/c>
      <c r="CG1173" s="1">
        <v>116.30000000000001</v>
      </c>
      <c r="CH1173" s="1">
        <f t="shared" si="1183"/>
        <v>0.90843964695796686</v>
      </c>
      <c r="CI1173" s="1">
        <v>3.6232560873000003E-2</v>
      </c>
      <c r="CJ1173" s="1">
        <v>9.5414891838999996E-3</v>
      </c>
      <c r="CK1173" s="1">
        <f t="shared" si="1184"/>
        <v>3.5591598252657203E-2</v>
      </c>
      <c r="CL1173" s="1">
        <f t="shared" si="1185"/>
        <v>-9.5873008322798076E-3</v>
      </c>
      <c r="CM1173" s="1">
        <f t="shared" si="1186"/>
        <v>-2.6004297420377395E-2</v>
      </c>
      <c r="CN1173" s="1">
        <f t="shared" si="1187"/>
        <v>0.36868140205037958</v>
      </c>
      <c r="CO1173" s="1">
        <f t="shared" si="1188"/>
        <v>3.191468520531316E-2</v>
      </c>
      <c r="CP1173" s="1">
        <v>4952.1765999999998</v>
      </c>
      <c r="CQ1173" s="1">
        <f t="shared" si="1140"/>
        <v>242.77610458452986</v>
      </c>
      <c r="CR1173" s="1">
        <f t="shared" si="1189"/>
        <v>251.57250457239869</v>
      </c>
      <c r="CS1173" s="1">
        <f t="shared" si="1196"/>
        <v>7.6091467784588529</v>
      </c>
    </row>
    <row r="1174" spans="1:97" x14ac:dyDescent="0.25">
      <c r="A1174" s="1">
        <v>127.80400000000009</v>
      </c>
      <c r="B1174" s="1">
        <f t="shared" si="1141"/>
        <v>1.3865470739885666</v>
      </c>
      <c r="C1174" s="1">
        <v>5.5217001587199999E-2</v>
      </c>
      <c r="D1174" s="1">
        <v>2.2452443838100002E-2</v>
      </c>
      <c r="E1174" s="1">
        <f t="shared" si="1142"/>
        <v>5.3746434485254214E-2</v>
      </c>
      <c r="F1174" s="1">
        <f t="shared" si="1143"/>
        <v>-2.2708337501015426E-2</v>
      </c>
      <c r="G1174" s="1">
        <f t="shared" si="1144"/>
        <v>-3.1038096984238789E-2</v>
      </c>
      <c r="H1174" s="1">
        <f t="shared" si="1145"/>
        <v>0.73162789305500164</v>
      </c>
      <c r="I1174" s="1">
        <f t="shared" si="1146"/>
        <v>4.990158894689755E-2</v>
      </c>
      <c r="J1174" s="1">
        <v>4964.3343000000004</v>
      </c>
      <c r="K1174" s="1">
        <f t="shared" si="1134"/>
        <v>242.96152999467424</v>
      </c>
      <c r="L1174" s="1">
        <f t="shared" si="1147"/>
        <v>256.37713718201871</v>
      </c>
      <c r="M1174" s="1">
        <f t="shared" si="1190"/>
        <v>11.974259303783551</v>
      </c>
      <c r="O1174" s="1">
        <v>162.80499999999995</v>
      </c>
      <c r="P1174" s="1">
        <f t="shared" si="1148"/>
        <v>2.0487784987249538</v>
      </c>
      <c r="Q1174" s="1">
        <v>8.1794910132899995E-2</v>
      </c>
      <c r="R1174" s="1">
        <v>3.2963227480600002E-2</v>
      </c>
      <c r="S1174" s="1">
        <f t="shared" si="1149"/>
        <v>7.8621615445877396E-2</v>
      </c>
      <c r="T1174" s="1">
        <f t="shared" si="1150"/>
        <v>-3.3518756827461513E-2</v>
      </c>
      <c r="U1174" s="1">
        <f t="shared" si="1151"/>
        <v>-4.5102858618415884E-2</v>
      </c>
      <c r="V1174" s="1">
        <f t="shared" si="1152"/>
        <v>0.74316258113572242</v>
      </c>
      <c r="W1174" s="1">
        <f t="shared" si="1153"/>
        <v>7.4561474032123196E-2</v>
      </c>
      <c r="X1174" s="1">
        <v>5135.3519999999999</v>
      </c>
      <c r="Y1174" s="1">
        <f t="shared" si="1135"/>
        <v>251.4722544362406</v>
      </c>
      <c r="Z1174" s="1">
        <f t="shared" si="1154"/>
        <v>272.04140488877067</v>
      </c>
      <c r="AA1174" s="1">
        <f t="shared" si="1191"/>
        <v>18.763995636760313</v>
      </c>
      <c r="AC1174" s="1">
        <v>116.40000000000003</v>
      </c>
      <c r="AD1174" s="1">
        <f t="shared" si="1155"/>
        <v>1.1624679861592129</v>
      </c>
      <c r="AE1174" s="1">
        <v>4.6478159725699998E-2</v>
      </c>
      <c r="AF1174" s="1">
        <v>1.8885159865000001E-2</v>
      </c>
      <c r="AG1174" s="1">
        <f t="shared" si="1156"/>
        <v>4.5430392858810321E-2</v>
      </c>
      <c r="AH1174" s="1">
        <f t="shared" si="1157"/>
        <v>-1.9065761910472975E-2</v>
      </c>
      <c r="AI1174" s="1">
        <f t="shared" si="1158"/>
        <v>-2.6364630948337346E-2</v>
      </c>
      <c r="AJ1174" s="1">
        <f t="shared" si="1159"/>
        <v>0.72315679092315666</v>
      </c>
      <c r="AK1174" s="1">
        <f t="shared" si="1160"/>
        <v>4.1362453857613626E-2</v>
      </c>
      <c r="AL1174" s="1">
        <v>4982.9759999999997</v>
      </c>
      <c r="AM1174" s="1">
        <f t="shared" si="1136"/>
        <v>244.34301275650256</v>
      </c>
      <c r="AN1174" s="1">
        <f t="shared" si="1161"/>
        <v>255.69962633125803</v>
      </c>
      <c r="AO1174" s="1">
        <f t="shared" si="1192"/>
        <v>9.9500049315274417</v>
      </c>
      <c r="AQ1174" s="1">
        <v>116.40100000000001</v>
      </c>
      <c r="AR1174" s="1">
        <f t="shared" si="1162"/>
        <v>1.0564193922518168</v>
      </c>
      <c r="AS1174" s="1">
        <v>4.2152009904399997E-2</v>
      </c>
      <c r="AT1174" s="1">
        <v>1.6470607370100001E-2</v>
      </c>
      <c r="AU1174" s="1">
        <f t="shared" si="1163"/>
        <v>4.128781551703023E-2</v>
      </c>
      <c r="AV1174" s="1">
        <f t="shared" si="1164"/>
        <v>-1.6607755854905898E-2</v>
      </c>
      <c r="AW1174" s="1">
        <f t="shared" si="1165"/>
        <v>-2.4680059662124332E-2</v>
      </c>
      <c r="AX1174" s="1">
        <f t="shared" si="1166"/>
        <v>0.6729220302653186</v>
      </c>
      <c r="AY1174" s="1">
        <f t="shared" si="1167"/>
        <v>3.7467427162735052E-2</v>
      </c>
      <c r="AZ1174" s="1">
        <v>4996.7547000000004</v>
      </c>
      <c r="BA1174" s="1">
        <f t="shared" si="1137"/>
        <v>244.47158373697346</v>
      </c>
      <c r="BB1174" s="1">
        <f t="shared" si="1168"/>
        <v>254.77655235599869</v>
      </c>
      <c r="BC1174" s="1">
        <f t="shared" si="1193"/>
        <v>9.0247025554745779</v>
      </c>
      <c r="BE1174" s="1">
        <v>116.42100000000002</v>
      </c>
      <c r="BF1174" s="1">
        <f t="shared" si="1169"/>
        <v>1.1016883456705453</v>
      </c>
      <c r="BG1174" s="1">
        <v>4.3947268277400003E-2</v>
      </c>
      <c r="BH1174" s="1">
        <v>1.77873373032E-2</v>
      </c>
      <c r="BI1174" s="1">
        <f t="shared" si="1170"/>
        <v>4.3008978871973462E-2</v>
      </c>
      <c r="BJ1174" s="1">
        <f t="shared" si="1171"/>
        <v>-1.7947433282535695E-2</v>
      </c>
      <c r="BK1174" s="1">
        <f t="shared" si="1172"/>
        <v>-2.5061545589437767E-2</v>
      </c>
      <c r="BL1174" s="1">
        <f t="shared" si="1173"/>
        <v>0.71613433491107881</v>
      </c>
      <c r="BM1174" s="1">
        <f t="shared" si="1174"/>
        <v>3.9140410737208177E-2</v>
      </c>
      <c r="BN1174" s="1">
        <v>5003.2388000000001</v>
      </c>
      <c r="BO1174" s="1">
        <f t="shared" si="1138"/>
        <v>245.19748776460207</v>
      </c>
      <c r="BP1174" s="1">
        <f t="shared" si="1175"/>
        <v>255.97324754033755</v>
      </c>
      <c r="BQ1174" s="1">
        <f t="shared" si="1194"/>
        <v>9.4385161767365329</v>
      </c>
      <c r="BS1174" s="1">
        <v>116.40300000000001</v>
      </c>
      <c r="BT1174" s="1">
        <f t="shared" si="1176"/>
        <v>1.0411586401782589</v>
      </c>
      <c r="BU1174" s="1">
        <v>4.1635084897300001E-2</v>
      </c>
      <c r="BV1174" s="1">
        <v>1.1871352791800001E-2</v>
      </c>
      <c r="BW1174" s="1">
        <f t="shared" si="1177"/>
        <v>4.0791675562048109E-2</v>
      </c>
      <c r="BX1174" s="1">
        <f t="shared" si="1178"/>
        <v>-1.1942379985920829E-2</v>
      </c>
      <c r="BY1174" s="1">
        <f t="shared" si="1179"/>
        <v>-2.8849295576127282E-2</v>
      </c>
      <c r="BZ1174" s="1">
        <f t="shared" si="1180"/>
        <v>0.4139574207074615</v>
      </c>
      <c r="CA1174" s="1">
        <f t="shared" si="1181"/>
        <v>3.6909112145975836E-2</v>
      </c>
      <c r="CB1174" s="1">
        <v>4999.9966999999997</v>
      </c>
      <c r="CC1174" s="1">
        <f t="shared" si="1139"/>
        <v>244.96668818292162</v>
      </c>
      <c r="CD1174" s="1">
        <f t="shared" si="1182"/>
        <v>255.16589704242796</v>
      </c>
      <c r="CE1174" s="1">
        <f t="shared" si="1195"/>
        <v>8.8916634712297213</v>
      </c>
      <c r="CG1174" s="1">
        <v>116.399</v>
      </c>
      <c r="CH1174" s="1">
        <f t="shared" si="1183"/>
        <v>0.91033552509779436</v>
      </c>
      <c r="CI1174" s="1">
        <v>3.6308176815499998E-2</v>
      </c>
      <c r="CJ1174" s="1">
        <v>9.5756286755200003E-3</v>
      </c>
      <c r="CK1174" s="1">
        <f t="shared" si="1184"/>
        <v>3.5664567571096581E-2</v>
      </c>
      <c r="CL1174" s="1">
        <f t="shared" si="1185"/>
        <v>-9.6217697975388723E-3</v>
      </c>
      <c r="CM1174" s="1">
        <f t="shared" si="1186"/>
        <v>-2.604279777355771E-2</v>
      </c>
      <c r="CN1174" s="1">
        <f t="shared" si="1187"/>
        <v>0.36945991291719965</v>
      </c>
      <c r="CO1174" s="1">
        <f t="shared" si="1188"/>
        <v>3.1990997176432209E-2</v>
      </c>
      <c r="CP1174" s="1">
        <v>4947.3136000000004</v>
      </c>
      <c r="CQ1174" s="1">
        <f t="shared" si="1140"/>
        <v>242.53770028436932</v>
      </c>
      <c r="CR1174" s="1">
        <f t="shared" si="1189"/>
        <v>251.34380199071896</v>
      </c>
      <c r="CS1174" s="1">
        <f t="shared" si="1196"/>
        <v>7.6283360457897249</v>
      </c>
    </row>
    <row r="1175" spans="1:97" x14ac:dyDescent="0.25">
      <c r="A1175" s="1">
        <v>127.90100000000007</v>
      </c>
      <c r="B1175" s="1">
        <f t="shared" si="1141"/>
        <v>1.3883858001861031</v>
      </c>
      <c r="C1175" s="1">
        <v>5.5290225893300002E-2</v>
      </c>
      <c r="D1175" s="1">
        <v>2.2469909861699999E-2</v>
      </c>
      <c r="E1175" s="1">
        <f t="shared" si="1142"/>
        <v>5.3815824729623762E-2</v>
      </c>
      <c r="F1175" s="1">
        <f t="shared" si="1143"/>
        <v>-2.2726204846216375E-2</v>
      </c>
      <c r="G1175" s="1">
        <f t="shared" si="1144"/>
        <v>-3.1089619883407388E-2</v>
      </c>
      <c r="H1175" s="1">
        <f t="shared" si="1145"/>
        <v>0.73099011604015818</v>
      </c>
      <c r="I1175" s="1">
        <f t="shared" si="1146"/>
        <v>4.9967573533804446E-2</v>
      </c>
      <c r="J1175" s="1">
        <v>4968.3868000000002</v>
      </c>
      <c r="K1175" s="1">
        <f t="shared" si="1134"/>
        <v>243.15986506656967</v>
      </c>
      <c r="L1175" s="1">
        <f t="shared" si="1147"/>
        <v>256.60422893428461</v>
      </c>
      <c r="M1175" s="1">
        <f t="shared" si="1190"/>
        <v>11.99118373555061</v>
      </c>
      <c r="O1175" s="1">
        <v>162.91399999999999</v>
      </c>
      <c r="P1175" s="1">
        <f t="shared" si="1148"/>
        <v>2.051174143305579</v>
      </c>
      <c r="Q1175" s="1">
        <v>8.1890553236000002E-2</v>
      </c>
      <c r="R1175" s="1">
        <v>3.2949320971999999E-2</v>
      </c>
      <c r="S1175" s="1">
        <f t="shared" si="1149"/>
        <v>7.8710023030788764E-2</v>
      </c>
      <c r="T1175" s="1">
        <f t="shared" si="1150"/>
        <v>-3.3504376393330551E-2</v>
      </c>
      <c r="U1175" s="1">
        <f t="shared" si="1151"/>
        <v>-4.5205646637458213E-2</v>
      </c>
      <c r="V1175" s="1">
        <f t="shared" si="1152"/>
        <v>0.74115467614101604</v>
      </c>
      <c r="W1175" s="1">
        <f t="shared" si="1153"/>
        <v>7.4653367885781155E-2</v>
      </c>
      <c r="X1175" s="1">
        <v>5130.4889000000003</v>
      </c>
      <c r="Y1175" s="1">
        <f t="shared" si="1135"/>
        <v>251.23411404770468</v>
      </c>
      <c r="Z1175" s="1">
        <f t="shared" si="1154"/>
        <v>271.80781463882749</v>
      </c>
      <c r="AA1175" s="1">
        <f t="shared" si="1191"/>
        <v>18.788983837055945</v>
      </c>
      <c r="AC1175" s="1">
        <v>116.50200000000001</v>
      </c>
      <c r="AD1175" s="1">
        <f t="shared" si="1155"/>
        <v>1.1644039442010456</v>
      </c>
      <c r="AE1175" s="1">
        <v>4.6555563807499999E-2</v>
      </c>
      <c r="AF1175" s="1">
        <v>1.8842795863699999E-2</v>
      </c>
      <c r="AG1175" s="1">
        <f t="shared" si="1156"/>
        <v>4.5504356389320974E-2</v>
      </c>
      <c r="AH1175" s="1">
        <f t="shared" si="1157"/>
        <v>-1.9022583390521843E-2</v>
      </c>
      <c r="AI1175" s="1">
        <f t="shared" si="1158"/>
        <v>-2.6481772998799131E-2</v>
      </c>
      <c r="AJ1175" s="1">
        <f t="shared" si="1159"/>
        <v>0.71832740924803107</v>
      </c>
      <c r="AK1175" s="1">
        <f t="shared" si="1160"/>
        <v>4.1432807842760808E-2</v>
      </c>
      <c r="AL1175" s="1">
        <v>4987.0285999999996</v>
      </c>
      <c r="AM1175" s="1">
        <f t="shared" si="1136"/>
        <v>244.54173426218452</v>
      </c>
      <c r="AN1175" s="1">
        <f t="shared" si="1161"/>
        <v>255.92651257522434</v>
      </c>
      <c r="AO1175" s="1">
        <f t="shared" si="1192"/>
        <v>9.9680024004162107</v>
      </c>
      <c r="AQ1175" s="1">
        <v>116.49800000000002</v>
      </c>
      <c r="AR1175" s="1">
        <f t="shared" si="1162"/>
        <v>1.0584525742206687</v>
      </c>
      <c r="AS1175" s="1">
        <v>4.22331355512E-2</v>
      </c>
      <c r="AT1175" s="1">
        <v>1.6567422077099998E-2</v>
      </c>
      <c r="AU1175" s="1">
        <f t="shared" si="1163"/>
        <v>4.136565683826389E-2</v>
      </c>
      <c r="AV1175" s="1">
        <f t="shared" si="1164"/>
        <v>-1.6706196707883897E-2</v>
      </c>
      <c r="AW1175" s="1">
        <f t="shared" si="1165"/>
        <v>-2.4659460130379993E-2</v>
      </c>
      <c r="AX1175" s="1">
        <f t="shared" si="1166"/>
        <v>0.67747617423717144</v>
      </c>
      <c r="AY1175" s="1">
        <f t="shared" si="1167"/>
        <v>3.754435135291137E-2</v>
      </c>
      <c r="AZ1175" s="1">
        <v>4997.5652</v>
      </c>
      <c r="BA1175" s="1">
        <f t="shared" si="1137"/>
        <v>244.51123831890015</v>
      </c>
      <c r="BB1175" s="1">
        <f t="shared" si="1168"/>
        <v>254.83771459061404</v>
      </c>
      <c r="BC1175" s="1">
        <f t="shared" si="1193"/>
        <v>9.0443033878681618</v>
      </c>
      <c r="BE1175" s="1">
        <v>116.501</v>
      </c>
      <c r="BF1175" s="1">
        <f t="shared" si="1169"/>
        <v>1.1029147987445873</v>
      </c>
      <c r="BG1175" s="1">
        <v>4.3996192514900001E-2</v>
      </c>
      <c r="BH1175" s="1">
        <v>1.7688676714900001E-2</v>
      </c>
      <c r="BI1175" s="1">
        <f t="shared" si="1170"/>
        <v>4.3055842437417231E-2</v>
      </c>
      <c r="BJ1175" s="1">
        <f t="shared" si="1171"/>
        <v>-1.784699104911229E-2</v>
      </c>
      <c r="BK1175" s="1">
        <f t="shared" si="1172"/>
        <v>-2.5208851388304941E-2</v>
      </c>
      <c r="BL1175" s="1">
        <f t="shared" si="1173"/>
        <v>0.70796526086039702</v>
      </c>
      <c r="BM1175" s="1">
        <f t="shared" si="1174"/>
        <v>3.9190226672433652E-2</v>
      </c>
      <c r="BN1175" s="1">
        <v>4999.1862000000001</v>
      </c>
      <c r="BO1175" s="1">
        <f t="shared" si="1138"/>
        <v>244.99887894766636</v>
      </c>
      <c r="BP1175" s="1">
        <f t="shared" si="1175"/>
        <v>255.77789679178255</v>
      </c>
      <c r="BQ1175" s="1">
        <f t="shared" si="1194"/>
        <v>9.4512628576653395</v>
      </c>
      <c r="BS1175" s="1">
        <v>116.51</v>
      </c>
      <c r="BT1175" s="1">
        <f t="shared" si="1176"/>
        <v>1.0429954255446447</v>
      </c>
      <c r="BU1175" s="1">
        <v>4.1708536446100002E-2</v>
      </c>
      <c r="BV1175" s="1">
        <v>1.1919541284400001E-2</v>
      </c>
      <c r="BW1175" s="1">
        <f t="shared" si="1177"/>
        <v>4.08621887007143E-2</v>
      </c>
      <c r="BX1175" s="1">
        <f t="shared" si="1178"/>
        <v>-1.1991148603032372E-2</v>
      </c>
      <c r="BY1175" s="1">
        <f t="shared" si="1179"/>
        <v>-2.8871040097681926E-2</v>
      </c>
      <c r="BZ1175" s="1">
        <f t="shared" si="1180"/>
        <v>0.41533483249864456</v>
      </c>
      <c r="CA1175" s="1">
        <f t="shared" si="1181"/>
        <v>3.69824985448826E-2</v>
      </c>
      <c r="CB1175" s="1">
        <v>4995.9441999999999</v>
      </c>
      <c r="CC1175" s="1">
        <f t="shared" si="1139"/>
        <v>244.76814255110924</v>
      </c>
      <c r="CD1175" s="1">
        <f t="shared" si="1182"/>
        <v>254.9770635455464</v>
      </c>
      <c r="CE1175" s="1">
        <f t="shared" si="1195"/>
        <v>8.910382248632315</v>
      </c>
      <c r="CG1175" s="1">
        <v>116.501</v>
      </c>
      <c r="CH1175" s="1">
        <f t="shared" si="1183"/>
        <v>0.91220282216093096</v>
      </c>
      <c r="CI1175" s="1">
        <v>3.6382652819200001E-2</v>
      </c>
      <c r="CJ1175" s="1">
        <v>9.59930568933E-3</v>
      </c>
      <c r="CK1175" s="1">
        <f t="shared" si="1184"/>
        <v>3.5736431645243233E-2</v>
      </c>
      <c r="CL1175" s="1">
        <f t="shared" si="1185"/>
        <v>-9.6456760113907709E-3</v>
      </c>
      <c r="CM1175" s="1">
        <f t="shared" si="1186"/>
        <v>-2.6090755633852464E-2</v>
      </c>
      <c r="CN1175" s="1">
        <f t="shared" si="1187"/>
        <v>0.36969707381244316</v>
      </c>
      <c r="CO1175" s="1">
        <f t="shared" si="1188"/>
        <v>3.2060189760813589E-2</v>
      </c>
      <c r="CP1175" s="1">
        <v>4950.5555999999997</v>
      </c>
      <c r="CQ1175" s="1">
        <f t="shared" si="1140"/>
        <v>242.69663648447633</v>
      </c>
      <c r="CR1175" s="1">
        <f t="shared" si="1189"/>
        <v>251.52658395007862</v>
      </c>
      <c r="CS1175" s="1">
        <f t="shared" si="1196"/>
        <v>7.6457334965957777</v>
      </c>
    </row>
    <row r="1176" spans="1:97" x14ac:dyDescent="0.25">
      <c r="A1176" s="1">
        <v>128.00500000000011</v>
      </c>
      <c r="B1176" s="1">
        <f t="shared" si="1141"/>
        <v>1.3901862663587927</v>
      </c>
      <c r="C1176" s="1">
        <v>5.5361926555600002E-2</v>
      </c>
      <c r="D1176" s="1">
        <v>2.2457206621800001E-2</v>
      </c>
      <c r="E1176" s="1">
        <f t="shared" si="1142"/>
        <v>5.3883766443510159E-2</v>
      </c>
      <c r="F1176" s="1">
        <f t="shared" si="1143"/>
        <v>-2.2713209688841544E-2</v>
      </c>
      <c r="G1176" s="1">
        <f t="shared" si="1144"/>
        <v>-3.1170556754668614E-2</v>
      </c>
      <c r="H1176" s="1">
        <f t="shared" si="1145"/>
        <v>0.72867513620653057</v>
      </c>
      <c r="I1176" s="1">
        <f t="shared" si="1146"/>
        <v>5.0036509408707353E-2</v>
      </c>
      <c r="J1176" s="1">
        <v>4966.7658000000001</v>
      </c>
      <c r="K1176" s="1">
        <f t="shared" si="1134"/>
        <v>243.08053103781148</v>
      </c>
      <c r="L1176" s="1">
        <f t="shared" si="1147"/>
        <v>256.53793754422304</v>
      </c>
      <c r="M1176" s="1">
        <f t="shared" si="1190"/>
        <v>12.008870687648495</v>
      </c>
      <c r="O1176" s="1">
        <v>163.01200000000006</v>
      </c>
      <c r="P1176" s="1">
        <f t="shared" si="1148"/>
        <v>2.0527648946031931</v>
      </c>
      <c r="Q1176" s="1">
        <v>8.1954061985000007E-2</v>
      </c>
      <c r="R1176" s="1">
        <v>3.2899737358099999E-2</v>
      </c>
      <c r="S1176" s="1">
        <f t="shared" si="1149"/>
        <v>7.8768722947198375E-2</v>
      </c>
      <c r="T1176" s="1">
        <f t="shared" si="1150"/>
        <v>-3.3453104682480514E-2</v>
      </c>
      <c r="U1176" s="1">
        <f t="shared" si="1151"/>
        <v>-4.5315618264717861E-2</v>
      </c>
      <c r="V1176" s="1">
        <f t="shared" si="1152"/>
        <v>0.73822461137039497</v>
      </c>
      <c r="W1176" s="1">
        <f t="shared" si="1153"/>
        <v>7.4703497937267438E-2</v>
      </c>
      <c r="X1176" s="1">
        <v>5141.0254999999997</v>
      </c>
      <c r="Y1176" s="1">
        <f t="shared" si="1135"/>
        <v>251.75007917650066</v>
      </c>
      <c r="Z1176" s="1">
        <f t="shared" si="1154"/>
        <v>272.38202077006031</v>
      </c>
      <c r="AA1176" s="1">
        <f t="shared" si="1191"/>
        <v>18.802623969289623</v>
      </c>
      <c r="AC1176" s="1">
        <v>116.60000000000002</v>
      </c>
      <c r="AD1176" s="1">
        <f t="shared" si="1155"/>
        <v>1.1661529962936592</v>
      </c>
      <c r="AE1176" s="1">
        <v>4.6625494956999997E-2</v>
      </c>
      <c r="AF1176" s="1">
        <v>1.8879795447000001E-2</v>
      </c>
      <c r="AG1176" s="1">
        <f t="shared" si="1156"/>
        <v>4.5571174450026473E-2</v>
      </c>
      <c r="AH1176" s="1">
        <f t="shared" si="1157"/>
        <v>-1.9060294249486638E-2</v>
      </c>
      <c r="AI1176" s="1">
        <f t="shared" si="1158"/>
        <v>-2.6510880200539835E-2</v>
      </c>
      <c r="AJ1176" s="1">
        <f t="shared" si="1159"/>
        <v>0.71896120028102717</v>
      </c>
      <c r="AK1176" s="1">
        <f t="shared" si="1160"/>
        <v>4.1500015600307687E-2</v>
      </c>
      <c r="AL1176" s="1">
        <v>4986.2181</v>
      </c>
      <c r="AM1176" s="1">
        <f t="shared" si="1136"/>
        <v>244.50199094175932</v>
      </c>
      <c r="AN1176" s="1">
        <f t="shared" si="1161"/>
        <v>255.90201728739078</v>
      </c>
      <c r="AO1176" s="1">
        <f t="shared" si="1192"/>
        <v>9.9852018242865022</v>
      </c>
      <c r="AQ1176" s="1">
        <v>116.625</v>
      </c>
      <c r="AR1176" s="1">
        <f t="shared" si="1162"/>
        <v>1.0609130819863235</v>
      </c>
      <c r="AS1176" s="1">
        <v>4.2331311851699999E-2</v>
      </c>
      <c r="AT1176" s="1">
        <v>1.6558997333000001E-2</v>
      </c>
      <c r="AU1176" s="1">
        <f t="shared" si="1163"/>
        <v>4.1459850424549805E-2</v>
      </c>
      <c r="AV1176" s="1">
        <f t="shared" si="1164"/>
        <v>-1.6697630072810651E-2</v>
      </c>
      <c r="AW1176" s="1">
        <f t="shared" si="1165"/>
        <v>-2.4762220351739153E-2</v>
      </c>
      <c r="AX1176" s="1">
        <f t="shared" si="1166"/>
        <v>0.6743187741497465</v>
      </c>
      <c r="AY1176" s="1">
        <f t="shared" si="1167"/>
        <v>3.763942456734342E-2</v>
      </c>
      <c r="AZ1176" s="1">
        <v>4995.9441999999999</v>
      </c>
      <c r="BA1176" s="1">
        <f t="shared" si="1137"/>
        <v>244.43192915504673</v>
      </c>
      <c r="BB1176" s="1">
        <f t="shared" si="1168"/>
        <v>254.77905337462164</v>
      </c>
      <c r="BC1176" s="1">
        <f t="shared" si="1193"/>
        <v>9.0685288399976258</v>
      </c>
      <c r="BE1176" s="1">
        <v>116.60400000000001</v>
      </c>
      <c r="BF1176" s="1">
        <f t="shared" si="1169"/>
        <v>1.1050643835200118</v>
      </c>
      <c r="BG1176" s="1">
        <v>4.4081941247000003E-2</v>
      </c>
      <c r="BH1176" s="1">
        <v>1.77534557879E-2</v>
      </c>
      <c r="BI1176" s="1">
        <f t="shared" si="1170"/>
        <v>4.3137974164924674E-2</v>
      </c>
      <c r="BJ1176" s="1">
        <f t="shared" si="1171"/>
        <v>-1.7912938786356556E-2</v>
      </c>
      <c r="BK1176" s="1">
        <f t="shared" si="1172"/>
        <v>-2.5225035378568118E-2</v>
      </c>
      <c r="BL1176" s="1">
        <f t="shared" si="1173"/>
        <v>0.71012541776555371</v>
      </c>
      <c r="BM1176" s="1">
        <f t="shared" si="1174"/>
        <v>3.9270787357610588E-2</v>
      </c>
      <c r="BN1176" s="1">
        <v>5000.8072000000002</v>
      </c>
      <c r="BO1176" s="1">
        <f t="shared" si="1138"/>
        <v>245.07832051413055</v>
      </c>
      <c r="BP1176" s="1">
        <f t="shared" si="1175"/>
        <v>255.88184863994786</v>
      </c>
      <c r="BQ1176" s="1">
        <f t="shared" si="1194"/>
        <v>9.4718726875000581</v>
      </c>
      <c r="BS1176" s="1">
        <v>116.61499999999999</v>
      </c>
      <c r="BT1176" s="1">
        <f t="shared" si="1176"/>
        <v>1.0447178135667579</v>
      </c>
      <c r="BU1176" s="1">
        <v>4.1777413338400002E-2</v>
      </c>
      <c r="BV1176" s="1">
        <v>1.1910171248E-2</v>
      </c>
      <c r="BW1176" s="1">
        <f t="shared" si="1177"/>
        <v>4.0928305673888082E-2</v>
      </c>
      <c r="BX1176" s="1">
        <f t="shared" si="1178"/>
        <v>-1.198166557774908E-2</v>
      </c>
      <c r="BY1176" s="1">
        <f t="shared" si="1179"/>
        <v>-2.8946640096139002E-2</v>
      </c>
      <c r="BZ1176" s="1">
        <f t="shared" si="1180"/>
        <v>0.41392249801548586</v>
      </c>
      <c r="CA1176" s="1">
        <f t="shared" si="1181"/>
        <v>3.7041434969192634E-2</v>
      </c>
      <c r="CB1176" s="1">
        <v>5004.8598000000002</v>
      </c>
      <c r="CC1176" s="1">
        <f t="shared" si="1139"/>
        <v>245.20494784043348</v>
      </c>
      <c r="CD1176" s="1">
        <f t="shared" si="1182"/>
        <v>255.44897629898406</v>
      </c>
      <c r="CE1176" s="1">
        <f t="shared" si="1195"/>
        <v>8.9254235914638986</v>
      </c>
      <c r="CG1176" s="1">
        <v>116.59799999999998</v>
      </c>
      <c r="CH1176" s="1">
        <f t="shared" si="1183"/>
        <v>0.91403770865415213</v>
      </c>
      <c r="CI1176" s="1">
        <v>3.6455836147099997E-2</v>
      </c>
      <c r="CJ1176" s="1">
        <v>9.6590891480399996E-3</v>
      </c>
      <c r="CK1176" s="1">
        <f t="shared" si="1184"/>
        <v>3.5807043348296722E-2</v>
      </c>
      <c r="CL1176" s="1">
        <f t="shared" si="1185"/>
        <v>-9.7060407339496172E-3</v>
      </c>
      <c r="CM1176" s="1">
        <f t="shared" si="1186"/>
        <v>-2.6101002614347106E-2</v>
      </c>
      <c r="CN1176" s="1">
        <f t="shared" si="1187"/>
        <v>0.37186467038681631</v>
      </c>
      <c r="CO1176" s="1">
        <f t="shared" si="1188"/>
        <v>3.2126328402781248E-2</v>
      </c>
      <c r="CP1176" s="1">
        <v>4956.2291999999998</v>
      </c>
      <c r="CQ1176" s="1">
        <f t="shared" si="1140"/>
        <v>242.97477973707578</v>
      </c>
      <c r="CR1176" s="1">
        <f t="shared" si="1189"/>
        <v>251.83262849504831</v>
      </c>
      <c r="CS1176" s="1">
        <f t="shared" si="1196"/>
        <v>7.6623792439622935</v>
      </c>
    </row>
    <row r="1177" spans="1:97" x14ac:dyDescent="0.25">
      <c r="A1177" s="1">
        <v>128.10100000000011</v>
      </c>
      <c r="B1177" s="1">
        <f t="shared" si="1141"/>
        <v>1.3923110540513328</v>
      </c>
      <c r="C1177" s="1">
        <v>5.5446542799500002E-2</v>
      </c>
      <c r="D1177" s="1">
        <v>2.2538822144299999E-2</v>
      </c>
      <c r="E1177" s="1">
        <f t="shared" si="1142"/>
        <v>5.3963940694441659E-2</v>
      </c>
      <c r="F1177" s="1">
        <f t="shared" si="1143"/>
        <v>-2.2796703659951977E-2</v>
      </c>
      <c r="G1177" s="1">
        <f t="shared" si="1144"/>
        <v>-3.1167237034489682E-2</v>
      </c>
      <c r="H1177" s="1">
        <f t="shared" si="1145"/>
        <v>0.73143165160020862</v>
      </c>
      <c r="I1177" s="1">
        <f t="shared" si="1146"/>
        <v>5.0113863664149903E-2</v>
      </c>
      <c r="J1177" s="1">
        <v>4970.0078999999996</v>
      </c>
      <c r="K1177" s="1">
        <f t="shared" si="1134"/>
        <v>243.23920398946899</v>
      </c>
      <c r="L1177" s="1">
        <f t="shared" si="1147"/>
        <v>256.72597692398739</v>
      </c>
      <c r="M1177" s="1">
        <f t="shared" si="1190"/>
        <v>12.028722261623104</v>
      </c>
      <c r="O1177" s="1">
        <v>163.11500000000001</v>
      </c>
      <c r="P1177" s="1">
        <f t="shared" si="1148"/>
        <v>2.0548533621984992</v>
      </c>
      <c r="Q1177" s="1">
        <v>8.2037441432499997E-2</v>
      </c>
      <c r="R1177" s="1">
        <v>3.30366492271E-2</v>
      </c>
      <c r="S1177" s="1">
        <f t="shared" si="1149"/>
        <v>7.8845783737325786E-2</v>
      </c>
      <c r="T1177" s="1">
        <f t="shared" si="1150"/>
        <v>-3.3594684171675257E-2</v>
      </c>
      <c r="U1177" s="1">
        <f t="shared" si="1151"/>
        <v>-4.5251099565650529E-2</v>
      </c>
      <c r="V1177" s="1">
        <f t="shared" si="1152"/>
        <v>0.74240591928458921</v>
      </c>
      <c r="W1177" s="1">
        <f t="shared" si="1153"/>
        <v>7.4789218766379992E-2</v>
      </c>
      <c r="X1177" s="1">
        <v>5129.6783999999998</v>
      </c>
      <c r="Y1177" s="1">
        <f t="shared" si="1135"/>
        <v>251.19442479909608</v>
      </c>
      <c r="Z1177" s="1">
        <f t="shared" si="1154"/>
        <v>271.80177271172244</v>
      </c>
      <c r="AA1177" s="1">
        <f t="shared" si="1191"/>
        <v>18.825947912273058</v>
      </c>
      <c r="AC1177" s="1">
        <v>116.721</v>
      </c>
      <c r="AD1177" s="1">
        <f t="shared" si="1155"/>
        <v>1.168851858583722</v>
      </c>
      <c r="AE1177" s="1">
        <v>4.6733401715800003E-2</v>
      </c>
      <c r="AF1177" s="1">
        <v>1.8941408023200001E-2</v>
      </c>
      <c r="AG1177" s="1">
        <f t="shared" si="1156"/>
        <v>4.5674268820578227E-2</v>
      </c>
      <c r="AH1177" s="1">
        <f t="shared" si="1157"/>
        <v>-1.9123094414618558E-2</v>
      </c>
      <c r="AI1177" s="1">
        <f t="shared" si="1158"/>
        <v>-2.6551174405959669E-2</v>
      </c>
      <c r="AJ1177" s="1">
        <f t="shared" si="1159"/>
        <v>0.72023535088249035</v>
      </c>
      <c r="AK1177" s="1">
        <f t="shared" si="1160"/>
        <v>4.1596733709786719E-2</v>
      </c>
      <c r="AL1177" s="1">
        <v>4993.5127000000002</v>
      </c>
      <c r="AM1177" s="1">
        <f t="shared" si="1136"/>
        <v>244.85968572914211</v>
      </c>
      <c r="AN1177" s="1">
        <f t="shared" si="1161"/>
        <v>256.30281178632669</v>
      </c>
      <c r="AO1177" s="1">
        <f t="shared" si="1192"/>
        <v>10.009971565653522</v>
      </c>
      <c r="AQ1177" s="1">
        <v>116.70099999999999</v>
      </c>
      <c r="AR1177" s="1">
        <f t="shared" si="1162"/>
        <v>1.0619849909838164</v>
      </c>
      <c r="AS1177" s="1">
        <v>4.2374081909699997E-2</v>
      </c>
      <c r="AT1177" s="1">
        <v>1.6560666263099998E-2</v>
      </c>
      <c r="AU1177" s="1">
        <f t="shared" si="1163"/>
        <v>4.1500882656858619E-2</v>
      </c>
      <c r="AV1177" s="1">
        <f t="shared" si="1164"/>
        <v>-1.6699327105486321E-2</v>
      </c>
      <c r="AW1177" s="1">
        <f t="shared" si="1165"/>
        <v>-2.4801555551372298E-2</v>
      </c>
      <c r="AX1177" s="1">
        <f t="shared" si="1166"/>
        <v>0.6733177308534718</v>
      </c>
      <c r="AY1177" s="1">
        <f t="shared" si="1167"/>
        <v>3.767906039740393E-2</v>
      </c>
      <c r="AZ1177" s="1">
        <v>4997.5652</v>
      </c>
      <c r="BA1177" s="1">
        <f t="shared" si="1137"/>
        <v>244.51123831890015</v>
      </c>
      <c r="BB1177" s="1">
        <f t="shared" si="1168"/>
        <v>254.87217755926741</v>
      </c>
      <c r="BC1177" s="1">
        <f t="shared" si="1193"/>
        <v>9.0786290647873376</v>
      </c>
      <c r="BE1177" s="1">
        <v>116.70400000000001</v>
      </c>
      <c r="BF1177" s="1">
        <f t="shared" si="1169"/>
        <v>1.1074619111033956</v>
      </c>
      <c r="BG1177" s="1">
        <v>4.4177580624799997E-2</v>
      </c>
      <c r="BH1177" s="1">
        <v>1.7802394926500001E-2</v>
      </c>
      <c r="BI1177" s="1">
        <f t="shared" si="1170"/>
        <v>4.3229571379605286E-2</v>
      </c>
      <c r="BJ1177" s="1">
        <f t="shared" si="1171"/>
        <v>-1.7962763708717387E-2</v>
      </c>
      <c r="BK1177" s="1">
        <f t="shared" si="1172"/>
        <v>-2.52668076708879E-2</v>
      </c>
      <c r="BL1177" s="1">
        <f t="shared" si="1173"/>
        <v>0.71092335615527158</v>
      </c>
      <c r="BM1177" s="1">
        <f t="shared" si="1174"/>
        <v>3.9358896119145489E-2</v>
      </c>
      <c r="BN1177" s="1">
        <v>5004.8598000000002</v>
      </c>
      <c r="BO1177" s="1">
        <f t="shared" si="1138"/>
        <v>245.27692933106627</v>
      </c>
      <c r="BP1177" s="1">
        <f t="shared" si="1175"/>
        <v>256.1126706519928</v>
      </c>
      <c r="BQ1177" s="1">
        <f t="shared" si="1194"/>
        <v>9.4944282890037925</v>
      </c>
      <c r="BS1177" s="1">
        <v>116.70799999999998</v>
      </c>
      <c r="BT1177" s="1">
        <f t="shared" si="1176"/>
        <v>1.0467434290782203</v>
      </c>
      <c r="BU1177" s="1">
        <v>4.1858416050700002E-2</v>
      </c>
      <c r="BV1177" s="1">
        <v>1.19727700949E-2</v>
      </c>
      <c r="BW1177" s="1">
        <f t="shared" si="1177"/>
        <v>4.1006056988391749E-2</v>
      </c>
      <c r="BX1177" s="1">
        <f t="shared" si="1178"/>
        <v>-1.2045020981364243E-2</v>
      </c>
      <c r="BY1177" s="1">
        <f t="shared" si="1179"/>
        <v>-2.8961036007027506E-2</v>
      </c>
      <c r="BZ1177" s="1">
        <f t="shared" si="1180"/>
        <v>0.41590435433461265</v>
      </c>
      <c r="CA1177" s="1">
        <f t="shared" si="1181"/>
        <v>3.7118254563757287E-2</v>
      </c>
      <c r="CB1177" s="1">
        <v>5005.6702999999998</v>
      </c>
      <c r="CC1177" s="1">
        <f t="shared" si="1139"/>
        <v>245.24465696679593</v>
      </c>
      <c r="CD1177" s="1">
        <f t="shared" si="1182"/>
        <v>255.5102098523233</v>
      </c>
      <c r="CE1177" s="1">
        <f t="shared" si="1195"/>
        <v>8.9450494302235128</v>
      </c>
      <c r="CG1177" s="1">
        <v>116.70099999999999</v>
      </c>
      <c r="CH1177" s="1">
        <f t="shared" si="1183"/>
        <v>0.91562844175854086</v>
      </c>
      <c r="CI1177" s="1">
        <v>3.6519281566100001E-2</v>
      </c>
      <c r="CJ1177" s="1">
        <v>9.6170045435399996E-3</v>
      </c>
      <c r="CK1177" s="1">
        <f t="shared" si="1184"/>
        <v>3.5868255292885669E-2</v>
      </c>
      <c r="CL1177" s="1">
        <f t="shared" si="1185"/>
        <v>-9.6635465686877586E-3</v>
      </c>
      <c r="CM1177" s="1">
        <f t="shared" si="1186"/>
        <v>-2.620470872419791E-2</v>
      </c>
      <c r="CN1177" s="1">
        <f t="shared" si="1187"/>
        <v>0.36877137885391803</v>
      </c>
      <c r="CO1177" s="1">
        <f t="shared" si="1188"/>
        <v>3.2190324860933955E-2</v>
      </c>
      <c r="CP1177" s="1">
        <v>4952.1765999999998</v>
      </c>
      <c r="CQ1177" s="1">
        <f t="shared" si="1140"/>
        <v>242.77610458452986</v>
      </c>
      <c r="CR1177" s="1">
        <f t="shared" si="1189"/>
        <v>251.64211350537323</v>
      </c>
      <c r="CS1177" s="1">
        <f t="shared" si="1196"/>
        <v>7.6784895440909811</v>
      </c>
    </row>
    <row r="1178" spans="1:97" x14ac:dyDescent="0.25">
      <c r="A1178" s="1">
        <v>128.20100000000002</v>
      </c>
      <c r="B1178" s="1">
        <f t="shared" si="1141"/>
        <v>1.3941859822745128</v>
      </c>
      <c r="C1178" s="1">
        <v>5.5521208792899998E-2</v>
      </c>
      <c r="D1178" s="1">
        <v>2.25423146039E-2</v>
      </c>
      <c r="E1178" s="1">
        <f t="shared" si="1142"/>
        <v>5.4034681702564522E-2</v>
      </c>
      <c r="F1178" s="1">
        <f t="shared" si="1143"/>
        <v>-2.2800276656934734E-2</v>
      </c>
      <c r="G1178" s="1">
        <f t="shared" si="1144"/>
        <v>-3.1234405045629788E-2</v>
      </c>
      <c r="H1178" s="1">
        <f t="shared" si="1145"/>
        <v>0.72997313775070194</v>
      </c>
      <c r="I1178" s="1">
        <f t="shared" si="1146"/>
        <v>5.0198146514790071E-2</v>
      </c>
      <c r="J1178" s="1">
        <v>4952.1765999999998</v>
      </c>
      <c r="K1178" s="1">
        <f t="shared" si="1134"/>
        <v>242.36651499070555</v>
      </c>
      <c r="L1178" s="1">
        <f t="shared" si="1147"/>
        <v>255.82299687391205</v>
      </c>
      <c r="M1178" s="1">
        <f t="shared" si="1190"/>
        <v>12.050321805925293</v>
      </c>
      <c r="O1178" s="1">
        <v>163.20600000000002</v>
      </c>
      <c r="P1178" s="1">
        <f t="shared" si="1148"/>
        <v>2.0567684595496591</v>
      </c>
      <c r="Q1178" s="1">
        <v>8.2113899290600006E-2</v>
      </c>
      <c r="R1178" s="1">
        <v>3.3099263906499997E-2</v>
      </c>
      <c r="S1178" s="1">
        <f t="shared" si="1149"/>
        <v>7.8916442250612867E-2</v>
      </c>
      <c r="T1178" s="1">
        <f t="shared" si="1150"/>
        <v>-3.3659440200650675E-2</v>
      </c>
      <c r="U1178" s="1">
        <f t="shared" si="1151"/>
        <v>-4.5257002049962192E-2</v>
      </c>
      <c r="V1178" s="1">
        <f t="shared" si="1152"/>
        <v>0.7437399446718056</v>
      </c>
      <c r="W1178" s="1">
        <f t="shared" si="1153"/>
        <v>7.4859590638690479E-2</v>
      </c>
      <c r="X1178" s="1">
        <v>5129.6783999999998</v>
      </c>
      <c r="Y1178" s="1">
        <f t="shared" si="1135"/>
        <v>251.19442479909608</v>
      </c>
      <c r="Z1178" s="1">
        <f t="shared" si="1154"/>
        <v>271.82097849940925</v>
      </c>
      <c r="AA1178" s="1">
        <f t="shared" si="1191"/>
        <v>18.845075787689712</v>
      </c>
      <c r="AC1178" s="1">
        <v>116.78700000000003</v>
      </c>
      <c r="AD1178" s="1">
        <f t="shared" si="1155"/>
        <v>1.1700992647952446</v>
      </c>
      <c r="AE1178" s="1">
        <v>4.6783275902299998E-2</v>
      </c>
      <c r="AF1178" s="1">
        <v>1.89798269421E-2</v>
      </c>
      <c r="AG1178" s="1">
        <f t="shared" si="1156"/>
        <v>4.572191514414705E-2</v>
      </c>
      <c r="AH1178" s="1">
        <f t="shared" si="1157"/>
        <v>-1.9162255858684467E-2</v>
      </c>
      <c r="AI1178" s="1">
        <f t="shared" si="1158"/>
        <v>-2.6559659285462583E-2</v>
      </c>
      <c r="AJ1178" s="1">
        <f t="shared" si="1159"/>
        <v>0.7214797318267151</v>
      </c>
      <c r="AK1178" s="1">
        <f t="shared" si="1160"/>
        <v>4.165808502622307E-2</v>
      </c>
      <c r="AL1178" s="1">
        <v>4976.4919</v>
      </c>
      <c r="AM1178" s="1">
        <f t="shared" si="1136"/>
        <v>244.02506128954499</v>
      </c>
      <c r="AN1178" s="1">
        <f t="shared" si="1161"/>
        <v>255.44135305892942</v>
      </c>
      <c r="AO1178" s="1">
        <f t="shared" si="1192"/>
        <v>10.025669654749461</v>
      </c>
      <c r="AQ1178" s="1">
        <v>116.80100000000002</v>
      </c>
      <c r="AR1178" s="1">
        <f t="shared" si="1162"/>
        <v>1.0639114582084352</v>
      </c>
      <c r="AS1178" s="1">
        <v>4.2450949549700003E-2</v>
      </c>
      <c r="AT1178" s="1">
        <v>1.6579505056100001E-2</v>
      </c>
      <c r="AU1178" s="1">
        <f t="shared" si="1163"/>
        <v>4.1574622792241639E-2</v>
      </c>
      <c r="AV1178" s="1">
        <f t="shared" si="1164"/>
        <v>-1.6718483318578663E-2</v>
      </c>
      <c r="AW1178" s="1">
        <f t="shared" si="1165"/>
        <v>-2.4856139473662976E-2</v>
      </c>
      <c r="AX1178" s="1">
        <f t="shared" si="1166"/>
        <v>0.6726098128107626</v>
      </c>
      <c r="AY1178" s="1">
        <f t="shared" si="1167"/>
        <v>3.7750659105937105E-2</v>
      </c>
      <c r="AZ1178" s="1">
        <v>4999.9966999999997</v>
      </c>
      <c r="BA1178" s="1">
        <f t="shared" si="1137"/>
        <v>244.63020206468025</v>
      </c>
      <c r="BB1178" s="1">
        <f t="shared" si="1168"/>
        <v>255.01498643086092</v>
      </c>
      <c r="BC1178" s="1">
        <f t="shared" si="1193"/>
        <v>9.0968826960070057</v>
      </c>
      <c r="BE1178" s="1">
        <v>116.80200000000002</v>
      </c>
      <c r="BF1178" s="1">
        <f t="shared" si="1169"/>
        <v>1.1088333009922713</v>
      </c>
      <c r="BG1178" s="1">
        <v>4.4232286512900003E-2</v>
      </c>
      <c r="BH1178" s="1">
        <v>1.7827020958100001E-2</v>
      </c>
      <c r="BI1178" s="1">
        <f t="shared" si="1170"/>
        <v>4.3281961371601889E-2</v>
      </c>
      <c r="BJ1178" s="1">
        <f t="shared" si="1171"/>
        <v>-1.7987836403045371E-2</v>
      </c>
      <c r="BK1178" s="1">
        <f t="shared" si="1172"/>
        <v>-2.5294124968556517E-2</v>
      </c>
      <c r="BL1178" s="1">
        <f t="shared" si="1173"/>
        <v>0.71114681474082631</v>
      </c>
      <c r="BM1178" s="1">
        <f t="shared" si="1174"/>
        <v>3.9415471418870085E-2</v>
      </c>
      <c r="BN1178" s="1">
        <v>4999.1862000000001</v>
      </c>
      <c r="BO1178" s="1">
        <f t="shared" si="1138"/>
        <v>244.99887894766636</v>
      </c>
      <c r="BP1178" s="1">
        <f t="shared" si="1175"/>
        <v>255.83573955661882</v>
      </c>
      <c r="BQ1178" s="1">
        <f t="shared" si="1194"/>
        <v>9.508910106379334</v>
      </c>
      <c r="BS1178" s="1">
        <v>116.801</v>
      </c>
      <c r="BT1178" s="1">
        <f t="shared" si="1176"/>
        <v>1.0484714065466576</v>
      </c>
      <c r="BU1178" s="1">
        <v>4.1927516460400001E-2</v>
      </c>
      <c r="BV1178" s="1">
        <v>1.19596207514E-2</v>
      </c>
      <c r="BW1178" s="1">
        <f t="shared" si="1177"/>
        <v>4.1072378973435617E-2</v>
      </c>
      <c r="BX1178" s="1">
        <f t="shared" si="1178"/>
        <v>-1.203171238459424E-2</v>
      </c>
      <c r="BY1178" s="1">
        <f t="shared" si="1179"/>
        <v>-2.9040666588841378E-2</v>
      </c>
      <c r="BZ1178" s="1">
        <f t="shared" si="1180"/>
        <v>0.41430565471996844</v>
      </c>
      <c r="CA1178" s="1">
        <f t="shared" si="1181"/>
        <v>3.7187466396648897E-2</v>
      </c>
      <c r="CB1178" s="1">
        <v>5001.6178</v>
      </c>
      <c r="CC1178" s="1">
        <f t="shared" si="1139"/>
        <v>245.04611133498355</v>
      </c>
      <c r="CD1178" s="1">
        <f t="shared" si="1182"/>
        <v>255.3202862015381</v>
      </c>
      <c r="CE1178" s="1">
        <f t="shared" si="1195"/>
        <v>8.9627271876879213</v>
      </c>
      <c r="CG1178" s="1">
        <v>116.80099999999999</v>
      </c>
      <c r="CH1178" s="1">
        <f t="shared" si="1183"/>
        <v>0.9177474577869793</v>
      </c>
      <c r="CI1178" s="1">
        <v>3.6603797227099999E-2</v>
      </c>
      <c r="CJ1178" s="1">
        <v>9.6619995310899993E-3</v>
      </c>
      <c r="CK1178" s="1">
        <f t="shared" si="1184"/>
        <v>3.5949789922364701E-2</v>
      </c>
      <c r="CL1178" s="1">
        <f t="shared" si="1185"/>
        <v>-9.7089795071484131E-3</v>
      </c>
      <c r="CM1178" s="1">
        <f t="shared" si="1186"/>
        <v>-2.6240810415216288E-2</v>
      </c>
      <c r="CN1178" s="1">
        <f t="shared" si="1187"/>
        <v>0.36999541376658307</v>
      </c>
      <c r="CO1178" s="1">
        <f t="shared" si="1188"/>
        <v>3.2266141533643683E-2</v>
      </c>
      <c r="CP1178" s="1">
        <v>4959.4712</v>
      </c>
      <c r="CQ1178" s="1">
        <f t="shared" si="1140"/>
        <v>243.13371593718284</v>
      </c>
      <c r="CR1178" s="1">
        <f t="shared" si="1189"/>
        <v>252.03333317441883</v>
      </c>
      <c r="CS1178" s="1">
        <f t="shared" si="1196"/>
        <v>7.6975830423374045</v>
      </c>
    </row>
    <row r="1179" spans="1:97" x14ac:dyDescent="0.25">
      <c r="A1179" s="1">
        <v>128.30200000000013</v>
      </c>
      <c r="B1179" s="1">
        <f t="shared" si="1141"/>
        <v>1.3959731650192584</v>
      </c>
      <c r="C1179" s="1">
        <v>5.5592380464099998E-2</v>
      </c>
      <c r="D1179" s="1">
        <v>2.2560177370899999E-2</v>
      </c>
      <c r="E1179" s="1">
        <f t="shared" si="1142"/>
        <v>5.4102107417210311E-2</v>
      </c>
      <c r="F1179" s="1">
        <f t="shared" si="1143"/>
        <v>-2.2818551545441334E-2</v>
      </c>
      <c r="G1179" s="1">
        <f t="shared" si="1144"/>
        <v>-3.1283555871768981E-2</v>
      </c>
      <c r="H1179" s="1">
        <f t="shared" si="1145"/>
        <v>0.72941041737628465</v>
      </c>
      <c r="I1179" s="1">
        <f t="shared" si="1146"/>
        <v>5.0254010276849052E-2</v>
      </c>
      <c r="J1179" s="1">
        <v>4966.7658000000001</v>
      </c>
      <c r="K1179" s="1">
        <f t="shared" si="1134"/>
        <v>243.08053103781148</v>
      </c>
      <c r="L1179" s="1">
        <f t="shared" si="1147"/>
        <v>256.59395640268099</v>
      </c>
      <c r="M1179" s="1">
        <f t="shared" si="1190"/>
        <v>12.064634575301708</v>
      </c>
      <c r="O1179" s="1">
        <v>163.30499999999995</v>
      </c>
      <c r="P1179" s="1">
        <f t="shared" si="1148"/>
        <v>2.0595360383548522</v>
      </c>
      <c r="Q1179" s="1">
        <v>8.2224391400799998E-2</v>
      </c>
      <c r="R1179" s="1">
        <v>3.3049363642900002E-2</v>
      </c>
      <c r="S1179" s="1">
        <f t="shared" si="1149"/>
        <v>7.9018544690671502E-2</v>
      </c>
      <c r="T1179" s="1">
        <f t="shared" si="1150"/>
        <v>-3.3607833066491434E-2</v>
      </c>
      <c r="U1179" s="1">
        <f t="shared" si="1151"/>
        <v>-4.5410711624180068E-2</v>
      </c>
      <c r="V1179" s="1">
        <f t="shared" si="1152"/>
        <v>0.74008602517904831</v>
      </c>
      <c r="W1179" s="1">
        <f t="shared" si="1153"/>
        <v>7.4968330544365636E-2</v>
      </c>
      <c r="X1179" s="1">
        <v>5120.7628000000004</v>
      </c>
      <c r="Y1179" s="1">
        <f t="shared" si="1135"/>
        <v>250.75783816751726</v>
      </c>
      <c r="Z1179" s="1">
        <f t="shared" si="1154"/>
        <v>271.37624879982167</v>
      </c>
      <c r="AA1179" s="1">
        <f t="shared" si="1191"/>
        <v>18.874609395319474</v>
      </c>
      <c r="AC1179" s="1">
        <v>116.90200000000004</v>
      </c>
      <c r="AD1179" s="1">
        <f t="shared" si="1155"/>
        <v>1.1719703741112781</v>
      </c>
      <c r="AE1179" s="1">
        <v>4.6858087181999998E-2</v>
      </c>
      <c r="AF1179" s="1">
        <v>1.90041232854E-2</v>
      </c>
      <c r="AG1179" s="1">
        <f t="shared" si="1156"/>
        <v>4.579338037315038E-2</v>
      </c>
      <c r="AH1179" s="1">
        <f t="shared" si="1157"/>
        <v>-1.9187022570765232E-2</v>
      </c>
      <c r="AI1179" s="1">
        <f t="shared" si="1158"/>
        <v>-2.6606357802385149E-2</v>
      </c>
      <c r="AJ1179" s="1">
        <f t="shared" si="1159"/>
        <v>0.72114427360836275</v>
      </c>
      <c r="AK1179" s="1">
        <f t="shared" si="1160"/>
        <v>4.1724626398830685E-2</v>
      </c>
      <c r="AL1179" s="1">
        <v>4982.1655000000001</v>
      </c>
      <c r="AM1179" s="1">
        <f t="shared" si="1136"/>
        <v>244.30326943607736</v>
      </c>
      <c r="AN1179" s="1">
        <f t="shared" si="1161"/>
        <v>255.75085333416069</v>
      </c>
      <c r="AO1179" s="1">
        <f t="shared" si="1192"/>
        <v>10.042677370289317</v>
      </c>
      <c r="AQ1179" s="1">
        <v>116.90100000000001</v>
      </c>
      <c r="AR1179" s="1">
        <f t="shared" si="1162"/>
        <v>1.0660877667761921</v>
      </c>
      <c r="AS1179" s="1">
        <v>4.2537786066500001E-2</v>
      </c>
      <c r="AT1179" s="1">
        <v>1.66152734309E-2</v>
      </c>
      <c r="AU1179" s="1">
        <f t="shared" si="1163"/>
        <v>4.1657919661300655E-2</v>
      </c>
      <c r="AV1179" s="1">
        <f t="shared" si="1164"/>
        <v>-1.6754855374553217E-2</v>
      </c>
      <c r="AW1179" s="1">
        <f t="shared" si="1165"/>
        <v>-2.4903064286747437E-2</v>
      </c>
      <c r="AX1179" s="1">
        <f t="shared" si="1166"/>
        <v>0.67280296037582732</v>
      </c>
      <c r="AY1179" s="1">
        <f t="shared" si="1167"/>
        <v>3.7831157694811088E-2</v>
      </c>
      <c r="AZ1179" s="1">
        <v>5003.2388000000001</v>
      </c>
      <c r="BA1179" s="1">
        <f t="shared" si="1137"/>
        <v>244.78882528499437</v>
      </c>
      <c r="BB1179" s="1">
        <f t="shared" si="1168"/>
        <v>255.2015999664373</v>
      </c>
      <c r="BC1179" s="1">
        <f t="shared" si="1193"/>
        <v>9.1174185536195473</v>
      </c>
      <c r="BE1179" s="1">
        <v>116.899</v>
      </c>
      <c r="BF1179" s="1">
        <f t="shared" si="1169"/>
        <v>1.1109008918740924</v>
      </c>
      <c r="BG1179" s="1">
        <v>4.4314764440099998E-2</v>
      </c>
      <c r="BH1179" s="1">
        <v>1.79304648191E-2</v>
      </c>
      <c r="BI1179" s="1">
        <f t="shared" si="1170"/>
        <v>4.3360942524748924E-2</v>
      </c>
      <c r="BJ1179" s="1">
        <f t="shared" si="1171"/>
        <v>-1.8093163378046308E-2</v>
      </c>
      <c r="BK1179" s="1">
        <f t="shared" si="1172"/>
        <v>-2.5267779146702616E-2</v>
      </c>
      <c r="BL1179" s="1">
        <f t="shared" si="1173"/>
        <v>0.71605673268706804</v>
      </c>
      <c r="BM1179" s="1">
        <f t="shared" si="1174"/>
        <v>3.9493520270560918E-2</v>
      </c>
      <c r="BN1179" s="1">
        <v>4999.9966999999997</v>
      </c>
      <c r="BO1179" s="1">
        <f t="shared" si="1138"/>
        <v>245.03859973089843</v>
      </c>
      <c r="BP1179" s="1">
        <f t="shared" si="1175"/>
        <v>255.89742755670517</v>
      </c>
      <c r="BQ1179" s="1">
        <f t="shared" si="1194"/>
        <v>9.5288801994119883</v>
      </c>
      <c r="BS1179" s="1">
        <v>116.90400000000001</v>
      </c>
      <c r="BT1179" s="1">
        <f t="shared" si="1176"/>
        <v>1.0500812603757732</v>
      </c>
      <c r="BU1179" s="1">
        <v>4.1991893202099999E-2</v>
      </c>
      <c r="BV1179" s="1">
        <v>1.20301712304E-2</v>
      </c>
      <c r="BW1179" s="1">
        <f t="shared" si="1177"/>
        <v>4.1134163264538129E-2</v>
      </c>
      <c r="BX1179" s="1">
        <f t="shared" si="1178"/>
        <v>-1.2103119383144807E-2</v>
      </c>
      <c r="BY1179" s="1">
        <f t="shared" si="1179"/>
        <v>-2.9031043881393322E-2</v>
      </c>
      <c r="BZ1179" s="1">
        <f t="shared" si="1180"/>
        <v>0.41690265884314204</v>
      </c>
      <c r="CA1179" s="1">
        <f t="shared" si="1181"/>
        <v>3.7254047367696309E-2</v>
      </c>
      <c r="CB1179" s="1">
        <v>4995.1337000000003</v>
      </c>
      <c r="CC1179" s="1">
        <f t="shared" si="1139"/>
        <v>244.72843342474678</v>
      </c>
      <c r="CD1179" s="1">
        <f t="shared" si="1182"/>
        <v>255.00504366463599</v>
      </c>
      <c r="CE1179" s="1">
        <f t="shared" si="1195"/>
        <v>8.9797161656942119</v>
      </c>
      <c r="CG1179" s="1">
        <v>116.90100000000001</v>
      </c>
      <c r="CH1179" s="1">
        <f t="shared" si="1183"/>
        <v>0.91944887251734442</v>
      </c>
      <c r="CI1179" s="1">
        <v>3.6671657115199999E-2</v>
      </c>
      <c r="CJ1179" s="1">
        <v>9.7098257392600005E-3</v>
      </c>
      <c r="CK1179" s="1">
        <f t="shared" si="1184"/>
        <v>3.601525144893801E-2</v>
      </c>
      <c r="CL1179" s="1">
        <f t="shared" si="1185"/>
        <v>-9.7572734865934273E-3</v>
      </c>
      <c r="CM1179" s="1">
        <f t="shared" si="1186"/>
        <v>-2.6257977962344581E-2</v>
      </c>
      <c r="CN1179" s="1">
        <f t="shared" si="1187"/>
        <v>0.3715927212897317</v>
      </c>
      <c r="CO1179" s="1">
        <f t="shared" si="1188"/>
        <v>3.2334372107441375E-2</v>
      </c>
      <c r="CP1179" s="1">
        <v>4955.4187000000002</v>
      </c>
      <c r="CQ1179" s="1">
        <f t="shared" si="1140"/>
        <v>242.93504568704904</v>
      </c>
      <c r="CR1179" s="1">
        <f t="shared" si="1189"/>
        <v>251.84387638374994</v>
      </c>
      <c r="CS1179" s="1">
        <f t="shared" si="1196"/>
        <v>7.7147729579032713</v>
      </c>
    </row>
    <row r="1180" spans="1:97" x14ac:dyDescent="0.25">
      <c r="A1180" s="1">
        <v>128.40499999999997</v>
      </c>
      <c r="B1180" s="1">
        <f t="shared" si="1141"/>
        <v>1.398063621589271</v>
      </c>
      <c r="C1180" s="1">
        <v>5.5675629526399997E-2</v>
      </c>
      <c r="D1180" s="1">
        <v>2.2619562223599999E-2</v>
      </c>
      <c r="E1180" s="1">
        <f t="shared" si="1142"/>
        <v>5.4180969088915808E-2</v>
      </c>
      <c r="F1180" s="1">
        <f t="shared" si="1143"/>
        <v>-2.2879308898862576E-2</v>
      </c>
      <c r="G1180" s="1">
        <f t="shared" si="1144"/>
        <v>-3.1301660190053232E-2</v>
      </c>
      <c r="H1180" s="1">
        <f t="shared" si="1145"/>
        <v>0.73092956603410331</v>
      </c>
      <c r="I1180" s="1">
        <f t="shared" si="1146"/>
        <v>5.0336336468948958E-2</v>
      </c>
      <c r="J1180" s="1">
        <v>4961.9027999999998</v>
      </c>
      <c r="K1180" s="1">
        <f t="shared" si="1134"/>
        <v>242.84252895153696</v>
      </c>
      <c r="L1180" s="1">
        <f t="shared" si="1147"/>
        <v>256.3629396266968</v>
      </c>
      <c r="M1180" s="1">
        <f t="shared" si="1190"/>
        <v>12.085749469282451</v>
      </c>
      <c r="O1180" s="1">
        <v>163.41499999999996</v>
      </c>
      <c r="P1180" s="1">
        <f t="shared" si="1148"/>
        <v>2.0613175155831045</v>
      </c>
      <c r="Q1180" s="1">
        <v>8.2295514643199993E-2</v>
      </c>
      <c r="R1180" s="1">
        <v>3.3100616186900002E-2</v>
      </c>
      <c r="S1180" s="1">
        <f t="shared" si="1149"/>
        <v>7.9084262028014538E-2</v>
      </c>
      <c r="T1180" s="1">
        <f t="shared" si="1150"/>
        <v>-3.3660838773735942E-2</v>
      </c>
      <c r="U1180" s="1">
        <f t="shared" si="1151"/>
        <v>-4.5423423254278596E-2</v>
      </c>
      <c r="V1180" s="1">
        <f t="shared" si="1152"/>
        <v>0.74104583851604156</v>
      </c>
      <c r="W1180" s="1">
        <f t="shared" si="1153"/>
        <v>7.5027370637713059E-2</v>
      </c>
      <c r="X1180" s="1">
        <v>5128.8679000000002</v>
      </c>
      <c r="Y1180" s="1">
        <f t="shared" si="1135"/>
        <v>251.15473555048752</v>
      </c>
      <c r="Z1180" s="1">
        <f t="shared" si="1154"/>
        <v>271.82364376769169</v>
      </c>
      <c r="AA1180" s="1">
        <f t="shared" si="1191"/>
        <v>18.890644681501222</v>
      </c>
      <c r="AC1180" s="1">
        <v>117.00200000000001</v>
      </c>
      <c r="AD1180" s="1">
        <f t="shared" si="1155"/>
        <v>1.1737098293380732</v>
      </c>
      <c r="AE1180" s="1">
        <v>4.6927634626599997E-2</v>
      </c>
      <c r="AF1180" s="1">
        <v>1.8952924758199999E-2</v>
      </c>
      <c r="AG1180" s="1">
        <f t="shared" si="1156"/>
        <v>4.5859812619680078E-2</v>
      </c>
      <c r="AH1180" s="1">
        <f t="shared" si="1157"/>
        <v>-1.9134833573413664E-2</v>
      </c>
      <c r="AI1180" s="1">
        <f t="shared" si="1158"/>
        <v>-2.6724979046266414E-2</v>
      </c>
      <c r="AJ1180" s="1">
        <f t="shared" si="1159"/>
        <v>0.71599059218296668</v>
      </c>
      <c r="AK1180" s="1">
        <f t="shared" si="1160"/>
        <v>4.1785492658683018E-2</v>
      </c>
      <c r="AL1180" s="1">
        <v>4988.6495999999997</v>
      </c>
      <c r="AM1180" s="1">
        <f t="shared" si="1136"/>
        <v>244.62122090303492</v>
      </c>
      <c r="AN1180" s="1">
        <f t="shared" si="1161"/>
        <v>256.1007161794854</v>
      </c>
      <c r="AO1180" s="1">
        <f t="shared" si="1192"/>
        <v>10.058254615607238</v>
      </c>
      <c r="AQ1180" s="1">
        <v>117.001</v>
      </c>
      <c r="AR1180" s="1">
        <f t="shared" si="1162"/>
        <v>1.0677699944810828</v>
      </c>
      <c r="AS1180" s="1">
        <v>4.2604908347099998E-2</v>
      </c>
      <c r="AT1180" s="1">
        <v>1.6630852594999999E-2</v>
      </c>
      <c r="AU1180" s="1">
        <f t="shared" si="1163"/>
        <v>4.1722301135818582E-2</v>
      </c>
      <c r="AV1180" s="1">
        <f t="shared" si="1164"/>
        <v>-1.6770697889782481E-2</v>
      </c>
      <c r="AW1180" s="1">
        <f t="shared" si="1165"/>
        <v>-2.49516032460361E-2</v>
      </c>
      <c r="AX1180" s="1">
        <f t="shared" si="1166"/>
        <v>0.67212907020099932</v>
      </c>
      <c r="AY1180" s="1">
        <f t="shared" si="1167"/>
        <v>3.7896532701759987E-2</v>
      </c>
      <c r="AZ1180" s="1">
        <v>5001.6178</v>
      </c>
      <c r="BA1180" s="1">
        <f t="shared" si="1137"/>
        <v>244.70951612114095</v>
      </c>
      <c r="BB1180" s="1">
        <f t="shared" si="1168"/>
        <v>255.13534262714538</v>
      </c>
      <c r="BC1180" s="1">
        <f t="shared" si="1193"/>
        <v>9.1341001942037146</v>
      </c>
      <c r="BE1180" s="1">
        <v>116.994</v>
      </c>
      <c r="BF1180" s="1">
        <f t="shared" si="1169"/>
        <v>1.1125621553876213</v>
      </c>
      <c r="BG1180" s="1">
        <v>4.4381033629199998E-2</v>
      </c>
      <c r="BH1180" s="1">
        <v>1.79086625576E-2</v>
      </c>
      <c r="BI1180" s="1">
        <f t="shared" si="1170"/>
        <v>4.3424397613980696E-2</v>
      </c>
      <c r="BJ1180" s="1">
        <f t="shared" si="1171"/>
        <v>-1.8070963300848227E-2</v>
      </c>
      <c r="BK1180" s="1">
        <f t="shared" si="1172"/>
        <v>-2.5353434313132469E-2</v>
      </c>
      <c r="BL1180" s="1">
        <f t="shared" si="1173"/>
        <v>0.71276195081342109</v>
      </c>
      <c r="BM1180" s="1">
        <f t="shared" si="1174"/>
        <v>3.9553595120313562E-2</v>
      </c>
      <c r="BN1180" s="1">
        <v>5004.0492999999997</v>
      </c>
      <c r="BO1180" s="1">
        <f t="shared" si="1138"/>
        <v>245.23720854783414</v>
      </c>
      <c r="BP1180" s="1">
        <f t="shared" si="1175"/>
        <v>256.12108934752672</v>
      </c>
      <c r="BQ1180" s="1">
        <f t="shared" si="1194"/>
        <v>9.5442599171487856</v>
      </c>
      <c r="BS1180" s="1">
        <v>117.004</v>
      </c>
      <c r="BT1180" s="1">
        <f t="shared" si="1176"/>
        <v>1.0522613309301658</v>
      </c>
      <c r="BU1180" s="1">
        <v>4.2079072445600003E-2</v>
      </c>
      <c r="BV1180" s="1">
        <v>1.20030064136E-2</v>
      </c>
      <c r="BW1180" s="1">
        <f t="shared" si="1177"/>
        <v>4.1217825716525457E-2</v>
      </c>
      <c r="BX1180" s="1">
        <f t="shared" si="1178"/>
        <v>-1.2075624167643864E-2</v>
      </c>
      <c r="BY1180" s="1">
        <f t="shared" si="1179"/>
        <v>-2.9142201548881592E-2</v>
      </c>
      <c r="BZ1180" s="1">
        <f t="shared" si="1180"/>
        <v>0.41436897440259784</v>
      </c>
      <c r="CA1180" s="1">
        <f t="shared" si="1181"/>
        <v>3.7331088786351427E-2</v>
      </c>
      <c r="CB1180" s="1">
        <v>5003.2388000000001</v>
      </c>
      <c r="CC1180" s="1">
        <f t="shared" si="1139"/>
        <v>245.12552958770851</v>
      </c>
      <c r="CD1180" s="1">
        <f t="shared" si="1182"/>
        <v>255.44018450549575</v>
      </c>
      <c r="CE1180" s="1">
        <f t="shared" si="1195"/>
        <v>8.9993788779561932</v>
      </c>
      <c r="CG1180" s="1">
        <v>117.001</v>
      </c>
      <c r="CH1180" s="1">
        <f t="shared" si="1183"/>
        <v>0.92166521365297138</v>
      </c>
      <c r="CI1180" s="1">
        <v>3.6760054528700001E-2</v>
      </c>
      <c r="CJ1180" s="1">
        <v>9.7111631184800002E-3</v>
      </c>
      <c r="CK1180" s="1">
        <f t="shared" si="1184"/>
        <v>3.6100518220018155E-2</v>
      </c>
      <c r="CL1180" s="1">
        <f t="shared" si="1185"/>
        <v>-9.7586239797698166E-3</v>
      </c>
      <c r="CM1180" s="1">
        <f t="shared" si="1186"/>
        <v>-2.634189424024834E-2</v>
      </c>
      <c r="CN1180" s="1">
        <f t="shared" si="1187"/>
        <v>0.37046022168213733</v>
      </c>
      <c r="CO1180" s="1">
        <f t="shared" si="1188"/>
        <v>3.2422335531774781E-2</v>
      </c>
      <c r="CP1180" s="1">
        <v>4951.3661000000002</v>
      </c>
      <c r="CQ1180" s="1">
        <f t="shared" si="1140"/>
        <v>242.73637053450312</v>
      </c>
      <c r="CR1180" s="1">
        <f t="shared" si="1189"/>
        <v>251.65937275145015</v>
      </c>
      <c r="CS1180" s="1">
        <f t="shared" si="1196"/>
        <v>7.7369178928817348</v>
      </c>
    </row>
    <row r="1181" spans="1:97" x14ac:dyDescent="0.25">
      <c r="A1181" s="1">
        <v>128.50199999999995</v>
      </c>
      <c r="B1181" s="1">
        <f t="shared" si="1141"/>
        <v>1.3996429467007578</v>
      </c>
      <c r="C1181" s="1">
        <v>5.5738523602499999E-2</v>
      </c>
      <c r="D1181" s="1">
        <v>2.26298049092E-2</v>
      </c>
      <c r="E1181" s="1">
        <f t="shared" si="1142"/>
        <v>5.4240544398691436E-2</v>
      </c>
      <c r="F1181" s="1">
        <f t="shared" si="1143"/>
        <v>-2.2889788686338161E-2</v>
      </c>
      <c r="G1181" s="1">
        <f t="shared" si="1144"/>
        <v>-3.1350755712353275E-2</v>
      </c>
      <c r="H1181" s="1">
        <f t="shared" si="1145"/>
        <v>0.73011920019901777</v>
      </c>
      <c r="I1181" s="1">
        <f t="shared" si="1146"/>
        <v>5.0390658427761748E-2</v>
      </c>
      <c r="J1181" s="1">
        <v>4968.3868000000002</v>
      </c>
      <c r="K1181" s="1">
        <f t="shared" si="1134"/>
        <v>243.15986506656967</v>
      </c>
      <c r="L1181" s="1">
        <f t="shared" si="1147"/>
        <v>256.71323694476342</v>
      </c>
      <c r="M1181" s="1">
        <f t="shared" si="1190"/>
        <v>12.099685120748219</v>
      </c>
      <c r="O1181" s="1">
        <v>163.51200000000006</v>
      </c>
      <c r="P1181" s="1">
        <f t="shared" si="1148"/>
        <v>2.0634860432781905</v>
      </c>
      <c r="Q1181" s="1">
        <v>8.23820903897E-2</v>
      </c>
      <c r="R1181" s="1">
        <v>3.3139869570699997E-2</v>
      </c>
      <c r="S1181" s="1">
        <f t="shared" si="1149"/>
        <v>7.9164251534391564E-2</v>
      </c>
      <c r="T1181" s="1">
        <f t="shared" si="1150"/>
        <v>-3.3701436773142121E-2</v>
      </c>
      <c r="U1181" s="1">
        <f t="shared" si="1151"/>
        <v>-4.5462814761249443E-2</v>
      </c>
      <c r="V1181" s="1">
        <f t="shared" si="1152"/>
        <v>0.74129674878529039</v>
      </c>
      <c r="W1181" s="1">
        <f t="shared" si="1153"/>
        <v>7.5110241451323403E-2</v>
      </c>
      <c r="X1181" s="1">
        <v>5124.8153000000002</v>
      </c>
      <c r="Y1181" s="1">
        <f t="shared" si="1135"/>
        <v>250.95628441056016</v>
      </c>
      <c r="Z1181" s="1">
        <f t="shared" si="1154"/>
        <v>271.63058771673417</v>
      </c>
      <c r="AA1181" s="1">
        <f t="shared" si="1191"/>
        <v>18.913162928662771</v>
      </c>
      <c r="AC1181" s="1">
        <v>117.101</v>
      </c>
      <c r="AD1181" s="1">
        <f t="shared" si="1155"/>
        <v>1.1755542910491896</v>
      </c>
      <c r="AE1181" s="1">
        <v>4.7001380473400002E-2</v>
      </c>
      <c r="AF1181" s="1">
        <v>1.9031183794100001E-2</v>
      </c>
      <c r="AG1181" s="1">
        <f t="shared" si="1156"/>
        <v>4.5930250391255471E-2</v>
      </c>
      <c r="AH1181" s="1">
        <f t="shared" si="1157"/>
        <v>-1.9214607683585353E-2</v>
      </c>
      <c r="AI1181" s="1">
        <f t="shared" si="1158"/>
        <v>-2.6715642707670118E-2</v>
      </c>
      <c r="AJ1181" s="1">
        <f t="shared" si="1159"/>
        <v>0.71922685498667782</v>
      </c>
      <c r="AK1181" s="1">
        <f t="shared" si="1160"/>
        <v>4.1856305430705038E-2</v>
      </c>
      <c r="AL1181" s="1">
        <v>4987.8391000000001</v>
      </c>
      <c r="AM1181" s="1">
        <f t="shared" si="1136"/>
        <v>244.58147758260975</v>
      </c>
      <c r="AN1181" s="1">
        <f t="shared" si="1161"/>
        <v>256.07714466721632</v>
      </c>
      <c r="AO1181" s="1">
        <f t="shared" si="1192"/>
        <v>10.07638898265467</v>
      </c>
      <c r="AQ1181" s="1">
        <v>117.102</v>
      </c>
      <c r="AR1181" s="1">
        <f t="shared" si="1162"/>
        <v>1.0694732290250144</v>
      </c>
      <c r="AS1181" s="1">
        <v>4.2672868817999997E-2</v>
      </c>
      <c r="AT1181" s="1">
        <v>1.6679419204600001E-2</v>
      </c>
      <c r="AU1181" s="1">
        <f t="shared" si="1163"/>
        <v>4.1787482352122929E-2</v>
      </c>
      <c r="AV1181" s="1">
        <f t="shared" si="1164"/>
        <v>-1.6820087083119425E-2</v>
      </c>
      <c r="AW1181" s="1">
        <f t="shared" si="1165"/>
        <v>-2.4967395269003503E-2</v>
      </c>
      <c r="AX1181" s="1">
        <f t="shared" si="1166"/>
        <v>0.67368209226058962</v>
      </c>
      <c r="AY1181" s="1">
        <f t="shared" si="1167"/>
        <v>3.7967044590120784E-2</v>
      </c>
      <c r="AZ1181" s="1">
        <v>4994.3231999999998</v>
      </c>
      <c r="BA1181" s="1">
        <f t="shared" si="1137"/>
        <v>244.35261999119331</v>
      </c>
      <c r="BB1181" s="1">
        <f t="shared" si="1168"/>
        <v>254.77984728941212</v>
      </c>
      <c r="BC1181" s="1">
        <f t="shared" si="1193"/>
        <v>9.1520777356761496</v>
      </c>
      <c r="BE1181" s="1">
        <v>117.102</v>
      </c>
      <c r="BF1181" s="1">
        <f t="shared" si="1169"/>
        <v>1.1146220885255473</v>
      </c>
      <c r="BG1181" s="1">
        <v>4.4463206082600001E-2</v>
      </c>
      <c r="BH1181" s="1">
        <v>1.7935248091799999E-2</v>
      </c>
      <c r="BI1181" s="1">
        <f t="shared" si="1170"/>
        <v>4.3503075048975701E-2</v>
      </c>
      <c r="BJ1181" s="1">
        <f t="shared" si="1171"/>
        <v>-1.8098033994817769E-2</v>
      </c>
      <c r="BK1181" s="1">
        <f t="shared" si="1172"/>
        <v>-2.5405041054157931E-2</v>
      </c>
      <c r="BL1181" s="1">
        <f t="shared" si="1173"/>
        <v>0.71237963978238661</v>
      </c>
      <c r="BM1181" s="1">
        <f t="shared" si="1174"/>
        <v>3.9630714001172802E-2</v>
      </c>
      <c r="BN1181" s="1">
        <v>5005.6702999999998</v>
      </c>
      <c r="BO1181" s="1">
        <f t="shared" si="1138"/>
        <v>245.31665011429834</v>
      </c>
      <c r="BP1181" s="1">
        <f t="shared" si="1175"/>
        <v>256.22421488382349</v>
      </c>
      <c r="BQ1181" s="1">
        <f t="shared" si="1194"/>
        <v>9.5640156653866892</v>
      </c>
      <c r="BS1181" s="1">
        <v>117.111</v>
      </c>
      <c r="BT1181" s="1">
        <f t="shared" si="1176"/>
        <v>1.0542335672234795</v>
      </c>
      <c r="BU1181" s="1">
        <v>4.2157940566499998E-2</v>
      </c>
      <c r="BV1181" s="1">
        <v>1.20332427323E-2</v>
      </c>
      <c r="BW1181" s="1">
        <f t="shared" si="1177"/>
        <v>4.129350628494962E-2</v>
      </c>
      <c r="BX1181" s="1">
        <f t="shared" si="1178"/>
        <v>-1.2106228290507269E-2</v>
      </c>
      <c r="BY1181" s="1">
        <f t="shared" si="1179"/>
        <v>-2.9187277994442352E-2</v>
      </c>
      <c r="BZ1181" s="1">
        <f t="shared" si="1180"/>
        <v>0.41477757168080071</v>
      </c>
      <c r="CA1181" s="1">
        <f t="shared" si="1181"/>
        <v>3.740647519318438E-2</v>
      </c>
      <c r="CB1181" s="1">
        <v>5003.2388000000001</v>
      </c>
      <c r="CC1181" s="1">
        <f t="shared" si="1139"/>
        <v>245.12552958770851</v>
      </c>
      <c r="CD1181" s="1">
        <f t="shared" si="1182"/>
        <v>255.45951709539898</v>
      </c>
      <c r="CE1181" s="1">
        <f t="shared" si="1195"/>
        <v>9.0186363243340537</v>
      </c>
      <c r="CG1181" s="1">
        <v>117.1</v>
      </c>
      <c r="CH1181" s="1">
        <f t="shared" si="1183"/>
        <v>0.92373846259772119</v>
      </c>
      <c r="CI1181" s="1">
        <v>3.68427447975E-2</v>
      </c>
      <c r="CJ1181" s="1">
        <v>9.7595406696200006E-3</v>
      </c>
      <c r="CK1181" s="1">
        <f t="shared" si="1184"/>
        <v>3.6180273387083649E-2</v>
      </c>
      <c r="CL1181" s="1">
        <f t="shared" si="1185"/>
        <v>-9.8074771335628138E-3</v>
      </c>
      <c r="CM1181" s="1">
        <f t="shared" si="1186"/>
        <v>-2.6372796253520833E-2</v>
      </c>
      <c r="CN1181" s="1">
        <f t="shared" si="1187"/>
        <v>0.37187854633554418</v>
      </c>
      <c r="CO1181" s="1">
        <f t="shared" si="1188"/>
        <v>3.2499388707452517E-2</v>
      </c>
      <c r="CP1181" s="1">
        <v>4954.6081999999997</v>
      </c>
      <c r="CQ1181" s="1">
        <f t="shared" si="1140"/>
        <v>242.89531163702225</v>
      </c>
      <c r="CR1181" s="1">
        <f t="shared" si="1189"/>
        <v>251.84424161617429</v>
      </c>
      <c r="CS1181" s="1">
        <f t="shared" si="1196"/>
        <v>7.7563161691078566</v>
      </c>
    </row>
    <row r="1182" spans="1:97" x14ac:dyDescent="0.25">
      <c r="A1182" s="1">
        <v>128.60300000000007</v>
      </c>
      <c r="B1182" s="1">
        <f t="shared" si="1141"/>
        <v>1.4019985106192341</v>
      </c>
      <c r="C1182" s="1">
        <v>5.5832330137499997E-2</v>
      </c>
      <c r="D1182" s="1">
        <v>2.2671405225999999E-2</v>
      </c>
      <c r="E1182" s="1">
        <f t="shared" si="1142"/>
        <v>5.4329394398581879E-2</v>
      </c>
      <c r="F1182" s="1">
        <f t="shared" si="1143"/>
        <v>-2.2932353113166465E-2</v>
      </c>
      <c r="G1182" s="1">
        <f t="shared" si="1144"/>
        <v>-3.1397041285415414E-2</v>
      </c>
      <c r="H1182" s="1">
        <f t="shared" si="1145"/>
        <v>0.73039853993564119</v>
      </c>
      <c r="I1182" s="1">
        <f t="shared" si="1146"/>
        <v>5.0474141527203517E-2</v>
      </c>
      <c r="J1182" s="1">
        <v>4974.8708999999999</v>
      </c>
      <c r="K1182" s="1">
        <f t="shared" si="1134"/>
        <v>243.47720607574351</v>
      </c>
      <c r="L1182" s="1">
        <f t="shared" si="1147"/>
        <v>257.07110582632055</v>
      </c>
      <c r="M1182" s="1">
        <f t="shared" si="1190"/>
        <v>12.121131275437811</v>
      </c>
      <c r="O1182" s="1">
        <v>163.63599999999997</v>
      </c>
      <c r="P1182" s="1">
        <f t="shared" si="1148"/>
        <v>2.0655556622233529</v>
      </c>
      <c r="Q1182" s="1">
        <v>8.2464717328499998E-2</v>
      </c>
      <c r="R1182" s="1">
        <v>3.3144399523699998E-2</v>
      </c>
      <c r="S1182" s="1">
        <f t="shared" si="1149"/>
        <v>7.92405866714051E-2</v>
      </c>
      <c r="T1182" s="1">
        <f t="shared" si="1150"/>
        <v>-3.3706122004717308E-2</v>
      </c>
      <c r="U1182" s="1">
        <f t="shared" si="1151"/>
        <v>-4.5534464666687792E-2</v>
      </c>
      <c r="V1182" s="1">
        <f t="shared" si="1152"/>
        <v>0.74023318933133542</v>
      </c>
      <c r="W1182" s="1">
        <f t="shared" si="1153"/>
        <v>7.5183061039431245E-2</v>
      </c>
      <c r="X1182" s="1">
        <v>5128.8679000000002</v>
      </c>
      <c r="Y1182" s="1">
        <f t="shared" si="1135"/>
        <v>251.15473555048752</v>
      </c>
      <c r="Z1182" s="1">
        <f t="shared" si="1154"/>
        <v>271.86613982337263</v>
      </c>
      <c r="AA1182" s="1">
        <f t="shared" si="1191"/>
        <v>18.932951532581487</v>
      </c>
      <c r="AC1182" s="1">
        <v>117.21100000000001</v>
      </c>
      <c r="AD1182" s="1">
        <f t="shared" si="1155"/>
        <v>1.1774330405908999</v>
      </c>
      <c r="AE1182" s="1">
        <v>4.7076497226999997E-2</v>
      </c>
      <c r="AF1182" s="1">
        <v>1.9054692238599999E-2</v>
      </c>
      <c r="AG1182" s="1">
        <f t="shared" si="1156"/>
        <v>4.6001992473469394E-2</v>
      </c>
      <c r="AH1182" s="1">
        <f t="shared" si="1157"/>
        <v>-1.9238572488378788E-2</v>
      </c>
      <c r="AI1182" s="1">
        <f t="shared" si="1158"/>
        <v>-2.6763419985090606E-2</v>
      </c>
      <c r="AJ1182" s="1">
        <f t="shared" si="1159"/>
        <v>0.71883834349631814</v>
      </c>
      <c r="AK1182" s="1">
        <f t="shared" si="1160"/>
        <v>4.1934375751500143E-2</v>
      </c>
      <c r="AL1182" s="1">
        <v>4979.7340000000004</v>
      </c>
      <c r="AM1182" s="1">
        <f t="shared" si="1136"/>
        <v>244.18403947480175</v>
      </c>
      <c r="AN1182" s="1">
        <f t="shared" si="1161"/>
        <v>255.67936873201489</v>
      </c>
      <c r="AO1182" s="1">
        <f t="shared" si="1192"/>
        <v>10.096365480239701</v>
      </c>
      <c r="AQ1182" s="1">
        <v>117.20500000000001</v>
      </c>
      <c r="AR1182" s="1">
        <f t="shared" si="1162"/>
        <v>1.0716266634817666</v>
      </c>
      <c r="AS1182" s="1">
        <v>4.2758792638800003E-2</v>
      </c>
      <c r="AT1182" s="1">
        <v>1.67556460947E-2</v>
      </c>
      <c r="AU1182" s="1">
        <f t="shared" si="1163"/>
        <v>4.1869886223164732E-2</v>
      </c>
      <c r="AV1182" s="1">
        <f t="shared" si="1164"/>
        <v>-1.6897609964559173E-2</v>
      </c>
      <c r="AW1182" s="1">
        <f t="shared" si="1165"/>
        <v>-2.4972276258605559E-2</v>
      </c>
      <c r="AX1182" s="1">
        <f t="shared" si="1166"/>
        <v>0.67665477466180846</v>
      </c>
      <c r="AY1182" s="1">
        <f t="shared" si="1167"/>
        <v>3.8036732516864055E-2</v>
      </c>
      <c r="AZ1182" s="1">
        <v>5010.5334000000003</v>
      </c>
      <c r="BA1182" s="1">
        <f t="shared" si="1137"/>
        <v>245.14572141494205</v>
      </c>
      <c r="BB1182" s="1">
        <f t="shared" si="1168"/>
        <v>255.62785648321258</v>
      </c>
      <c r="BC1182" s="1">
        <f t="shared" si="1193"/>
        <v>9.1698623630110028</v>
      </c>
      <c r="BE1182" s="1">
        <v>117.202</v>
      </c>
      <c r="BF1182" s="1">
        <f t="shared" si="1169"/>
        <v>1.1160106616419978</v>
      </c>
      <c r="BG1182" s="1">
        <v>4.4518597424000002E-2</v>
      </c>
      <c r="BH1182" s="1">
        <v>1.7955718562000001E-2</v>
      </c>
      <c r="BI1182" s="1">
        <f t="shared" si="1170"/>
        <v>4.3556106953150348E-2</v>
      </c>
      <c r="BJ1182" s="1">
        <f t="shared" si="1171"/>
        <v>-1.811887853028207E-2</v>
      </c>
      <c r="BK1182" s="1">
        <f t="shared" si="1172"/>
        <v>-2.5437228422868278E-2</v>
      </c>
      <c r="BL1182" s="1">
        <f t="shared" si="1173"/>
        <v>0.71229766974113617</v>
      </c>
      <c r="BM1182" s="1">
        <f t="shared" si="1174"/>
        <v>3.9682286477374956E-2</v>
      </c>
      <c r="BN1182" s="1">
        <v>5007.2912999999999</v>
      </c>
      <c r="BO1182" s="1">
        <f t="shared" si="1138"/>
        <v>245.39609168076254</v>
      </c>
      <c r="BP1182" s="1">
        <f t="shared" si="1175"/>
        <v>256.32078149572141</v>
      </c>
      <c r="BQ1182" s="1">
        <f t="shared" si="1194"/>
        <v>9.5772322727008472</v>
      </c>
      <c r="BS1182" s="1">
        <v>117.21499999999999</v>
      </c>
      <c r="BT1182" s="1">
        <f t="shared" si="1176"/>
        <v>1.0558300063804167</v>
      </c>
      <c r="BU1182" s="1">
        <v>4.2221780866400001E-2</v>
      </c>
      <c r="BV1182" s="1">
        <v>1.21135571972E-2</v>
      </c>
      <c r="BW1182" s="1">
        <f t="shared" si="1177"/>
        <v>4.1354762206088698E-2</v>
      </c>
      <c r="BX1182" s="1">
        <f t="shared" si="1178"/>
        <v>-1.2187524274380308E-2</v>
      </c>
      <c r="BY1182" s="1">
        <f t="shared" si="1179"/>
        <v>-2.916723793170839E-2</v>
      </c>
      <c r="BZ1182" s="1">
        <f t="shared" si="1180"/>
        <v>0.41784979101949743</v>
      </c>
      <c r="CA1182" s="1">
        <f t="shared" si="1181"/>
        <v>3.7469382236349769E-2</v>
      </c>
      <c r="CB1182" s="1">
        <v>5000.8072000000002</v>
      </c>
      <c r="CC1182" s="1">
        <f t="shared" si="1139"/>
        <v>245.0063973092841</v>
      </c>
      <c r="CD1182" s="1">
        <f t="shared" si="1182"/>
        <v>255.35100372734283</v>
      </c>
      <c r="CE1182" s="1">
        <f t="shared" si="1195"/>
        <v>9.0347031140754197</v>
      </c>
      <c r="CG1182" s="1">
        <v>117.20099999999999</v>
      </c>
      <c r="CH1182" s="1">
        <f t="shared" si="1183"/>
        <v>0.92499350814590009</v>
      </c>
      <c r="CI1182" s="1">
        <v>3.68928015232E-2</v>
      </c>
      <c r="CJ1182" s="1">
        <v>9.7116352990300001E-3</v>
      </c>
      <c r="CK1182" s="1">
        <f t="shared" si="1184"/>
        <v>3.6228550252278495E-2</v>
      </c>
      <c r="CL1182" s="1">
        <f t="shared" si="1185"/>
        <v>-9.7591007908222876E-3</v>
      </c>
      <c r="CM1182" s="1">
        <f t="shared" si="1186"/>
        <v>-2.6469449461456206E-2</v>
      </c>
      <c r="CN1182" s="1">
        <f t="shared" si="1187"/>
        <v>0.36869300228677271</v>
      </c>
      <c r="CO1182" s="1">
        <f t="shared" si="1188"/>
        <v>3.2548090033684966E-2</v>
      </c>
      <c r="CP1182" s="1">
        <v>4953.7977000000001</v>
      </c>
      <c r="CQ1182" s="1">
        <f t="shared" si="1140"/>
        <v>242.85557758699551</v>
      </c>
      <c r="CR1182" s="1">
        <f t="shared" si="1189"/>
        <v>251.81520020971462</v>
      </c>
      <c r="CS1182" s="1">
        <f t="shared" si="1196"/>
        <v>7.7685806105010649</v>
      </c>
    </row>
    <row r="1183" spans="1:97" x14ac:dyDescent="0.25">
      <c r="A1183" s="1">
        <v>128.70299999999997</v>
      </c>
      <c r="B1183" s="1">
        <f t="shared" si="1141"/>
        <v>1.4039955154458872</v>
      </c>
      <c r="C1183" s="1">
        <v>5.59118576348E-2</v>
      </c>
      <c r="D1183" s="1">
        <v>2.27294415236E-2</v>
      </c>
      <c r="E1183" s="1">
        <f t="shared" si="1142"/>
        <v>5.4404713651546407E-2</v>
      </c>
      <c r="F1183" s="1">
        <f t="shared" si="1143"/>
        <v>-2.2991737460612418E-2</v>
      </c>
      <c r="G1183" s="1">
        <f t="shared" si="1144"/>
        <v>-3.1412976190933986E-2</v>
      </c>
      <c r="H1183" s="1">
        <f t="shared" si="1145"/>
        <v>0.73191846964338259</v>
      </c>
      <c r="I1183" s="1">
        <f t="shared" si="1146"/>
        <v>5.055419559583027E-2</v>
      </c>
      <c r="J1183" s="1">
        <v>4968.3868000000002</v>
      </c>
      <c r="K1183" s="1">
        <f t="shared" si="1134"/>
        <v>243.15986506656967</v>
      </c>
      <c r="L1183" s="1">
        <f t="shared" si="1147"/>
        <v>256.75538482466891</v>
      </c>
      <c r="M1183" s="1">
        <f t="shared" si="1190"/>
        <v>12.14169822601022</v>
      </c>
      <c r="O1183" s="1">
        <v>163.73300000000006</v>
      </c>
      <c r="P1183" s="1">
        <f t="shared" si="1148"/>
        <v>2.0673083999282227</v>
      </c>
      <c r="Q1183" s="1">
        <v>8.2534693181500002E-2</v>
      </c>
      <c r="R1183" s="1">
        <v>3.3221475780000002E-2</v>
      </c>
      <c r="S1183" s="1">
        <f t="shared" si="1149"/>
        <v>7.9305229509352065E-2</v>
      </c>
      <c r="T1183" s="1">
        <f t="shared" si="1150"/>
        <v>-3.3785843659767202E-2</v>
      </c>
      <c r="U1183" s="1">
        <f t="shared" si="1151"/>
        <v>-4.5519385849584863E-2</v>
      </c>
      <c r="V1183" s="1">
        <f t="shared" si="1152"/>
        <v>0.74222977813035074</v>
      </c>
      <c r="W1183" s="1">
        <f t="shared" si="1153"/>
        <v>7.5251930340591147E-2</v>
      </c>
      <c r="X1183" s="1">
        <v>5123.1943000000001</v>
      </c>
      <c r="Y1183" s="1">
        <f t="shared" si="1135"/>
        <v>250.87690591334297</v>
      </c>
      <c r="Z1183" s="1">
        <f t="shared" si="1154"/>
        <v>271.58295436922481</v>
      </c>
      <c r="AA1183" s="1">
        <f t="shared" si="1191"/>
        <v>18.951665012248</v>
      </c>
      <c r="AC1183" s="1">
        <v>117.30100000000004</v>
      </c>
      <c r="AD1183" s="1">
        <f t="shared" si="1155"/>
        <v>1.179054258700861</v>
      </c>
      <c r="AE1183" s="1">
        <v>4.7141317278100003E-2</v>
      </c>
      <c r="AF1183" s="1">
        <v>1.9119143485999999E-2</v>
      </c>
      <c r="AG1183" s="1">
        <f t="shared" si="1156"/>
        <v>4.6063896302834167E-2</v>
      </c>
      <c r="AH1183" s="1">
        <f t="shared" si="1157"/>
        <v>-1.9304277848615888E-2</v>
      </c>
      <c r="AI1183" s="1">
        <f t="shared" si="1158"/>
        <v>-2.675961845421828E-2</v>
      </c>
      <c r="AJ1183" s="1">
        <f t="shared" si="1159"/>
        <v>0.72139585553667851</v>
      </c>
      <c r="AK1183" s="1">
        <f t="shared" si="1160"/>
        <v>4.1992055261707691E-2</v>
      </c>
      <c r="AL1183" s="1">
        <v>4984.5969999999998</v>
      </c>
      <c r="AM1183" s="1">
        <f t="shared" si="1136"/>
        <v>244.42249939735299</v>
      </c>
      <c r="AN1183" s="1">
        <f t="shared" si="1161"/>
        <v>255.94489799134985</v>
      </c>
      <c r="AO1183" s="1">
        <f t="shared" si="1192"/>
        <v>10.11112059879715</v>
      </c>
      <c r="AQ1183" s="1">
        <v>117.29900000000001</v>
      </c>
      <c r="AR1183" s="1">
        <f t="shared" si="1162"/>
        <v>1.0731239376351123</v>
      </c>
      <c r="AS1183" s="1">
        <v>4.2818535119299998E-2</v>
      </c>
      <c r="AT1183" s="1">
        <v>1.6782989725499999E-2</v>
      </c>
      <c r="AU1183" s="1">
        <f t="shared" si="1163"/>
        <v>4.1927177295254171E-2</v>
      </c>
      <c r="AV1183" s="1">
        <f t="shared" si="1164"/>
        <v>-1.6925419949845196E-2</v>
      </c>
      <c r="AW1183" s="1">
        <f t="shared" si="1165"/>
        <v>-2.5001757345408975E-2</v>
      </c>
      <c r="AX1183" s="1">
        <f t="shared" si="1166"/>
        <v>0.67696921124439191</v>
      </c>
      <c r="AY1183" s="1">
        <f t="shared" si="1167"/>
        <v>3.8098764721662501E-2</v>
      </c>
      <c r="AZ1183" s="1">
        <v>5004.0492999999997</v>
      </c>
      <c r="BA1183" s="1">
        <f t="shared" si="1137"/>
        <v>244.82847986692107</v>
      </c>
      <c r="BB1183" s="1">
        <f t="shared" si="1168"/>
        <v>255.31167673030765</v>
      </c>
      <c r="BC1183" s="1">
        <f t="shared" si="1193"/>
        <v>9.1857097158929637</v>
      </c>
      <c r="BE1183" s="1">
        <v>117.315</v>
      </c>
      <c r="BF1183" s="1">
        <f t="shared" si="1169"/>
        <v>1.1186809730098253</v>
      </c>
      <c r="BG1183" s="1">
        <v>4.4625118374800002E-2</v>
      </c>
      <c r="BH1183" s="1">
        <v>1.7937444150399998E-2</v>
      </c>
      <c r="BI1183" s="1">
        <f t="shared" si="1170"/>
        <v>4.3658082657441782E-2</v>
      </c>
      <c r="BJ1183" s="1">
        <f t="shared" si="1171"/>
        <v>-1.8100270162087879E-2</v>
      </c>
      <c r="BK1183" s="1">
        <f t="shared" si="1172"/>
        <v>-2.5557812495353903E-2</v>
      </c>
      <c r="BL1183" s="1">
        <f t="shared" si="1173"/>
        <v>0.70820889563135681</v>
      </c>
      <c r="BM1183" s="1">
        <f t="shared" si="1174"/>
        <v>3.9783867125952374E-2</v>
      </c>
      <c r="BN1183" s="1">
        <v>5007.2912999999999</v>
      </c>
      <c r="BO1183" s="1">
        <f t="shared" si="1138"/>
        <v>245.39609168076254</v>
      </c>
      <c r="BP1183" s="1">
        <f t="shared" si="1175"/>
        <v>256.34692132072985</v>
      </c>
      <c r="BQ1183" s="1">
        <f t="shared" si="1194"/>
        <v>9.603270831579243</v>
      </c>
      <c r="BS1183" s="1">
        <v>117.31099999999999</v>
      </c>
      <c r="BT1183" s="1">
        <f t="shared" si="1176"/>
        <v>1.0574131240203635</v>
      </c>
      <c r="BU1183" s="1">
        <v>4.2285088449699998E-2</v>
      </c>
      <c r="BV1183" s="1">
        <v>1.2069935910400001E-2</v>
      </c>
      <c r="BW1183" s="1">
        <f t="shared" si="1177"/>
        <v>4.1415503270799223E-2</v>
      </c>
      <c r="BX1183" s="1">
        <f t="shared" si="1178"/>
        <v>-1.2143369074082162E-2</v>
      </c>
      <c r="BY1183" s="1">
        <f t="shared" si="1179"/>
        <v>-2.9272134196717061E-2</v>
      </c>
      <c r="BZ1183" s="1">
        <f t="shared" si="1180"/>
        <v>0.41484399437619651</v>
      </c>
      <c r="CA1183" s="1">
        <f t="shared" si="1181"/>
        <v>3.752925745739441E-2</v>
      </c>
      <c r="CB1183" s="1">
        <v>5001.6178</v>
      </c>
      <c r="CC1183" s="1">
        <f t="shared" si="1139"/>
        <v>245.04611133498355</v>
      </c>
      <c r="CD1183" s="1">
        <f t="shared" si="1182"/>
        <v>255.40790782703834</v>
      </c>
      <c r="CE1183" s="1">
        <f t="shared" si="1195"/>
        <v>9.0499940154403387</v>
      </c>
      <c r="CG1183" s="1">
        <v>117.29900000000001</v>
      </c>
      <c r="CH1183" s="1">
        <f t="shared" si="1183"/>
        <v>0.9273529414724041</v>
      </c>
      <c r="CI1183" s="1">
        <v>3.6986906081399998E-2</v>
      </c>
      <c r="CJ1183" s="1">
        <v>9.7623728215699996E-3</v>
      </c>
      <c r="CK1183" s="1">
        <f t="shared" si="1184"/>
        <v>3.631930243806792E-2</v>
      </c>
      <c r="CL1183" s="1">
        <f t="shared" si="1185"/>
        <v>-9.8103372025221784E-3</v>
      </c>
      <c r="CM1183" s="1">
        <f t="shared" si="1186"/>
        <v>-2.6508965235545742E-2</v>
      </c>
      <c r="CN1183" s="1">
        <f t="shared" si="1187"/>
        <v>0.37007620310156603</v>
      </c>
      <c r="CO1183" s="1">
        <f t="shared" si="1188"/>
        <v>3.2637303751406256E-2</v>
      </c>
      <c r="CP1183" s="1">
        <v>4955.4187000000002</v>
      </c>
      <c r="CQ1183" s="1">
        <f t="shared" si="1140"/>
        <v>242.93504568704904</v>
      </c>
      <c r="CR1183" s="1">
        <f t="shared" si="1189"/>
        <v>251.92046140575655</v>
      </c>
      <c r="CS1183" s="1">
        <f t="shared" si="1196"/>
        <v>7.7910506760618201</v>
      </c>
    </row>
    <row r="1184" spans="1:97" x14ac:dyDescent="0.25">
      <c r="A1184" s="1">
        <v>128.80200000000013</v>
      </c>
      <c r="B1184" s="1">
        <f t="shared" si="1141"/>
        <v>1.4057999105208963</v>
      </c>
      <c r="C1184" s="1">
        <v>5.5983714759300002E-2</v>
      </c>
      <c r="D1184" s="1">
        <v>2.2720629349400001E-2</v>
      </c>
      <c r="E1184" s="1">
        <f t="shared" si="1142"/>
        <v>5.4472763535704502E-2</v>
      </c>
      <c r="F1184" s="1">
        <f t="shared" si="1143"/>
        <v>-2.2982720372771631E-2</v>
      </c>
      <c r="G1184" s="1">
        <f t="shared" si="1144"/>
        <v>-3.1490043162932871E-2</v>
      </c>
      <c r="H1184" s="1">
        <f t="shared" si="1145"/>
        <v>0.72984086601141074</v>
      </c>
      <c r="I1184" s="1">
        <f t="shared" si="1146"/>
        <v>5.0617586083654201E-2</v>
      </c>
      <c r="J1184" s="1">
        <v>4974.0604000000003</v>
      </c>
      <c r="K1184" s="1">
        <f t="shared" si="1134"/>
        <v>243.43753906136445</v>
      </c>
      <c r="L1184" s="1">
        <f t="shared" si="1147"/>
        <v>257.06607680988185</v>
      </c>
      <c r="M1184" s="1">
        <f t="shared" si="1190"/>
        <v>12.157983922563929</v>
      </c>
      <c r="O1184" s="1">
        <v>163.96600000000001</v>
      </c>
      <c r="P1184" s="1">
        <f t="shared" si="1148"/>
        <v>2.0694752480413912</v>
      </c>
      <c r="Q1184" s="1">
        <v>8.2621201872800004E-2</v>
      </c>
      <c r="R1184" s="1">
        <v>3.3223859965799997E-2</v>
      </c>
      <c r="S1184" s="1">
        <f t="shared" si="1149"/>
        <v>7.9385139405488081E-2</v>
      </c>
      <c r="T1184" s="1">
        <f t="shared" si="1150"/>
        <v>-3.3788309776545886E-2</v>
      </c>
      <c r="U1184" s="1">
        <f t="shared" si="1151"/>
        <v>-4.5596829628942195E-2</v>
      </c>
      <c r="V1184" s="1">
        <f t="shared" si="1152"/>
        <v>0.74102322577048307</v>
      </c>
      <c r="W1184" s="1">
        <f t="shared" si="1153"/>
        <v>7.5317407751465407E-2</v>
      </c>
      <c r="X1184" s="1">
        <v>5141.0254999999997</v>
      </c>
      <c r="Y1184" s="1">
        <f t="shared" si="1135"/>
        <v>251.75007917650066</v>
      </c>
      <c r="Z1184" s="1">
        <f t="shared" si="1154"/>
        <v>272.54997328963572</v>
      </c>
      <c r="AA1184" s="1">
        <f t="shared" si="1191"/>
        <v>18.969479219885265</v>
      </c>
      <c r="AC1184" s="1">
        <v>117.41500000000002</v>
      </c>
      <c r="AD1184" s="1">
        <f t="shared" si="1155"/>
        <v>1.1814842224006084</v>
      </c>
      <c r="AE1184" s="1">
        <v>4.7238472849100002E-2</v>
      </c>
      <c r="AF1184" s="1">
        <v>1.9112359732400001E-2</v>
      </c>
      <c r="AG1184" s="1">
        <f t="shared" si="1156"/>
        <v>4.6156673717444023E-2</v>
      </c>
      <c r="AH1184" s="1">
        <f t="shared" si="1157"/>
        <v>-1.9297361891293576E-2</v>
      </c>
      <c r="AI1184" s="1">
        <f t="shared" si="1158"/>
        <v>-2.6859311826150447E-2</v>
      </c>
      <c r="AJ1184" s="1">
        <f t="shared" si="1159"/>
        <v>0.7184607713033625</v>
      </c>
      <c r="AK1184" s="1">
        <f t="shared" si="1160"/>
        <v>4.20798197768424E-2</v>
      </c>
      <c r="AL1184" s="1">
        <v>4990.2705999999998</v>
      </c>
      <c r="AM1184" s="1">
        <f t="shared" si="1136"/>
        <v>244.70070754388536</v>
      </c>
      <c r="AN1184" s="1">
        <f t="shared" si="1161"/>
        <v>256.25999527335273</v>
      </c>
      <c r="AO1184" s="1">
        <f t="shared" si="1192"/>
        <v>10.133597305850651</v>
      </c>
      <c r="AQ1184" s="1">
        <v>117.40200000000002</v>
      </c>
      <c r="AR1184" s="1">
        <f t="shared" si="1162"/>
        <v>1.075054139408671</v>
      </c>
      <c r="AS1184" s="1">
        <v>4.2895551770900001E-2</v>
      </c>
      <c r="AT1184" s="1">
        <v>1.6763038933300001E-2</v>
      </c>
      <c r="AU1184" s="1">
        <f t="shared" si="1163"/>
        <v>4.2001028886053768E-2</v>
      </c>
      <c r="AV1184" s="1">
        <f t="shared" si="1164"/>
        <v>-1.6905128814134515E-2</v>
      </c>
      <c r="AW1184" s="1">
        <f t="shared" si="1165"/>
        <v>-2.5095900071919253E-2</v>
      </c>
      <c r="AX1184" s="1">
        <f t="shared" si="1166"/>
        <v>0.67362113993473782</v>
      </c>
      <c r="AY1184" s="1">
        <f t="shared" si="1167"/>
        <v>3.8171093309076448E-2</v>
      </c>
      <c r="AZ1184" s="1">
        <v>5005.6702999999998</v>
      </c>
      <c r="BA1184" s="1">
        <f t="shared" si="1137"/>
        <v>244.9077890307745</v>
      </c>
      <c r="BB1184" s="1">
        <f t="shared" si="1168"/>
        <v>255.41324377424073</v>
      </c>
      <c r="BC1184" s="1">
        <f t="shared" si="1193"/>
        <v>9.2041797219215606</v>
      </c>
      <c r="BE1184" s="1">
        <v>117.392</v>
      </c>
      <c r="BF1184" s="1">
        <f t="shared" si="1169"/>
        <v>1.1200236930502692</v>
      </c>
      <c r="BG1184" s="1">
        <v>4.4678680598699998E-2</v>
      </c>
      <c r="BH1184" s="1">
        <v>1.8020028248399999E-2</v>
      </c>
      <c r="BI1184" s="1">
        <f t="shared" si="1170"/>
        <v>4.3709355453612458E-2</v>
      </c>
      <c r="BJ1184" s="1">
        <f t="shared" si="1171"/>
        <v>-1.8184366200628885E-2</v>
      </c>
      <c r="BK1184" s="1">
        <f t="shared" si="1172"/>
        <v>-2.5524989252983573E-2</v>
      </c>
      <c r="BL1184" s="1">
        <f t="shared" si="1173"/>
        <v>0.71241425492484178</v>
      </c>
      <c r="BM1184" s="1">
        <f t="shared" si="1174"/>
        <v>3.9832432685701323E-2</v>
      </c>
      <c r="BN1184" s="1">
        <v>5010.5334000000003</v>
      </c>
      <c r="BO1184" s="1">
        <f t="shared" si="1138"/>
        <v>245.55497971446616</v>
      </c>
      <c r="BP1184" s="1">
        <f t="shared" si="1175"/>
        <v>256.52605222254908</v>
      </c>
      <c r="BQ1184" s="1">
        <f t="shared" si="1194"/>
        <v>9.6157248130993622</v>
      </c>
      <c r="BS1184" s="1">
        <v>117.40400000000001</v>
      </c>
      <c r="BT1184" s="1">
        <f t="shared" si="1176"/>
        <v>1.0594501047398519</v>
      </c>
      <c r="BU1184" s="1">
        <v>4.23665456474E-2</v>
      </c>
      <c r="BV1184" s="1">
        <v>1.2091589160300001E-2</v>
      </c>
      <c r="BW1184" s="1">
        <f t="shared" si="1177"/>
        <v>4.1493652728875827E-2</v>
      </c>
      <c r="BX1184" s="1">
        <f t="shared" si="1178"/>
        <v>-1.2165287110577164E-2</v>
      </c>
      <c r="BY1184" s="1">
        <f t="shared" si="1179"/>
        <v>-2.9328365618298664E-2</v>
      </c>
      <c r="BZ1184" s="1">
        <f t="shared" si="1180"/>
        <v>0.41479594427133548</v>
      </c>
      <c r="CA1184" s="1">
        <f t="shared" si="1181"/>
        <v>3.7598915641201769E-2</v>
      </c>
      <c r="CB1184" s="1">
        <v>5012.1544000000004</v>
      </c>
      <c r="CC1184" s="1">
        <f t="shared" si="1139"/>
        <v>245.56233487703275</v>
      </c>
      <c r="CD1184" s="1">
        <f t="shared" si="1182"/>
        <v>255.9659627468827</v>
      </c>
      <c r="CE1184" s="1">
        <f t="shared" si="1195"/>
        <v>9.0678047029756979</v>
      </c>
      <c r="CG1184" s="1">
        <v>117.398</v>
      </c>
      <c r="CH1184" s="1">
        <f t="shared" si="1183"/>
        <v>0.92874911776738045</v>
      </c>
      <c r="CI1184" s="1">
        <v>3.7042591720800003E-2</v>
      </c>
      <c r="CJ1184" s="1">
        <v>9.7495503723599997E-3</v>
      </c>
      <c r="CK1184" s="1">
        <f t="shared" si="1184"/>
        <v>3.6373000458729848E-2</v>
      </c>
      <c r="CL1184" s="1">
        <f t="shared" si="1185"/>
        <v>-9.7973884255410735E-3</v>
      </c>
      <c r="CM1184" s="1">
        <f t="shared" si="1186"/>
        <v>-2.6575612033188777E-2</v>
      </c>
      <c r="CN1184" s="1">
        <f t="shared" si="1187"/>
        <v>0.36866087649479795</v>
      </c>
      <c r="CO1184" s="1">
        <f t="shared" si="1188"/>
        <v>3.2685383691401525E-2</v>
      </c>
      <c r="CP1184" s="1">
        <v>4962.7133000000003</v>
      </c>
      <c r="CQ1184" s="1">
        <f t="shared" si="1140"/>
        <v>243.29265703970199</v>
      </c>
      <c r="CR1184" s="1">
        <f t="shared" si="1189"/>
        <v>252.30484760309227</v>
      </c>
      <c r="CS1184" s="1">
        <f t="shared" si="1196"/>
        <v>7.8031722373624408</v>
      </c>
    </row>
    <row r="1185" spans="1:97" x14ac:dyDescent="0.25">
      <c r="A1185" s="1">
        <v>128.90499999999997</v>
      </c>
      <c r="B1185" s="1">
        <f t="shared" si="1141"/>
        <v>1.4080123501488493</v>
      </c>
      <c r="C1185" s="1">
        <v>5.6071821600200002E-2</v>
      </c>
      <c r="D1185" s="1">
        <v>2.2845353931200001E-2</v>
      </c>
      <c r="E1185" s="1">
        <f t="shared" si="1142"/>
        <v>5.4556195850276087E-2</v>
      </c>
      <c r="F1185" s="1">
        <f t="shared" si="1143"/>
        <v>-2.3110352803339625E-2</v>
      </c>
      <c r="G1185" s="1">
        <f t="shared" si="1144"/>
        <v>-3.1445843046936463E-2</v>
      </c>
      <c r="H1185" s="1">
        <f t="shared" si="1145"/>
        <v>0.73492552795753707</v>
      </c>
      <c r="I1185" s="1">
        <f t="shared" si="1146"/>
        <v>5.0700696738429654E-2</v>
      </c>
      <c r="J1185" s="1">
        <v>4974.0604000000003</v>
      </c>
      <c r="K1185" s="1">
        <f t="shared" si="1134"/>
        <v>243.43753906136445</v>
      </c>
      <c r="L1185" s="1">
        <f t="shared" si="1147"/>
        <v>257.08752532240499</v>
      </c>
      <c r="M1185" s="1">
        <f t="shared" si="1190"/>
        <v>12.179349743828116</v>
      </c>
      <c r="O1185" s="1">
        <v>164.01999999999998</v>
      </c>
      <c r="P1185" s="1">
        <f t="shared" si="1148"/>
        <v>2.0725841553475872</v>
      </c>
      <c r="Q1185" s="1">
        <v>8.2745321095000005E-2</v>
      </c>
      <c r="R1185" s="1">
        <v>3.3288698643399998E-2</v>
      </c>
      <c r="S1185" s="1">
        <f t="shared" si="1149"/>
        <v>7.9499779787168795E-2</v>
      </c>
      <c r="T1185" s="1">
        <f t="shared" si="1150"/>
        <v>-3.3855378924486826E-2</v>
      </c>
      <c r="U1185" s="1">
        <f t="shared" si="1151"/>
        <v>-4.5644400862681969E-2</v>
      </c>
      <c r="V1185" s="1">
        <f t="shared" si="1152"/>
        <v>0.74172030489212459</v>
      </c>
      <c r="W1185" s="1">
        <f t="shared" si="1153"/>
        <v>7.5441843701307201E-2</v>
      </c>
      <c r="X1185" s="1">
        <v>5128.0573999999997</v>
      </c>
      <c r="Y1185" s="1">
        <f t="shared" si="1135"/>
        <v>251.11504630187892</v>
      </c>
      <c r="Z1185" s="1">
        <f t="shared" si="1154"/>
        <v>271.89364143991367</v>
      </c>
      <c r="AA1185" s="1">
        <f t="shared" si="1191"/>
        <v>19.003353399052351</v>
      </c>
      <c r="AC1185" s="1">
        <v>117.50100000000003</v>
      </c>
      <c r="AD1185" s="1">
        <f t="shared" si="1155"/>
        <v>1.1828193980074579</v>
      </c>
      <c r="AE1185" s="1">
        <v>4.7291856259099999E-2</v>
      </c>
      <c r="AF1185" s="1">
        <v>1.9120248034599999E-2</v>
      </c>
      <c r="AG1185" s="1">
        <f t="shared" si="1156"/>
        <v>4.6207647827744294E-2</v>
      </c>
      <c r="AH1185" s="1">
        <f t="shared" si="1157"/>
        <v>-1.9305403927501612E-2</v>
      </c>
      <c r="AI1185" s="1">
        <f t="shared" si="1158"/>
        <v>-2.6902243900242682E-2</v>
      </c>
      <c r="AJ1185" s="1">
        <f t="shared" si="1159"/>
        <v>0.71761314777640017</v>
      </c>
      <c r="AK1185" s="1">
        <f t="shared" si="1160"/>
        <v>4.2134559149250891E-2</v>
      </c>
      <c r="AL1185" s="1">
        <v>4985.4075999999995</v>
      </c>
      <c r="AM1185" s="1">
        <f t="shared" si="1136"/>
        <v>244.46224762133409</v>
      </c>
      <c r="AN1185" s="1">
        <f t="shared" si="1161"/>
        <v>256.02332109661876</v>
      </c>
      <c r="AO1185" s="1">
        <f t="shared" si="1192"/>
        <v>10.147618339467368</v>
      </c>
      <c r="AQ1185" s="1">
        <v>117.50200000000001</v>
      </c>
      <c r="AR1185" s="1">
        <f t="shared" si="1162"/>
        <v>1.0770874147414971</v>
      </c>
      <c r="AS1185" s="1">
        <v>4.2976681143000003E-2</v>
      </c>
      <c r="AT1185" s="1">
        <v>1.6789905726899999E-2</v>
      </c>
      <c r="AU1185" s="1">
        <f t="shared" si="1163"/>
        <v>4.2078818283563989E-2</v>
      </c>
      <c r="AV1185" s="1">
        <f t="shared" si="1164"/>
        <v>-1.6932454028437838E-2</v>
      </c>
      <c r="AW1185" s="1">
        <f t="shared" si="1165"/>
        <v>-2.514636425512615E-2</v>
      </c>
      <c r="AX1185" s="1">
        <f t="shared" si="1166"/>
        <v>0.67335595144678284</v>
      </c>
      <c r="AY1185" s="1">
        <f t="shared" si="1167"/>
        <v>3.8246724234013811E-2</v>
      </c>
      <c r="AZ1185" s="1">
        <v>5008.1018000000004</v>
      </c>
      <c r="BA1185" s="1">
        <f t="shared" si="1137"/>
        <v>245.02675277655464</v>
      </c>
      <c r="BB1185" s="1">
        <f t="shared" si="1168"/>
        <v>255.55718940213731</v>
      </c>
      <c r="BC1185" s="1">
        <f t="shared" si="1193"/>
        <v>9.2235023051599487</v>
      </c>
      <c r="BE1185" s="1">
        <v>117.495</v>
      </c>
      <c r="BF1185" s="1">
        <f t="shared" si="1169"/>
        <v>1.1220722329597173</v>
      </c>
      <c r="BG1185" s="1">
        <v>4.4760398566699999E-2</v>
      </c>
      <c r="BH1185" s="1">
        <v>1.80368889123E-2</v>
      </c>
      <c r="BI1185" s="1">
        <f t="shared" si="1170"/>
        <v>4.378757545902582E-2</v>
      </c>
      <c r="BJ1185" s="1">
        <f t="shared" si="1171"/>
        <v>-1.8201536417065192E-2</v>
      </c>
      <c r="BK1185" s="1">
        <f t="shared" si="1172"/>
        <v>-2.5586039041960627E-2</v>
      </c>
      <c r="BL1185" s="1">
        <f t="shared" si="1173"/>
        <v>0.71138547030335608</v>
      </c>
      <c r="BM1185" s="1">
        <f t="shared" si="1174"/>
        <v>3.991411256618671E-2</v>
      </c>
      <c r="BN1185" s="1">
        <v>5005.6702999999998</v>
      </c>
      <c r="BO1185" s="1">
        <f t="shared" si="1138"/>
        <v>245.31665011429834</v>
      </c>
      <c r="BP1185" s="1">
        <f t="shared" si="1175"/>
        <v>256.297121148462</v>
      </c>
      <c r="BQ1185" s="1">
        <f t="shared" si="1194"/>
        <v>9.6366684808549028</v>
      </c>
      <c r="BS1185" s="1">
        <v>117.509</v>
      </c>
      <c r="BT1185" s="1">
        <f t="shared" si="1176"/>
        <v>1.0614948175250052</v>
      </c>
      <c r="BU1185" s="1">
        <v>4.2448312044100003E-2</v>
      </c>
      <c r="BV1185" s="1">
        <v>1.21130850166E-2</v>
      </c>
      <c r="BW1185" s="1">
        <f t="shared" si="1177"/>
        <v>4.1572092688606677E-2</v>
      </c>
      <c r="BX1185" s="1">
        <f t="shared" si="1178"/>
        <v>-1.218704630397131E-2</v>
      </c>
      <c r="BY1185" s="1">
        <f t="shared" si="1179"/>
        <v>-2.9385046384635367E-2</v>
      </c>
      <c r="BZ1185" s="1">
        <f t="shared" si="1180"/>
        <v>0.41473633032424212</v>
      </c>
      <c r="CA1185" s="1">
        <f t="shared" si="1181"/>
        <v>3.7682718861371214E-2</v>
      </c>
      <c r="CB1185" s="1">
        <v>5004.8598000000002</v>
      </c>
      <c r="CC1185" s="1">
        <f t="shared" si="1139"/>
        <v>245.20494784043348</v>
      </c>
      <c r="CD1185" s="1">
        <f t="shared" si="1182"/>
        <v>255.61348398112145</v>
      </c>
      <c r="CE1185" s="1">
        <f t="shared" si="1195"/>
        <v>9.0892407054798525</v>
      </c>
      <c r="CG1185" s="1">
        <v>117.50200000000001</v>
      </c>
      <c r="CH1185" s="1">
        <f t="shared" si="1183"/>
        <v>0.93092921884488233</v>
      </c>
      <c r="CI1185" s="1">
        <v>3.7129543721699999E-2</v>
      </c>
      <c r="CJ1185" s="1">
        <v>9.7810942679600003E-3</v>
      </c>
      <c r="CK1185" s="1">
        <f t="shared" si="1184"/>
        <v>3.6456843067031529E-2</v>
      </c>
      <c r="CL1185" s="1">
        <f t="shared" si="1185"/>
        <v>-9.8292433951898666E-3</v>
      </c>
      <c r="CM1185" s="1">
        <f t="shared" si="1186"/>
        <v>-2.662759967184166E-2</v>
      </c>
      <c r="CN1185" s="1">
        <f t="shared" si="1187"/>
        <v>0.36913741817983553</v>
      </c>
      <c r="CO1185" s="1">
        <f t="shared" si="1188"/>
        <v>3.2777349517372101E-2</v>
      </c>
      <c r="CP1185" s="1">
        <v>4951.3661000000002</v>
      </c>
      <c r="CQ1185" s="1">
        <f t="shared" si="1140"/>
        <v>242.73637053450312</v>
      </c>
      <c r="CR1185" s="1">
        <f t="shared" si="1189"/>
        <v>251.74906121711075</v>
      </c>
      <c r="CS1185" s="1">
        <f t="shared" si="1196"/>
        <v>7.8263501043916142</v>
      </c>
    </row>
    <row r="1186" spans="1:97" x14ac:dyDescent="0.25">
      <c r="A1186" s="1">
        <v>129.00500000000011</v>
      </c>
      <c r="B1186" s="1">
        <f t="shared" si="1141"/>
        <v>1.40959738152275</v>
      </c>
      <c r="C1186" s="1">
        <v>5.6134942919000001E-2</v>
      </c>
      <c r="D1186" s="1">
        <v>2.2812167182599999E-2</v>
      </c>
      <c r="E1186" s="1">
        <f t="shared" si="1142"/>
        <v>5.4615963975138598E-2</v>
      </c>
      <c r="F1186" s="1">
        <f t="shared" si="1143"/>
        <v>-2.3076390742992777E-2</v>
      </c>
      <c r="G1186" s="1">
        <f t="shared" si="1144"/>
        <v>-3.1539573232145818E-2</v>
      </c>
      <c r="H1186" s="1">
        <f t="shared" si="1145"/>
        <v>0.73166464787395469</v>
      </c>
      <c r="I1186" s="1">
        <f t="shared" si="1146"/>
        <v>5.0764632410313183E-2</v>
      </c>
      <c r="J1186" s="1">
        <v>4968.3868000000002</v>
      </c>
      <c r="K1186" s="1">
        <f t="shared" si="1134"/>
        <v>243.15986506656967</v>
      </c>
      <c r="L1186" s="1">
        <f t="shared" si="1147"/>
        <v>256.80963021227325</v>
      </c>
      <c r="M1186" s="1">
        <f t="shared" si="1190"/>
        <v>12.195777923787189</v>
      </c>
      <c r="O1186" s="1">
        <v>164.74800000000005</v>
      </c>
      <c r="P1186" s="1">
        <f t="shared" si="1148"/>
        <v>2.0748997398259283</v>
      </c>
      <c r="Q1186" s="1">
        <v>8.2837767899000006E-2</v>
      </c>
      <c r="R1186" s="1">
        <v>3.33446413279E-2</v>
      </c>
      <c r="S1186" s="1">
        <f t="shared" si="1149"/>
        <v>7.9585157997338604E-2</v>
      </c>
      <c r="T1186" s="1">
        <f t="shared" si="1150"/>
        <v>-3.3913249669516456E-2</v>
      </c>
      <c r="U1186" s="1">
        <f t="shared" si="1151"/>
        <v>-4.5671908327822149E-2</v>
      </c>
      <c r="V1186" s="1">
        <f t="shared" si="1152"/>
        <v>0.74254067568394944</v>
      </c>
      <c r="W1186" s="1">
        <f t="shared" si="1153"/>
        <v>7.5522385498134587E-2</v>
      </c>
      <c r="X1186" s="1">
        <v>5133.7308999999996</v>
      </c>
      <c r="Y1186" s="1">
        <f t="shared" si="1135"/>
        <v>251.39287104213898</v>
      </c>
      <c r="Z1186" s="1">
        <f t="shared" si="1154"/>
        <v>272.21769534499094</v>
      </c>
      <c r="AA1186" s="1">
        <f t="shared" si="1191"/>
        <v>19.025265251421754</v>
      </c>
      <c r="AC1186" s="1">
        <v>117.60200000000003</v>
      </c>
      <c r="AD1186" s="1">
        <f t="shared" si="1155"/>
        <v>1.1851348515307629</v>
      </c>
      <c r="AE1186" s="1">
        <v>4.7384433448299998E-2</v>
      </c>
      <c r="AF1186" s="1">
        <v>1.9168213009800001E-2</v>
      </c>
      <c r="AG1186" s="1">
        <f t="shared" si="1156"/>
        <v>4.6296040664112512E-2</v>
      </c>
      <c r="AH1186" s="1">
        <f t="shared" si="1157"/>
        <v>-1.9354305077601473E-2</v>
      </c>
      <c r="AI1186" s="1">
        <f t="shared" si="1158"/>
        <v>-2.6941735586511039E-2</v>
      </c>
      <c r="AJ1186" s="1">
        <f t="shared" si="1159"/>
        <v>0.71837632788927019</v>
      </c>
      <c r="AK1186" s="1">
        <f t="shared" si="1160"/>
        <v>4.2219942982768932E-2</v>
      </c>
      <c r="AL1186" s="1">
        <v>4988.6495999999997</v>
      </c>
      <c r="AM1186" s="1">
        <f t="shared" si="1136"/>
        <v>244.62122090303492</v>
      </c>
      <c r="AN1186" s="1">
        <f t="shared" si="1161"/>
        <v>256.21245886495666</v>
      </c>
      <c r="AO1186" s="1">
        <f t="shared" si="1192"/>
        <v>10.169486666746479</v>
      </c>
      <c r="AQ1186" s="1">
        <v>117.60300000000001</v>
      </c>
      <c r="AR1186" s="1">
        <f t="shared" si="1162"/>
        <v>1.0787392058710223</v>
      </c>
      <c r="AS1186" s="1">
        <v>4.3042588978999999E-2</v>
      </c>
      <c r="AT1186" s="1">
        <v>1.6823925077899999E-2</v>
      </c>
      <c r="AU1186" s="1">
        <f t="shared" si="1163"/>
        <v>4.2142008338388562E-2</v>
      </c>
      <c r="AV1186" s="1">
        <f t="shared" si="1164"/>
        <v>-1.6967054913590848E-2</v>
      </c>
      <c r="AW1186" s="1">
        <f t="shared" si="1165"/>
        <v>-2.5174953424797714E-2</v>
      </c>
      <c r="AX1186" s="1">
        <f t="shared" si="1166"/>
        <v>0.67396569230106451</v>
      </c>
      <c r="AY1186" s="1">
        <f t="shared" si="1167"/>
        <v>3.8317114808175359E-2</v>
      </c>
      <c r="AZ1186" s="1">
        <v>4998.3756999999996</v>
      </c>
      <c r="BA1186" s="1">
        <f t="shared" si="1137"/>
        <v>244.55089290082682</v>
      </c>
      <c r="BB1186" s="1">
        <f t="shared" si="1168"/>
        <v>255.07699646840456</v>
      </c>
      <c r="BC1186" s="1">
        <f t="shared" si="1193"/>
        <v>9.2414742219249195</v>
      </c>
      <c r="BE1186" s="1">
        <v>117.602</v>
      </c>
      <c r="BF1186" s="1">
        <f t="shared" si="1169"/>
        <v>1.1240272923597192</v>
      </c>
      <c r="BG1186" s="1">
        <v>4.4838387519099999E-2</v>
      </c>
      <c r="BH1186" s="1">
        <v>1.8026458099500001E-2</v>
      </c>
      <c r="BI1186" s="1">
        <f t="shared" si="1170"/>
        <v>4.3862220364981545E-2</v>
      </c>
      <c r="BJ1186" s="1">
        <f t="shared" si="1171"/>
        <v>-1.8190914065489561E-2</v>
      </c>
      <c r="BK1186" s="1">
        <f t="shared" si="1172"/>
        <v>-2.5671306299491985E-2</v>
      </c>
      <c r="BL1186" s="1">
        <f t="shared" si="1173"/>
        <v>0.70860882002913672</v>
      </c>
      <c r="BM1186" s="1">
        <f t="shared" si="1174"/>
        <v>3.9984077682419635E-2</v>
      </c>
      <c r="BN1186" s="1">
        <v>5011.3438999999998</v>
      </c>
      <c r="BO1186" s="1">
        <f t="shared" si="1138"/>
        <v>245.59470049769826</v>
      </c>
      <c r="BP1186" s="1">
        <f t="shared" si="1175"/>
        <v>256.60677085125138</v>
      </c>
      <c r="BQ1186" s="1">
        <f t="shared" si="1194"/>
        <v>9.6546111710649427</v>
      </c>
      <c r="BS1186" s="1">
        <v>117.60899999999999</v>
      </c>
      <c r="BT1186" s="1">
        <f t="shared" si="1176"/>
        <v>1.0632400291233601</v>
      </c>
      <c r="BU1186" s="1">
        <v>4.2518101632600003E-2</v>
      </c>
      <c r="BV1186" s="1">
        <v>1.21182035655E-2</v>
      </c>
      <c r="BW1186" s="1">
        <f t="shared" si="1177"/>
        <v>4.1639038216427442E-2</v>
      </c>
      <c r="BX1186" s="1">
        <f t="shared" si="1178"/>
        <v>-1.2192227627949552E-2</v>
      </c>
      <c r="BY1186" s="1">
        <f t="shared" si="1179"/>
        <v>-2.9446810588477888E-2</v>
      </c>
      <c r="BZ1186" s="1">
        <f t="shared" si="1180"/>
        <v>0.41404238300497626</v>
      </c>
      <c r="CA1186" s="1">
        <f t="shared" si="1181"/>
        <v>3.7750033901763159E-2</v>
      </c>
      <c r="CB1186" s="1">
        <v>5004.0492999999997</v>
      </c>
      <c r="CC1186" s="1">
        <f t="shared" si="1139"/>
        <v>245.16523871407097</v>
      </c>
      <c r="CD1186" s="1">
        <f t="shared" si="1182"/>
        <v>255.58919925049645</v>
      </c>
      <c r="CE1186" s="1">
        <f t="shared" si="1195"/>
        <v>9.1064465201149556</v>
      </c>
      <c r="CG1186" s="1">
        <v>117.602</v>
      </c>
      <c r="CH1186" s="1">
        <f t="shared" si="1183"/>
        <v>0.93244933987715106</v>
      </c>
      <c r="CI1186" s="1">
        <v>3.7190172821300001E-2</v>
      </c>
      <c r="CJ1186" s="1">
        <v>9.7882524132700006E-3</v>
      </c>
      <c r="CK1186" s="1">
        <f t="shared" si="1184"/>
        <v>3.6515299918339121E-2</v>
      </c>
      <c r="CL1186" s="1">
        <f t="shared" si="1185"/>
        <v>-9.8364722727049391E-3</v>
      </c>
      <c r="CM1186" s="1">
        <f t="shared" si="1186"/>
        <v>-2.667882764563418E-2</v>
      </c>
      <c r="CN1186" s="1">
        <f t="shared" si="1187"/>
        <v>0.36869956968722406</v>
      </c>
      <c r="CO1186" s="1">
        <f t="shared" si="1188"/>
        <v>3.2828965460906828E-2</v>
      </c>
      <c r="CP1186" s="1">
        <v>4960.2816999999995</v>
      </c>
      <c r="CQ1186" s="1">
        <f t="shared" si="1140"/>
        <v>243.17344998720958</v>
      </c>
      <c r="CR1186" s="1">
        <f t="shared" si="1189"/>
        <v>252.21711261778566</v>
      </c>
      <c r="CS1186" s="1">
        <f t="shared" si="1196"/>
        <v>7.8393564491776511</v>
      </c>
    </row>
    <row r="1187" spans="1:97" x14ac:dyDescent="0.25">
      <c r="A1187" s="1">
        <v>129.096</v>
      </c>
      <c r="B1187" s="1">
        <f t="shared" si="1141"/>
        <v>1.4118289979346372</v>
      </c>
      <c r="C1187" s="1">
        <v>5.62238134444E-2</v>
      </c>
      <c r="D1187" s="1">
        <v>2.28200275451E-2</v>
      </c>
      <c r="E1187" s="1">
        <f t="shared" si="1142"/>
        <v>5.4700107376617908E-2</v>
      </c>
      <c r="F1187" s="1">
        <f t="shared" si="1143"/>
        <v>-2.3084434635732762E-2</v>
      </c>
      <c r="G1187" s="1">
        <f t="shared" si="1144"/>
        <v>-3.1615672740885142E-2</v>
      </c>
      <c r="H1187" s="1">
        <f t="shared" si="1145"/>
        <v>0.73015794491951935</v>
      </c>
      <c r="I1187" s="1">
        <f t="shared" si="1146"/>
        <v>5.084593835226027E-2</v>
      </c>
      <c r="J1187" s="1">
        <v>4971.6288999999997</v>
      </c>
      <c r="K1187" s="1">
        <f t="shared" si="1134"/>
        <v>243.31853801822717</v>
      </c>
      <c r="L1187" s="1">
        <f t="shared" si="1147"/>
        <v>256.99883410732809</v>
      </c>
      <c r="M1187" s="1">
        <f t="shared" si="1190"/>
        <v>12.216665764373134</v>
      </c>
      <c r="O1187" s="1">
        <v>164.77700000000004</v>
      </c>
      <c r="P1187" s="1">
        <f t="shared" si="1148"/>
        <v>2.0893727026853828</v>
      </c>
      <c r="Q1187" s="1">
        <v>8.3415582776100006E-2</v>
      </c>
      <c r="R1187" s="1">
        <v>3.3511590212600001E-2</v>
      </c>
      <c r="S1187" s="1">
        <f t="shared" si="1149"/>
        <v>8.0118627354118441E-2</v>
      </c>
      <c r="T1187" s="1">
        <f t="shared" si="1150"/>
        <v>-3.4085972348335131E-2</v>
      </c>
      <c r="U1187" s="1">
        <f t="shared" si="1151"/>
        <v>-4.603265500578331E-2</v>
      </c>
      <c r="V1187" s="1">
        <f t="shared" si="1152"/>
        <v>0.74047374291256374</v>
      </c>
      <c r="W1187" s="1">
        <f t="shared" si="1153"/>
        <v>7.6054328674227831E-2</v>
      </c>
      <c r="X1187" s="1">
        <v>5132.9204</v>
      </c>
      <c r="Y1187" s="1">
        <f t="shared" si="1135"/>
        <v>251.35318179353041</v>
      </c>
      <c r="Z1187" s="1">
        <f t="shared" si="1154"/>
        <v>272.31995393546475</v>
      </c>
      <c r="AA1187" s="1">
        <f t="shared" si="1191"/>
        <v>19.170096794752052</v>
      </c>
      <c r="AC1187" s="1">
        <v>117.70800000000003</v>
      </c>
      <c r="AD1187" s="1">
        <f t="shared" si="1155"/>
        <v>1.1871567154989771</v>
      </c>
      <c r="AE1187" s="1">
        <v>4.7465272247799999E-2</v>
      </c>
      <c r="AF1187" s="1">
        <v>1.9218306988500002E-2</v>
      </c>
      <c r="AG1187" s="1">
        <f t="shared" si="1156"/>
        <v>4.6373219279189533E-2</v>
      </c>
      <c r="AH1187" s="1">
        <f t="shared" si="1157"/>
        <v>-1.940537933786898E-2</v>
      </c>
      <c r="AI1187" s="1">
        <f t="shared" si="1158"/>
        <v>-2.6967839941320553E-2</v>
      </c>
      <c r="AJ1187" s="1">
        <f t="shared" si="1159"/>
        <v>0.71957484841549169</v>
      </c>
      <c r="AK1187" s="1">
        <f t="shared" si="1160"/>
        <v>4.2294157838604865E-2</v>
      </c>
      <c r="AL1187" s="1">
        <v>4991.8915999999999</v>
      </c>
      <c r="AM1187" s="1">
        <f t="shared" si="1136"/>
        <v>244.78019418473579</v>
      </c>
      <c r="AN1187" s="1">
        <f t="shared" si="1161"/>
        <v>256.39875274258361</v>
      </c>
      <c r="AO1187" s="1">
        <f t="shared" si="1192"/>
        <v>10.188508350331148</v>
      </c>
      <c r="AQ1187" s="1">
        <v>117.702</v>
      </c>
      <c r="AR1187" s="1">
        <f t="shared" si="1162"/>
        <v>1.0805511157976315</v>
      </c>
      <c r="AS1187" s="1">
        <v>4.3114885687800003E-2</v>
      </c>
      <c r="AT1187" s="1">
        <v>1.6901902854399999E-2</v>
      </c>
      <c r="AU1187" s="1">
        <f t="shared" si="1163"/>
        <v>4.2211319221873551E-2</v>
      </c>
      <c r="AV1187" s="1">
        <f t="shared" si="1164"/>
        <v>-1.7046370176587833E-2</v>
      </c>
      <c r="AW1187" s="1">
        <f t="shared" si="1165"/>
        <v>-2.5164949045285719E-2</v>
      </c>
      <c r="AX1187" s="1">
        <f t="shared" si="1166"/>
        <v>0.67738544377387555</v>
      </c>
      <c r="AY1187" s="1">
        <f t="shared" si="1167"/>
        <v>3.8377476786669293E-2</v>
      </c>
      <c r="AZ1187" s="1">
        <v>5009.7228999999998</v>
      </c>
      <c r="BA1187" s="1">
        <f t="shared" si="1137"/>
        <v>245.10606683301529</v>
      </c>
      <c r="BB1187" s="1">
        <f t="shared" si="1168"/>
        <v>255.67378688590702</v>
      </c>
      <c r="BC1187" s="1">
        <f t="shared" si="1193"/>
        <v>9.2568891858252158</v>
      </c>
      <c r="BE1187" s="1">
        <v>117.70500000000001</v>
      </c>
      <c r="BF1187" s="1">
        <f t="shared" si="1169"/>
        <v>1.1259174477113412</v>
      </c>
      <c r="BG1187" s="1">
        <v>4.4913787394800002E-2</v>
      </c>
      <c r="BH1187" s="1">
        <v>1.8193664029199998E-2</v>
      </c>
      <c r="BI1187" s="1">
        <f t="shared" si="1170"/>
        <v>4.3934381912783989E-2</v>
      </c>
      <c r="BJ1187" s="1">
        <f t="shared" si="1171"/>
        <v>-1.8361203955907724E-2</v>
      </c>
      <c r="BK1187" s="1">
        <f t="shared" si="1172"/>
        <v>-2.5573177956876265E-2</v>
      </c>
      <c r="BL1187" s="1">
        <f t="shared" si="1173"/>
        <v>0.71798679017797462</v>
      </c>
      <c r="BM1187" s="1">
        <f t="shared" si="1174"/>
        <v>4.0056586636504854E-2</v>
      </c>
      <c r="BN1187" s="1">
        <v>5010.5334000000003</v>
      </c>
      <c r="BO1187" s="1">
        <f t="shared" si="1138"/>
        <v>245.55497971446616</v>
      </c>
      <c r="BP1187" s="1">
        <f t="shared" si="1175"/>
        <v>256.58378386709614</v>
      </c>
      <c r="BQ1187" s="1">
        <f t="shared" si="1194"/>
        <v>9.673216626249463</v>
      </c>
      <c r="BS1187" s="1">
        <v>117.705</v>
      </c>
      <c r="BT1187" s="1">
        <f t="shared" si="1176"/>
        <v>1.0651740708642907</v>
      </c>
      <c r="BU1187" s="1">
        <v>4.2595442384499999E-2</v>
      </c>
      <c r="BV1187" s="1">
        <v>1.2178203090999999E-2</v>
      </c>
      <c r="BW1187" s="1">
        <f t="shared" si="1177"/>
        <v>4.1713221948203129E-2</v>
      </c>
      <c r="BX1187" s="1">
        <f t="shared" si="1178"/>
        <v>-1.2252965003455329E-2</v>
      </c>
      <c r="BY1187" s="1">
        <f t="shared" si="1179"/>
        <v>-2.9460256944747798E-2</v>
      </c>
      <c r="BZ1187" s="1">
        <f t="shared" si="1180"/>
        <v>0.41591507590838578</v>
      </c>
      <c r="CA1187" s="1">
        <f t="shared" si="1181"/>
        <v>3.7818889490657523E-2</v>
      </c>
      <c r="CB1187" s="1">
        <v>5010.5334000000003</v>
      </c>
      <c r="CC1187" s="1">
        <f t="shared" si="1139"/>
        <v>245.48291662430779</v>
      </c>
      <c r="CD1187" s="1">
        <f t="shared" si="1182"/>
        <v>255.93937005575754</v>
      </c>
      <c r="CE1187" s="1">
        <f t="shared" si="1195"/>
        <v>9.1240573205528914</v>
      </c>
      <c r="CG1187" s="1">
        <v>117.702</v>
      </c>
      <c r="CH1187" s="1">
        <f t="shared" si="1183"/>
        <v>0.93474582011296903</v>
      </c>
      <c r="CI1187" s="1">
        <v>3.7281766533900002E-2</v>
      </c>
      <c r="CJ1187" s="1">
        <v>9.8394611850399997E-3</v>
      </c>
      <c r="CK1187" s="1">
        <f t="shared" si="1184"/>
        <v>3.6603605487502931E-2</v>
      </c>
      <c r="CL1187" s="1">
        <f t="shared" si="1185"/>
        <v>-9.8881885809294547E-3</v>
      </c>
      <c r="CM1187" s="1">
        <f t="shared" si="1186"/>
        <v>-2.6715416906573475E-2</v>
      </c>
      <c r="CN1187" s="1">
        <f t="shared" si="1187"/>
        <v>0.37013042377401234</v>
      </c>
      <c r="CO1187" s="1">
        <f t="shared" si="1188"/>
        <v>3.2916343099046237E-2</v>
      </c>
      <c r="CP1187" s="1">
        <v>4961.0922</v>
      </c>
      <c r="CQ1187" s="1">
        <f t="shared" si="1140"/>
        <v>243.21318403723637</v>
      </c>
      <c r="CR1187" s="1">
        <f t="shared" si="1189"/>
        <v>252.28060118247907</v>
      </c>
      <c r="CS1187" s="1">
        <f t="shared" si="1196"/>
        <v>7.8613973585169505</v>
      </c>
    </row>
    <row r="1188" spans="1:97" x14ac:dyDescent="0.25">
      <c r="A1188" s="1">
        <v>129.20600000000013</v>
      </c>
      <c r="B1188" s="1">
        <f t="shared" si="1141"/>
        <v>1.413675301300215</v>
      </c>
      <c r="C1188" s="1">
        <v>5.6297339499000003E-2</v>
      </c>
      <c r="D1188" s="1">
        <v>2.2904261946699998E-2</v>
      </c>
      <c r="E1188" s="1">
        <f t="shared" si="1142"/>
        <v>5.4769717145521132E-2</v>
      </c>
      <c r="F1188" s="1">
        <f t="shared" si="1143"/>
        <v>-2.3170639874020509E-2</v>
      </c>
      <c r="G1188" s="1">
        <f t="shared" si="1144"/>
        <v>-3.1599077271500624E-2</v>
      </c>
      <c r="H1188" s="1">
        <f t="shared" si="1145"/>
        <v>0.73326950894601695</v>
      </c>
      <c r="I1188" s="1">
        <f t="shared" si="1146"/>
        <v>5.0914651454212159E-2</v>
      </c>
      <c r="J1188" s="1">
        <v>4972.4394000000002</v>
      </c>
      <c r="K1188" s="1">
        <f t="shared" si="1134"/>
        <v>243.35820503260626</v>
      </c>
      <c r="L1188" s="1">
        <f t="shared" si="1147"/>
        <v>257.05862452119419</v>
      </c>
      <c r="M1188" s="1">
        <f t="shared" si="1190"/>
        <v>12.23432700565507</v>
      </c>
      <c r="O1188" s="1">
        <v>164.90700000000004</v>
      </c>
      <c r="P1188" s="1">
        <f t="shared" si="1148"/>
        <v>2.0896054181789827</v>
      </c>
      <c r="Q1188" s="1">
        <v>8.3424873650099998E-2</v>
      </c>
      <c r="R1188" s="1">
        <v>3.35396379232E-2</v>
      </c>
      <c r="S1188" s="1">
        <f t="shared" si="1149"/>
        <v>8.012720285765626E-2</v>
      </c>
      <c r="T1188" s="1">
        <f t="shared" si="1150"/>
        <v>-3.4114992993900375E-2</v>
      </c>
      <c r="U1188" s="1">
        <f t="shared" si="1151"/>
        <v>-4.6012209863755885E-2</v>
      </c>
      <c r="V1188" s="1">
        <f t="shared" si="1152"/>
        <v>0.74143348243686458</v>
      </c>
      <c r="W1188" s="1">
        <f t="shared" si="1153"/>
        <v>7.606543639486002E-2</v>
      </c>
      <c r="X1188" s="1">
        <v>5129.6783999999998</v>
      </c>
      <c r="Y1188" s="1">
        <f t="shared" si="1135"/>
        <v>251.19442479909608</v>
      </c>
      <c r="Z1188" s="1">
        <f t="shared" si="1154"/>
        <v>272.15028794957021</v>
      </c>
      <c r="AA1188" s="1">
        <f t="shared" si="1191"/>
        <v>19.173120706421752</v>
      </c>
      <c r="AC1188" s="1">
        <v>117.80100000000004</v>
      </c>
      <c r="AD1188" s="1">
        <f t="shared" si="1155"/>
        <v>1.188697804439288</v>
      </c>
      <c r="AE1188" s="1">
        <v>4.7526888549299998E-2</v>
      </c>
      <c r="AF1188" s="1">
        <v>1.92070268095E-2</v>
      </c>
      <c r="AG1188" s="1">
        <f t="shared" si="1156"/>
        <v>4.6432041744180974E-2</v>
      </c>
      <c r="AH1188" s="1">
        <f t="shared" si="1157"/>
        <v>-1.9393878191168355E-2</v>
      </c>
      <c r="AI1188" s="1">
        <f t="shared" si="1158"/>
        <v>-2.7038163553012619E-2</v>
      </c>
      <c r="AJ1188" s="1">
        <f t="shared" si="1159"/>
        <v>0.71727793765074221</v>
      </c>
      <c r="AK1188" s="1">
        <f t="shared" si="1160"/>
        <v>4.2348766301329221E-2</v>
      </c>
      <c r="AL1188" s="1">
        <v>4996.7547000000004</v>
      </c>
      <c r="AM1188" s="1">
        <f t="shared" si="1136"/>
        <v>245.01865901084298</v>
      </c>
      <c r="AN1188" s="1">
        <f t="shared" si="1161"/>
        <v>256.66363351015031</v>
      </c>
      <c r="AO1188" s="1">
        <f t="shared" si="1192"/>
        <v>10.202517124428624</v>
      </c>
      <c r="AQ1188" s="1">
        <v>117.80100000000002</v>
      </c>
      <c r="AR1188" s="1">
        <f t="shared" si="1162"/>
        <v>1.0825500332782039</v>
      </c>
      <c r="AS1188" s="1">
        <v>4.3194644153100002E-2</v>
      </c>
      <c r="AT1188" s="1">
        <v>1.69543642551E-2</v>
      </c>
      <c r="AU1188" s="1">
        <f t="shared" si="1163"/>
        <v>4.2287778121378058E-2</v>
      </c>
      <c r="AV1188" s="1">
        <f t="shared" si="1164"/>
        <v>-1.7099734943196585E-2</v>
      </c>
      <c r="AW1188" s="1">
        <f t="shared" si="1165"/>
        <v>-2.5188043178181473E-2</v>
      </c>
      <c r="AX1188" s="1">
        <f t="shared" si="1166"/>
        <v>0.67888302486351193</v>
      </c>
      <c r="AY1188" s="1">
        <f t="shared" si="1167"/>
        <v>3.845922538439038E-2</v>
      </c>
      <c r="AZ1188" s="1">
        <v>5002.4282999999996</v>
      </c>
      <c r="BA1188" s="1">
        <f t="shared" si="1137"/>
        <v>244.74917070306765</v>
      </c>
      <c r="BB1188" s="1">
        <f t="shared" si="1168"/>
        <v>255.32102403835296</v>
      </c>
      <c r="BC1188" s="1">
        <f t="shared" si="1193"/>
        <v>9.2777757404431203</v>
      </c>
      <c r="BE1188" s="1">
        <v>117.79500000000002</v>
      </c>
      <c r="BF1188" s="1">
        <f t="shared" si="1169"/>
        <v>1.127866717109739</v>
      </c>
      <c r="BG1188" s="1">
        <v>4.4991545379199999E-2</v>
      </c>
      <c r="BH1188" s="1">
        <v>1.81087274104E-2</v>
      </c>
      <c r="BI1188" s="1">
        <f t="shared" si="1170"/>
        <v>4.4008794837825611E-2</v>
      </c>
      <c r="BJ1188" s="1">
        <f t="shared" si="1171"/>
        <v>-1.8274697134814052E-2</v>
      </c>
      <c r="BK1188" s="1">
        <f t="shared" si="1172"/>
        <v>-2.573409770301156E-2</v>
      </c>
      <c r="BL1188" s="1">
        <f t="shared" si="1173"/>
        <v>0.71013553090984949</v>
      </c>
      <c r="BM1188" s="1">
        <f t="shared" si="1174"/>
        <v>4.0133847649307199E-2</v>
      </c>
      <c r="BN1188" s="1">
        <v>5006.4808000000003</v>
      </c>
      <c r="BO1188" s="1">
        <f t="shared" si="1138"/>
        <v>245.35637089753047</v>
      </c>
      <c r="BP1188" s="1">
        <f t="shared" si="1175"/>
        <v>256.39533319284254</v>
      </c>
      <c r="BQ1188" s="1">
        <f t="shared" si="1194"/>
        <v>9.6930332693147143</v>
      </c>
      <c r="BS1188" s="1">
        <v>117.813</v>
      </c>
      <c r="BT1188" s="1">
        <f t="shared" si="1176"/>
        <v>1.0668334844538159</v>
      </c>
      <c r="BU1188" s="1">
        <v>4.2661800980599997E-2</v>
      </c>
      <c r="BV1188" s="1">
        <v>1.21674155816E-2</v>
      </c>
      <c r="BW1188" s="1">
        <f t="shared" si="1177"/>
        <v>4.1776867425357911E-2</v>
      </c>
      <c r="BX1188" s="1">
        <f t="shared" si="1178"/>
        <v>-1.2242044561598543E-2</v>
      </c>
      <c r="BY1188" s="1">
        <f t="shared" si="1179"/>
        <v>-2.9534822863759368E-2</v>
      </c>
      <c r="BZ1188" s="1">
        <f t="shared" si="1180"/>
        <v>0.41449527623949672</v>
      </c>
      <c r="CA1188" s="1">
        <f t="shared" si="1181"/>
        <v>3.7887327055364219E-2</v>
      </c>
      <c r="CB1188" s="1">
        <v>5004.0492999999997</v>
      </c>
      <c r="CC1188" s="1">
        <f t="shared" si="1139"/>
        <v>245.16523871407097</v>
      </c>
      <c r="CD1188" s="1">
        <f t="shared" si="1182"/>
        <v>255.62442933545194</v>
      </c>
      <c r="CE1188" s="1">
        <f t="shared" si="1195"/>
        <v>9.1415624108641111</v>
      </c>
      <c r="CG1188" s="1">
        <v>117.803</v>
      </c>
      <c r="CH1188" s="1">
        <f t="shared" si="1183"/>
        <v>0.93622204210317173</v>
      </c>
      <c r="CI1188" s="1">
        <v>3.7340644747000003E-2</v>
      </c>
      <c r="CJ1188" s="1">
        <v>9.8663643002499992E-3</v>
      </c>
      <c r="CK1188" s="1">
        <f t="shared" si="1184"/>
        <v>3.6660365901152722E-2</v>
      </c>
      <c r="CL1188" s="1">
        <f t="shared" si="1185"/>
        <v>-9.9153594079287102E-3</v>
      </c>
      <c r="CM1188" s="1">
        <f t="shared" si="1186"/>
        <v>-2.6745006493224012E-2</v>
      </c>
      <c r="CN1188" s="1">
        <f t="shared" si="1187"/>
        <v>0.37073684803332607</v>
      </c>
      <c r="CO1188" s="1">
        <f t="shared" si="1188"/>
        <v>3.2975906351126967E-2</v>
      </c>
      <c r="CP1188" s="1">
        <v>4957.0397000000003</v>
      </c>
      <c r="CQ1188" s="1">
        <f t="shared" si="1140"/>
        <v>243.01451378710257</v>
      </c>
      <c r="CR1188" s="1">
        <f t="shared" si="1189"/>
        <v>252.08883241479168</v>
      </c>
      <c r="CS1188" s="1">
        <f t="shared" si="1196"/>
        <v>7.8764183003745352</v>
      </c>
    </row>
    <row r="1189" spans="1:97" x14ac:dyDescent="0.25">
      <c r="A1189" s="1">
        <v>129.28999999999996</v>
      </c>
      <c r="B1189" s="1">
        <f t="shared" si="1141"/>
        <v>1.4151611746683421</v>
      </c>
      <c r="C1189" s="1">
        <v>5.6356512010100002E-2</v>
      </c>
      <c r="D1189" s="1">
        <v>2.29426883161E-2</v>
      </c>
      <c r="E1189" s="1">
        <f t="shared" si="1142"/>
        <v>5.4825734378134115E-2</v>
      </c>
      <c r="F1189" s="1">
        <f t="shared" si="1143"/>
        <v>-2.320996777559926E-2</v>
      </c>
      <c r="G1189" s="1">
        <f t="shared" si="1144"/>
        <v>-3.1615766602534859E-2</v>
      </c>
      <c r="H1189" s="1">
        <f t="shared" si="1145"/>
        <v>0.73412636382944307</v>
      </c>
      <c r="I1189" s="1">
        <f t="shared" si="1146"/>
        <v>5.0969824325666178E-2</v>
      </c>
      <c r="J1189" s="1">
        <v>4973.2498999999998</v>
      </c>
      <c r="K1189" s="1">
        <f t="shared" si="1134"/>
        <v>243.39787204698533</v>
      </c>
      <c r="L1189" s="1">
        <f t="shared" si="1147"/>
        <v>257.11492714623404</v>
      </c>
      <c r="M1189" s="1">
        <f t="shared" si="1190"/>
        <v>12.248511221290672</v>
      </c>
      <c r="O1189" s="1">
        <v>165.03099999999995</v>
      </c>
      <c r="P1189" s="1">
        <f t="shared" si="1148"/>
        <v>2.0943621825880201</v>
      </c>
      <c r="Q1189" s="1">
        <v>8.3614781498900004E-2</v>
      </c>
      <c r="R1189" s="1">
        <v>3.3631812781100001E-2</v>
      </c>
      <c r="S1189" s="1">
        <f t="shared" si="1149"/>
        <v>8.0302472238477279E-2</v>
      </c>
      <c r="T1189" s="1">
        <f t="shared" si="1150"/>
        <v>-3.421037119803895E-2</v>
      </c>
      <c r="U1189" s="1">
        <f t="shared" si="1151"/>
        <v>-4.609210104043833E-2</v>
      </c>
      <c r="V1189" s="1">
        <f t="shared" si="1152"/>
        <v>0.74221765608004953</v>
      </c>
      <c r="W1189" s="1">
        <f t="shared" si="1153"/>
        <v>7.6234216809406785E-2</v>
      </c>
      <c r="X1189" s="1">
        <v>5136.973</v>
      </c>
      <c r="Y1189" s="1">
        <f t="shared" si="1135"/>
        <v>251.5516329334578</v>
      </c>
      <c r="Z1189" s="1">
        <f t="shared" si="1154"/>
        <v>272.58506775688039</v>
      </c>
      <c r="AA1189" s="1">
        <f t="shared" si="1191"/>
        <v>19.219091035998961</v>
      </c>
      <c r="AC1189" s="1">
        <v>117.90300000000002</v>
      </c>
      <c r="AD1189" s="1">
        <f t="shared" si="1155"/>
        <v>1.1907043879611503</v>
      </c>
      <c r="AE1189" s="1">
        <v>4.7607116401200002E-2</v>
      </c>
      <c r="AF1189" s="1">
        <v>1.9281733781099999E-2</v>
      </c>
      <c r="AG1189" s="1">
        <f t="shared" si="1156"/>
        <v>4.6508626680275292E-2</v>
      </c>
      <c r="AH1189" s="1">
        <f t="shared" si="1157"/>
        <v>-1.9470051062508684E-2</v>
      </c>
      <c r="AI1189" s="1">
        <f t="shared" si="1158"/>
        <v>-2.7038575617766607E-2</v>
      </c>
      <c r="AJ1189" s="1">
        <f t="shared" si="1159"/>
        <v>0.72008419887751896</v>
      </c>
      <c r="AK1189" s="1">
        <f t="shared" si="1160"/>
        <v>4.243298714458605E-2</v>
      </c>
      <c r="AL1189" s="1">
        <v>4987.0285999999996</v>
      </c>
      <c r="AM1189" s="1">
        <f t="shared" si="1136"/>
        <v>244.54173426218452</v>
      </c>
      <c r="AN1189" s="1">
        <f t="shared" si="1161"/>
        <v>256.18366107015567</v>
      </c>
      <c r="AO1189" s="1">
        <f t="shared" si="1192"/>
        <v>10.224113340234393</v>
      </c>
      <c r="AQ1189" s="1">
        <v>117.9</v>
      </c>
      <c r="AR1189" s="1">
        <f t="shared" si="1162"/>
        <v>1.0843601692943168</v>
      </c>
      <c r="AS1189" s="1">
        <v>4.3266870081399997E-2</v>
      </c>
      <c r="AT1189" s="1">
        <v>1.69460177422E-2</v>
      </c>
      <c r="AU1189" s="1">
        <f t="shared" si="1163"/>
        <v>4.235701105746266E-2</v>
      </c>
      <c r="AV1189" s="1">
        <f t="shared" si="1164"/>
        <v>-1.7091244515932705E-2</v>
      </c>
      <c r="AW1189" s="1">
        <f t="shared" si="1165"/>
        <v>-2.5265766541529955E-2</v>
      </c>
      <c r="AX1189" s="1">
        <f t="shared" si="1166"/>
        <v>0.6764585783629169</v>
      </c>
      <c r="AY1189" s="1">
        <f t="shared" si="1167"/>
        <v>3.8521989671938428E-2</v>
      </c>
      <c r="AZ1189" s="1">
        <v>5010.5334000000003</v>
      </c>
      <c r="BA1189" s="1">
        <f t="shared" si="1137"/>
        <v>245.14572141494205</v>
      </c>
      <c r="BB1189" s="1">
        <f t="shared" si="1168"/>
        <v>255.75240949441343</v>
      </c>
      <c r="BC1189" s="1">
        <f t="shared" si="1193"/>
        <v>9.293814320413329</v>
      </c>
      <c r="BE1189" s="1">
        <v>117.90200000000002</v>
      </c>
      <c r="BF1189" s="1">
        <f t="shared" si="1169"/>
        <v>1.1296367766205047</v>
      </c>
      <c r="BG1189" s="1">
        <v>4.5062154531499997E-2</v>
      </c>
      <c r="BH1189" s="1">
        <v>1.8209896981699999E-2</v>
      </c>
      <c r="BI1189" s="1">
        <f t="shared" si="1170"/>
        <v>4.4076361668601134E-2</v>
      </c>
      <c r="BJ1189" s="1">
        <f t="shared" si="1171"/>
        <v>-1.8377737854806727E-2</v>
      </c>
      <c r="BK1189" s="1">
        <f t="shared" si="1172"/>
        <v>-2.5698623813794407E-2</v>
      </c>
      <c r="BL1189" s="1">
        <f t="shared" si="1173"/>
        <v>0.71512536966831652</v>
      </c>
      <c r="BM1189" s="1">
        <f t="shared" si="1174"/>
        <v>4.0194878993685242E-2</v>
      </c>
      <c r="BN1189" s="1">
        <v>5014.5859</v>
      </c>
      <c r="BO1189" s="1">
        <f t="shared" si="1138"/>
        <v>245.75358363062662</v>
      </c>
      <c r="BP1189" s="1">
        <f t="shared" si="1175"/>
        <v>256.8277695928598</v>
      </c>
      <c r="BQ1189" s="1">
        <f t="shared" si="1194"/>
        <v>9.7086946172791553</v>
      </c>
      <c r="BS1189" s="1">
        <v>117.90900000000001</v>
      </c>
      <c r="BT1189" s="1">
        <f t="shared" si="1176"/>
        <v>1.0687408831632663</v>
      </c>
      <c r="BU1189" s="1">
        <v>4.2738076299399998E-2</v>
      </c>
      <c r="BV1189" s="1">
        <v>1.22434003279E-2</v>
      </c>
      <c r="BW1189" s="1">
        <f t="shared" si="1177"/>
        <v>4.1850019169217864E-2</v>
      </c>
      <c r="BX1189" s="1">
        <f t="shared" si="1178"/>
        <v>-1.2318968192229213E-2</v>
      </c>
      <c r="BY1189" s="1">
        <f t="shared" si="1179"/>
        <v>-2.9531050976988653E-2</v>
      </c>
      <c r="BZ1189" s="1">
        <f t="shared" si="1180"/>
        <v>0.41715305702558525</v>
      </c>
      <c r="CA1189" s="1">
        <f t="shared" si="1181"/>
        <v>3.7961454322918288E-2</v>
      </c>
      <c r="CB1189" s="1">
        <v>5002.4282999999996</v>
      </c>
      <c r="CC1189" s="1">
        <f t="shared" si="1139"/>
        <v>245.08582046134603</v>
      </c>
      <c r="CD1189" s="1">
        <f t="shared" si="1182"/>
        <v>255.5603169561241</v>
      </c>
      <c r="CE1189" s="1">
        <f t="shared" si="1195"/>
        <v>9.1605087750930689</v>
      </c>
      <c r="CG1189" s="1">
        <v>117.90100000000001</v>
      </c>
      <c r="CH1189" s="1">
        <f t="shared" si="1183"/>
        <v>0.93790813887066904</v>
      </c>
      <c r="CI1189" s="1">
        <v>3.7407893687499999E-2</v>
      </c>
      <c r="CJ1189" s="1">
        <v>9.8195597529400006E-3</v>
      </c>
      <c r="CK1189" s="1">
        <f t="shared" si="1184"/>
        <v>3.6725192013115499E-2</v>
      </c>
      <c r="CL1189" s="1">
        <f t="shared" si="1185"/>
        <v>-9.8680895855432649E-3</v>
      </c>
      <c r="CM1189" s="1">
        <f t="shared" si="1186"/>
        <v>-2.6857102427572235E-2</v>
      </c>
      <c r="CN1189" s="1">
        <f t="shared" si="1187"/>
        <v>0.36742942065903633</v>
      </c>
      <c r="CO1189" s="1">
        <f t="shared" si="1188"/>
        <v>3.3033866405430719E-2</v>
      </c>
      <c r="CP1189" s="1">
        <v>4965.9552999999996</v>
      </c>
      <c r="CQ1189" s="1">
        <f t="shared" si="1140"/>
        <v>243.451593239809</v>
      </c>
      <c r="CR1189" s="1">
        <f t="shared" si="1189"/>
        <v>252.55860455777625</v>
      </c>
      <c r="CS1189" s="1">
        <f t="shared" si="1196"/>
        <v>7.8910429968001248</v>
      </c>
    </row>
    <row r="1190" spans="1:97" x14ac:dyDescent="0.25">
      <c r="A1190" s="1">
        <v>129.40300000000002</v>
      </c>
      <c r="B1190" s="1">
        <f t="shared" si="1141"/>
        <v>1.4168949430521587</v>
      </c>
      <c r="C1190" s="1">
        <v>5.6425556540500001E-2</v>
      </c>
      <c r="D1190" s="1">
        <v>2.2919267415999998E-2</v>
      </c>
      <c r="E1190" s="1">
        <f t="shared" si="1142"/>
        <v>5.4891093253952368E-2</v>
      </c>
      <c r="F1190" s="1">
        <f t="shared" si="1143"/>
        <v>-2.3185997206918288E-2</v>
      </c>
      <c r="G1190" s="1">
        <f t="shared" si="1144"/>
        <v>-3.170509604703408E-2</v>
      </c>
      <c r="H1190" s="1">
        <f t="shared" si="1145"/>
        <v>0.73130190719252752</v>
      </c>
      <c r="I1190" s="1">
        <f t="shared" si="1146"/>
        <v>5.103493117530216E-2</v>
      </c>
      <c r="J1190" s="1">
        <v>4973.2498999999998</v>
      </c>
      <c r="K1190" s="1">
        <f t="shared" si="1134"/>
        <v>243.39787204698533</v>
      </c>
      <c r="L1190" s="1">
        <f t="shared" si="1147"/>
        <v>257.13173243800992</v>
      </c>
      <c r="M1190" s="1">
        <f t="shared" si="1190"/>
        <v>12.265251711261349</v>
      </c>
      <c r="O1190" s="1">
        <v>165.40800000000002</v>
      </c>
      <c r="P1190" s="1">
        <f t="shared" si="1148"/>
        <v>2.0987815375247023</v>
      </c>
      <c r="Q1190" s="1">
        <v>8.3791218698000006E-2</v>
      </c>
      <c r="R1190" s="1">
        <v>3.3661372959599999E-2</v>
      </c>
      <c r="S1190" s="1">
        <f t="shared" si="1149"/>
        <v>8.0465281790055243E-2</v>
      </c>
      <c r="T1190" s="1">
        <f t="shared" si="1150"/>
        <v>-3.4240960605893565E-2</v>
      </c>
      <c r="U1190" s="1">
        <f t="shared" si="1151"/>
        <v>-4.6224321184161678E-2</v>
      </c>
      <c r="V1190" s="1">
        <f t="shared" si="1152"/>
        <v>0.74075637518774218</v>
      </c>
      <c r="W1190" s="1">
        <f t="shared" si="1153"/>
        <v>7.6406635869321129E-2</v>
      </c>
      <c r="X1190" s="1">
        <v>5124.0047999999997</v>
      </c>
      <c r="Y1190" s="1">
        <f t="shared" si="1135"/>
        <v>250.91659516195153</v>
      </c>
      <c r="Z1190" s="1">
        <f t="shared" si="1154"/>
        <v>271.94120246212418</v>
      </c>
      <c r="AA1190" s="1">
        <f t="shared" si="1191"/>
        <v>19.266034389803874</v>
      </c>
      <c r="AC1190" s="1">
        <v>118.00900000000001</v>
      </c>
      <c r="AD1190" s="1">
        <f t="shared" si="1155"/>
        <v>1.1924152389378844</v>
      </c>
      <c r="AE1190" s="1">
        <v>4.7675520181700001E-2</v>
      </c>
      <c r="AF1190" s="1">
        <v>1.93453188986E-2</v>
      </c>
      <c r="AG1190" s="1">
        <f t="shared" si="1156"/>
        <v>4.6573919810023137E-2</v>
      </c>
      <c r="AH1190" s="1">
        <f t="shared" si="1157"/>
        <v>-1.953488841800417E-2</v>
      </c>
      <c r="AI1190" s="1">
        <f t="shared" si="1158"/>
        <v>-2.7039031392018967E-2</v>
      </c>
      <c r="AJ1190" s="1">
        <f t="shared" si="1159"/>
        <v>0.7224699781135735</v>
      </c>
      <c r="AK1190" s="1">
        <f t="shared" si="1160"/>
        <v>4.2489402576033355E-2</v>
      </c>
      <c r="AL1190" s="1">
        <v>4997.5652</v>
      </c>
      <c r="AM1190" s="1">
        <f t="shared" si="1136"/>
        <v>245.05840233126818</v>
      </c>
      <c r="AN1190" s="1">
        <f t="shared" si="1161"/>
        <v>256.74168913730773</v>
      </c>
      <c r="AO1190" s="1">
        <f t="shared" si="1192"/>
        <v>10.238581792700501</v>
      </c>
      <c r="AQ1190" s="1">
        <v>118.00300000000001</v>
      </c>
      <c r="AR1190" s="1">
        <f t="shared" si="1162"/>
        <v>1.0862064370756856</v>
      </c>
      <c r="AS1190" s="1">
        <v>4.3340537697100001E-2</v>
      </c>
      <c r="AT1190" s="1">
        <v>1.6962708905300002E-2</v>
      </c>
      <c r="AU1190" s="1">
        <f t="shared" si="1163"/>
        <v>4.2427621001102089E-2</v>
      </c>
      <c r="AV1190" s="1">
        <f t="shared" si="1164"/>
        <v>-1.7108223547706788E-2</v>
      </c>
      <c r="AW1190" s="1">
        <f t="shared" si="1165"/>
        <v>-2.5319397453395301E-2</v>
      </c>
      <c r="AX1190" s="1">
        <f t="shared" si="1166"/>
        <v>0.67569631462191826</v>
      </c>
      <c r="AY1190" s="1">
        <f t="shared" si="1167"/>
        <v>3.8596671649161397E-2</v>
      </c>
      <c r="AZ1190" s="1">
        <v>5004.8598000000002</v>
      </c>
      <c r="BA1190" s="1">
        <f t="shared" si="1137"/>
        <v>244.8681344488478</v>
      </c>
      <c r="BB1190" s="1">
        <f t="shared" si="1168"/>
        <v>255.4808510607466</v>
      </c>
      <c r="BC1190" s="1">
        <f t="shared" si="1193"/>
        <v>9.3129042757735316</v>
      </c>
      <c r="BE1190" s="1">
        <v>117.995</v>
      </c>
      <c r="BF1190" s="1">
        <f t="shared" si="1169"/>
        <v>1.1314239259739871</v>
      </c>
      <c r="BG1190" s="1">
        <v>4.5133445411900001E-2</v>
      </c>
      <c r="BH1190" s="1">
        <v>1.82306021452E-2</v>
      </c>
      <c r="BI1190" s="1">
        <f t="shared" si="1170"/>
        <v>4.4144576222712242E-2</v>
      </c>
      <c r="BJ1190" s="1">
        <f t="shared" si="1171"/>
        <v>-1.8398827272765917E-2</v>
      </c>
      <c r="BK1190" s="1">
        <f t="shared" si="1172"/>
        <v>-2.5745748949946325E-2</v>
      </c>
      <c r="BL1190" s="1">
        <f t="shared" si="1173"/>
        <v>0.71463554268846685</v>
      </c>
      <c r="BM1190" s="1">
        <f t="shared" si="1174"/>
        <v>4.0268475451755041E-2</v>
      </c>
      <c r="BN1190" s="1">
        <v>5007.2912999999999</v>
      </c>
      <c r="BO1190" s="1">
        <f t="shared" si="1138"/>
        <v>245.39609168076254</v>
      </c>
      <c r="BP1190" s="1">
        <f t="shared" si="1175"/>
        <v>256.47166278892979</v>
      </c>
      <c r="BQ1190" s="1">
        <f t="shared" si="1194"/>
        <v>9.727583127355425</v>
      </c>
      <c r="BS1190" s="1">
        <v>118.00599999999999</v>
      </c>
      <c r="BT1190" s="1">
        <f t="shared" si="1176"/>
        <v>1.0704326223857841</v>
      </c>
      <c r="BU1190" s="1">
        <v>4.2805727571199999E-2</v>
      </c>
      <c r="BV1190" s="1">
        <v>1.2207967229199999E-2</v>
      </c>
      <c r="BW1190" s="1">
        <f t="shared" si="1177"/>
        <v>4.191489555464601E-2</v>
      </c>
      <c r="BX1190" s="1">
        <f t="shared" si="1178"/>
        <v>-1.2283096538024584E-2</v>
      </c>
      <c r="BY1190" s="1">
        <f t="shared" si="1179"/>
        <v>-2.9631799016621427E-2</v>
      </c>
      <c r="BZ1190" s="1">
        <f t="shared" si="1180"/>
        <v>0.41452415802140802</v>
      </c>
      <c r="CA1190" s="1">
        <f t="shared" si="1181"/>
        <v>3.8022928067848898E-2</v>
      </c>
      <c r="CB1190" s="1">
        <v>5006.4808000000003</v>
      </c>
      <c r="CC1190" s="1">
        <f t="shared" si="1139"/>
        <v>245.28436609315844</v>
      </c>
      <c r="CD1190" s="1">
        <f t="shared" si="1182"/>
        <v>255.78394184561665</v>
      </c>
      <c r="CE1190" s="1">
        <f t="shared" si="1195"/>
        <v>9.1762258983617233</v>
      </c>
      <c r="CG1190" s="1">
        <v>118.001</v>
      </c>
      <c r="CH1190" s="1">
        <f t="shared" si="1183"/>
        <v>0.94001575982941399</v>
      </c>
      <c r="CI1190" s="1">
        <v>3.7491954863100002E-2</v>
      </c>
      <c r="CJ1190" s="1">
        <v>9.8440237343299999E-3</v>
      </c>
      <c r="CK1190" s="1">
        <f t="shared" si="1184"/>
        <v>3.6806218743831998E-2</v>
      </c>
      <c r="CL1190" s="1">
        <f t="shared" si="1185"/>
        <v>-9.8927964799751956E-3</v>
      </c>
      <c r="CM1190" s="1">
        <f t="shared" si="1186"/>
        <v>-2.6913422263856804E-2</v>
      </c>
      <c r="CN1190" s="1">
        <f t="shared" si="1187"/>
        <v>0.36757854066224266</v>
      </c>
      <c r="CO1190" s="1">
        <f t="shared" si="1188"/>
        <v>3.3119414221153595E-2</v>
      </c>
      <c r="CP1190" s="1">
        <v>4959.4712</v>
      </c>
      <c r="CQ1190" s="1">
        <f t="shared" si="1140"/>
        <v>243.13371593718284</v>
      </c>
      <c r="CR1190" s="1">
        <f t="shared" si="1189"/>
        <v>252.24927424079749</v>
      </c>
      <c r="CS1190" s="1">
        <f t="shared" si="1196"/>
        <v>7.9126356024955831</v>
      </c>
    </row>
    <row r="1191" spans="1:97" x14ac:dyDescent="0.25">
      <c r="A1191" s="1">
        <v>129.49</v>
      </c>
      <c r="B1191" s="1">
        <f t="shared" si="1141"/>
        <v>1.4184970932133014</v>
      </c>
      <c r="C1191" s="1">
        <v>5.64893595874E-2</v>
      </c>
      <c r="D1191" s="1">
        <v>2.29833368212E-2</v>
      </c>
      <c r="E1191" s="1">
        <f t="shared" si="1142"/>
        <v>5.4951486643607952E-2</v>
      </c>
      <c r="F1191" s="1">
        <f t="shared" si="1143"/>
        <v>-2.325157163054924E-2</v>
      </c>
      <c r="G1191" s="1">
        <f t="shared" si="1144"/>
        <v>-3.1699915013058716E-2</v>
      </c>
      <c r="H1191" s="1">
        <f t="shared" si="1145"/>
        <v>0.73349003052439732</v>
      </c>
      <c r="I1191" s="1">
        <f t="shared" si="1146"/>
        <v>5.1093834703171928E-2</v>
      </c>
      <c r="J1191" s="1">
        <v>4974.8708999999999</v>
      </c>
      <c r="K1191" s="1">
        <f t="shared" si="1134"/>
        <v>243.47720607574351</v>
      </c>
      <c r="L1191" s="1">
        <f t="shared" si="1147"/>
        <v>257.23107752109172</v>
      </c>
      <c r="M1191" s="1">
        <f t="shared" si="1190"/>
        <v>12.280400603317149</v>
      </c>
      <c r="O1191" s="1">
        <v>165.49800000000005</v>
      </c>
      <c r="P1191" s="1">
        <f t="shared" si="1148"/>
        <v>2.1037978907505401</v>
      </c>
      <c r="Q1191" s="1">
        <v>8.3991490304499997E-2</v>
      </c>
      <c r="R1191" s="1">
        <v>3.3782154321700002E-2</v>
      </c>
      <c r="S1191" s="1">
        <f t="shared" si="1149"/>
        <v>8.065005271403948E-2</v>
      </c>
      <c r="T1191" s="1">
        <f t="shared" si="1150"/>
        <v>-3.4365957069347246E-2</v>
      </c>
      <c r="U1191" s="1">
        <f t="shared" si="1151"/>
        <v>-4.6284095644692234E-2</v>
      </c>
      <c r="V1191" s="1">
        <f t="shared" si="1152"/>
        <v>0.74250034683973054</v>
      </c>
      <c r="W1191" s="1">
        <f t="shared" si="1153"/>
        <v>7.6600288432966832E-2</v>
      </c>
      <c r="X1191" s="1">
        <v>5111.8472000000002</v>
      </c>
      <c r="Y1191" s="1">
        <f t="shared" si="1135"/>
        <v>250.32125153593839</v>
      </c>
      <c r="Z1191" s="1">
        <f t="shared" si="1154"/>
        <v>271.34610650732947</v>
      </c>
      <c r="AA1191" s="1">
        <f t="shared" si="1191"/>
        <v>19.31863887989293</v>
      </c>
      <c r="AC1191" s="1">
        <v>118.096</v>
      </c>
      <c r="AD1191" s="1">
        <f t="shared" si="1155"/>
        <v>1.1946621167974996</v>
      </c>
      <c r="AE1191" s="1">
        <v>4.7765355557199997E-2</v>
      </c>
      <c r="AF1191" s="1">
        <v>1.93212572485E-2</v>
      </c>
      <c r="AG1191" s="1">
        <f t="shared" si="1156"/>
        <v>4.665966346100852E-2</v>
      </c>
      <c r="AH1191" s="1">
        <f t="shared" si="1157"/>
        <v>-1.951035240611692E-2</v>
      </c>
      <c r="AI1191" s="1">
        <f t="shared" si="1158"/>
        <v>-2.7149311054891601E-2</v>
      </c>
      <c r="AJ1191" s="1">
        <f t="shared" si="1159"/>
        <v>0.71863158393485871</v>
      </c>
      <c r="AK1191" s="1">
        <f t="shared" si="1160"/>
        <v>4.2597320542808022E-2</v>
      </c>
      <c r="AL1191" s="1">
        <v>4970.0078999999996</v>
      </c>
      <c r="AM1191" s="1">
        <f t="shared" si="1136"/>
        <v>243.70711472614326</v>
      </c>
      <c r="AN1191" s="1">
        <f t="shared" si="1161"/>
        <v>255.34787171285683</v>
      </c>
      <c r="AO1191" s="1">
        <f t="shared" si="1192"/>
        <v>10.266213624807241</v>
      </c>
      <c r="AQ1191" s="1">
        <v>118.10599999999999</v>
      </c>
      <c r="AR1191" s="1">
        <f t="shared" si="1162"/>
        <v>1.0881080695483492</v>
      </c>
      <c r="AS1191" s="1">
        <v>4.3416414409900003E-2</v>
      </c>
      <c r="AT1191" s="1">
        <v>1.6907308250699998E-2</v>
      </c>
      <c r="AU1191" s="1">
        <f t="shared" si="1163"/>
        <v>4.2500343138442531E-2</v>
      </c>
      <c r="AV1191" s="1">
        <f t="shared" si="1164"/>
        <v>-1.7051868520218113E-2</v>
      </c>
      <c r="AW1191" s="1">
        <f t="shared" si="1165"/>
        <v>-2.5448474618224418E-2</v>
      </c>
      <c r="AX1191" s="1">
        <f t="shared" si="1166"/>
        <v>0.67005464083913135</v>
      </c>
      <c r="AY1191" s="1">
        <f t="shared" si="1167"/>
        <v>3.8665392470937039E-2</v>
      </c>
      <c r="AZ1191" s="1">
        <v>5009.7228999999998</v>
      </c>
      <c r="BA1191" s="1">
        <f t="shared" si="1137"/>
        <v>245.10606683301529</v>
      </c>
      <c r="BB1191" s="1">
        <f t="shared" si="1168"/>
        <v>255.74769340501814</v>
      </c>
      <c r="BC1191" s="1">
        <f t="shared" si="1193"/>
        <v>9.3304702986189572</v>
      </c>
      <c r="BE1191" s="1">
        <v>118.1</v>
      </c>
      <c r="BF1191" s="1">
        <f t="shared" si="1169"/>
        <v>1.1330757573886947</v>
      </c>
      <c r="BG1191" s="1">
        <v>4.5199338346700001E-2</v>
      </c>
      <c r="BH1191" s="1">
        <v>1.8250286579100002E-2</v>
      </c>
      <c r="BI1191" s="1">
        <f t="shared" si="1170"/>
        <v>4.4207621624223307E-2</v>
      </c>
      <c r="BJ1191" s="1">
        <f t="shared" si="1171"/>
        <v>-1.8418877430452296E-2</v>
      </c>
      <c r="BK1191" s="1">
        <f t="shared" si="1172"/>
        <v>-2.5788744193771012E-2</v>
      </c>
      <c r="BL1191" s="1">
        <f t="shared" si="1173"/>
        <v>0.7142215724835943</v>
      </c>
      <c r="BM1191" s="1">
        <f t="shared" si="1174"/>
        <v>4.0331903915810485E-2</v>
      </c>
      <c r="BN1191" s="1">
        <v>5006.4808000000003</v>
      </c>
      <c r="BO1191" s="1">
        <f t="shared" si="1138"/>
        <v>245.35637089753047</v>
      </c>
      <c r="BP1191" s="1">
        <f t="shared" si="1175"/>
        <v>256.44631652124639</v>
      </c>
      <c r="BQ1191" s="1">
        <f t="shared" si="1194"/>
        <v>9.7438499271624579</v>
      </c>
      <c r="BS1191" s="1">
        <v>118.10899999999999</v>
      </c>
      <c r="BT1191" s="1">
        <f t="shared" si="1176"/>
        <v>1.0722751835163726</v>
      </c>
      <c r="BU1191" s="1">
        <v>4.2879410088099999E-2</v>
      </c>
      <c r="BV1191" s="1">
        <v>1.2227022089100001E-2</v>
      </c>
      <c r="BW1191" s="1">
        <f t="shared" si="1177"/>
        <v>4.1985551010352465E-2</v>
      </c>
      <c r="BX1191" s="1">
        <f t="shared" si="1178"/>
        <v>-1.230238708001891E-2</v>
      </c>
      <c r="BY1191" s="1">
        <f t="shared" si="1179"/>
        <v>-2.9683163930333555E-2</v>
      </c>
      <c r="BZ1191" s="1">
        <f t="shared" si="1180"/>
        <v>0.41445673072091088</v>
      </c>
      <c r="CA1191" s="1">
        <f t="shared" si="1181"/>
        <v>3.8093938640880017E-2</v>
      </c>
      <c r="CB1191" s="1">
        <v>5005.6702999999998</v>
      </c>
      <c r="CC1191" s="1">
        <f t="shared" si="1139"/>
        <v>245.24465696679593</v>
      </c>
      <c r="CD1191" s="1">
        <f t="shared" si="1182"/>
        <v>255.7606031847906</v>
      </c>
      <c r="CE1191" s="1">
        <f t="shared" si="1195"/>
        <v>9.1943884339984994</v>
      </c>
      <c r="CG1191" s="1">
        <v>118.09299999999999</v>
      </c>
      <c r="CH1191" s="1">
        <f t="shared" si="1183"/>
        <v>0.94166944602699609</v>
      </c>
      <c r="CI1191" s="1">
        <v>3.7557911127799999E-2</v>
      </c>
      <c r="CJ1191" s="1">
        <v>9.9368449300500008E-3</v>
      </c>
      <c r="CK1191" s="1">
        <f t="shared" si="1184"/>
        <v>3.686978951945822E-2</v>
      </c>
      <c r="CL1191" s="1">
        <f t="shared" si="1185"/>
        <v>-9.9865448882388175E-3</v>
      </c>
      <c r="CM1191" s="1">
        <f t="shared" si="1186"/>
        <v>-2.6883244631219404E-2</v>
      </c>
      <c r="CN1191" s="1">
        <f t="shared" si="1187"/>
        <v>0.37147840691229222</v>
      </c>
      <c r="CO1191" s="1">
        <f t="shared" si="1188"/>
        <v>3.3182750616306933E-2</v>
      </c>
      <c r="CP1191" s="1">
        <v>4959.4712</v>
      </c>
      <c r="CQ1191" s="1">
        <f t="shared" si="1140"/>
        <v>243.13371593718284</v>
      </c>
      <c r="CR1191" s="1">
        <f t="shared" si="1189"/>
        <v>252.26531043252331</v>
      </c>
      <c r="CS1191" s="1">
        <f t="shared" si="1196"/>
        <v>7.9286126700433286</v>
      </c>
    </row>
    <row r="1192" spans="1:97" x14ac:dyDescent="0.25">
      <c r="A1192" s="1">
        <v>129.58999999999992</v>
      </c>
      <c r="B1192" s="1">
        <f t="shared" si="1141"/>
        <v>1.4205360063305232</v>
      </c>
      <c r="C1192" s="1">
        <v>5.6570556014800003E-2</v>
      </c>
      <c r="D1192" s="1">
        <v>2.2969204932500001E-2</v>
      </c>
      <c r="E1192" s="1">
        <f t="shared" si="1142"/>
        <v>5.5028338631419878E-2</v>
      </c>
      <c r="F1192" s="1">
        <f t="shared" si="1143"/>
        <v>-2.3237107407952557E-2</v>
      </c>
      <c r="G1192" s="1">
        <f t="shared" si="1144"/>
        <v>-3.1791231223467317E-2</v>
      </c>
      <c r="H1192" s="1">
        <f t="shared" si="1145"/>
        <v>0.73092819981126222</v>
      </c>
      <c r="I1192" s="1">
        <f t="shared" si="1146"/>
        <v>5.117353287301777E-2</v>
      </c>
      <c r="J1192" s="1">
        <v>4970.8184000000001</v>
      </c>
      <c r="K1192" s="1">
        <f t="shared" si="1134"/>
        <v>243.27887100384808</v>
      </c>
      <c r="L1192" s="1">
        <f t="shared" si="1147"/>
        <v>257.04129200318857</v>
      </c>
      <c r="M1192" s="1">
        <f t="shared" si="1190"/>
        <v>12.300893886643834</v>
      </c>
      <c r="O1192" s="1">
        <v>165.74199999999996</v>
      </c>
      <c r="P1192" s="1">
        <f t="shared" si="1148"/>
        <v>2.1076374164662939</v>
      </c>
      <c r="Q1192" s="1">
        <v>8.4144778549699997E-2</v>
      </c>
      <c r="R1192" s="1">
        <v>3.3818308264000001E-2</v>
      </c>
      <c r="S1192" s="1">
        <f t="shared" si="1149"/>
        <v>8.0791453646865907E-2</v>
      </c>
      <c r="T1192" s="1">
        <f t="shared" si="1150"/>
        <v>-3.4403375772471809E-2</v>
      </c>
      <c r="U1192" s="1">
        <f t="shared" si="1151"/>
        <v>-4.6388077874394099E-2</v>
      </c>
      <c r="V1192" s="1">
        <f t="shared" si="1152"/>
        <v>0.74164262346947207</v>
      </c>
      <c r="W1192" s="1">
        <f t="shared" si="1153"/>
        <v>7.6723135091612896E-2</v>
      </c>
      <c r="X1192" s="1">
        <v>5134.5414000000001</v>
      </c>
      <c r="Y1192" s="1">
        <f t="shared" si="1135"/>
        <v>251.43256029074757</v>
      </c>
      <c r="Z1192" s="1">
        <f t="shared" si="1154"/>
        <v>272.58929739659663</v>
      </c>
      <c r="AA1192" s="1">
        <f t="shared" si="1191"/>
        <v>19.352049203337376</v>
      </c>
      <c r="AC1192" s="1">
        <v>118.20100000000002</v>
      </c>
      <c r="AD1192" s="1">
        <f t="shared" si="1155"/>
        <v>1.1962299465214274</v>
      </c>
      <c r="AE1192" s="1">
        <v>4.7828041017099997E-2</v>
      </c>
      <c r="AF1192" s="1">
        <v>1.9392810761900001E-2</v>
      </c>
      <c r="AG1192" s="1">
        <f t="shared" si="1156"/>
        <v>4.6719489436811958E-2</v>
      </c>
      <c r="AH1192" s="1">
        <f t="shared" si="1157"/>
        <v>-1.9583318323288627E-2</v>
      </c>
      <c r="AI1192" s="1">
        <f t="shared" si="1158"/>
        <v>-2.713617111352333E-2</v>
      </c>
      <c r="AJ1192" s="1">
        <f t="shared" si="1159"/>
        <v>0.7216684417769339</v>
      </c>
      <c r="AK1192" s="1">
        <f t="shared" si="1160"/>
        <v>4.2647628126432399E-2</v>
      </c>
      <c r="AL1192" s="1">
        <v>4981.3549999999996</v>
      </c>
      <c r="AM1192" s="1">
        <f t="shared" si="1136"/>
        <v>244.26352611565213</v>
      </c>
      <c r="AN1192" s="1">
        <f t="shared" si="1161"/>
        <v>255.94617206169301</v>
      </c>
      <c r="AO1192" s="1">
        <f t="shared" si="1192"/>
        <v>10.279074608739158</v>
      </c>
      <c r="AQ1192" s="1">
        <v>118.203</v>
      </c>
      <c r="AR1192" s="1">
        <f t="shared" si="1162"/>
        <v>1.0901088543033914</v>
      </c>
      <c r="AS1192" s="1">
        <v>4.3496247380999997E-2</v>
      </c>
      <c r="AT1192" s="1">
        <v>1.7035599798000001E-2</v>
      </c>
      <c r="AU1192" s="1">
        <f t="shared" si="1163"/>
        <v>4.2576851343697507E-2</v>
      </c>
      <c r="AV1192" s="1">
        <f t="shared" si="1164"/>
        <v>-1.7182374951600271E-2</v>
      </c>
      <c r="AW1192" s="1">
        <f t="shared" si="1165"/>
        <v>-2.5394476392097236E-2</v>
      </c>
      <c r="AX1192" s="1">
        <f t="shared" si="1166"/>
        <v>0.67661859556779158</v>
      </c>
      <c r="AY1192" s="1">
        <f t="shared" si="1167"/>
        <v>3.87453302552134E-2</v>
      </c>
      <c r="AZ1192" s="1">
        <v>5004.8598000000002</v>
      </c>
      <c r="BA1192" s="1">
        <f t="shared" si="1137"/>
        <v>244.8681344488478</v>
      </c>
      <c r="BB1192" s="1">
        <f t="shared" si="1168"/>
        <v>255.51897940055883</v>
      </c>
      <c r="BC1192" s="1">
        <f t="shared" si="1193"/>
        <v>9.3509050611181692</v>
      </c>
      <c r="BE1192" s="1">
        <v>118.19900000000001</v>
      </c>
      <c r="BF1192" s="1">
        <f t="shared" si="1169"/>
        <v>1.1352939816995882</v>
      </c>
      <c r="BG1192" s="1">
        <v>4.5287825167200001E-2</v>
      </c>
      <c r="BH1192" s="1">
        <v>1.8299538642199999E-2</v>
      </c>
      <c r="BI1192" s="1">
        <f t="shared" si="1170"/>
        <v>4.4292278274689519E-2</v>
      </c>
      <c r="BJ1192" s="1">
        <f t="shared" si="1171"/>
        <v>-1.8469046325739803E-2</v>
      </c>
      <c r="BK1192" s="1">
        <f t="shared" si="1172"/>
        <v>-2.5823231948949716E-2</v>
      </c>
      <c r="BL1192" s="1">
        <f t="shared" si="1173"/>
        <v>0.7152104880694834</v>
      </c>
      <c r="BM1192" s="1">
        <f t="shared" si="1174"/>
        <v>4.0414349888598981E-2</v>
      </c>
      <c r="BN1192" s="1">
        <v>5008.9124000000002</v>
      </c>
      <c r="BO1192" s="1">
        <f t="shared" si="1138"/>
        <v>245.47553814800196</v>
      </c>
      <c r="BP1192" s="1">
        <f t="shared" si="1175"/>
        <v>256.59259140247298</v>
      </c>
      <c r="BQ1192" s="1">
        <f t="shared" si="1194"/>
        <v>9.7649989230835175</v>
      </c>
      <c r="BS1192" s="1">
        <v>118.206</v>
      </c>
      <c r="BT1192" s="1">
        <f t="shared" si="1176"/>
        <v>1.0740413555371933</v>
      </c>
      <c r="BU1192" s="1">
        <v>4.2950037866800003E-2</v>
      </c>
      <c r="BV1192" s="1">
        <v>1.2250092811899999E-2</v>
      </c>
      <c r="BW1192" s="1">
        <f t="shared" si="1177"/>
        <v>4.205327253839606E-2</v>
      </c>
      <c r="BX1192" s="1">
        <f t="shared" si="1178"/>
        <v>-1.2325743653587479E-2</v>
      </c>
      <c r="BY1192" s="1">
        <f t="shared" si="1179"/>
        <v>-2.972752888480858E-2</v>
      </c>
      <c r="BZ1192" s="1">
        <f t="shared" si="1180"/>
        <v>0.41462388957214014</v>
      </c>
      <c r="CA1192" s="1">
        <f t="shared" si="1181"/>
        <v>3.8158875902514613E-2</v>
      </c>
      <c r="CB1192" s="1">
        <v>5008.9124000000002</v>
      </c>
      <c r="CC1192" s="1">
        <f t="shared" si="1139"/>
        <v>245.40349837158286</v>
      </c>
      <c r="CD1192" s="1">
        <f t="shared" si="1182"/>
        <v>255.94358791928752</v>
      </c>
      <c r="CE1192" s="1">
        <f t="shared" si="1195"/>
        <v>9.2110027684671216</v>
      </c>
      <c r="CG1192" s="1">
        <v>118.19899999999998</v>
      </c>
      <c r="CH1192" s="1">
        <f t="shared" si="1183"/>
        <v>0.9436359362389436</v>
      </c>
      <c r="CI1192" s="1">
        <v>3.7636343389699997E-2</v>
      </c>
      <c r="CJ1192" s="1">
        <v>9.9435318261400004E-3</v>
      </c>
      <c r="CK1192" s="1">
        <f t="shared" si="1184"/>
        <v>3.6945379803853699E-2</v>
      </c>
      <c r="CL1192" s="1">
        <f t="shared" si="1185"/>
        <v>-9.9932989206837249E-3</v>
      </c>
      <c r="CM1192" s="1">
        <f t="shared" si="1186"/>
        <v>-2.6952080883169974E-2</v>
      </c>
      <c r="CN1192" s="1">
        <f t="shared" si="1187"/>
        <v>0.37078023637588464</v>
      </c>
      <c r="CO1192" s="1">
        <f t="shared" si="1188"/>
        <v>3.3258664784555581E-2</v>
      </c>
      <c r="CP1192" s="1">
        <v>4958.6607000000004</v>
      </c>
      <c r="CQ1192" s="1">
        <f t="shared" si="1140"/>
        <v>243.0939818871561</v>
      </c>
      <c r="CR1192" s="1">
        <f t="shared" si="1189"/>
        <v>252.24315046543063</v>
      </c>
      <c r="CS1192" s="1">
        <f t="shared" si="1196"/>
        <v>7.947762340135065</v>
      </c>
    </row>
    <row r="1193" spans="1:97" x14ac:dyDescent="0.25">
      <c r="A1193" s="1">
        <v>129.70000000000005</v>
      </c>
      <c r="B1193" s="1">
        <f t="shared" si="1141"/>
        <v>1.4220791294138553</v>
      </c>
      <c r="C1193" s="1">
        <v>5.6632008403500002E-2</v>
      </c>
      <c r="D1193" s="1">
        <v>2.30276379734E-2</v>
      </c>
      <c r="E1193" s="1">
        <f t="shared" si="1142"/>
        <v>5.508649906502143E-2</v>
      </c>
      <c r="F1193" s="1">
        <f t="shared" si="1143"/>
        <v>-2.3296915950948308E-2</v>
      </c>
      <c r="G1193" s="1">
        <f t="shared" si="1144"/>
        <v>-3.1789583114073122E-2</v>
      </c>
      <c r="H1193" s="1">
        <f t="shared" si="1145"/>
        <v>0.73284748237654163</v>
      </c>
      <c r="I1193" s="1">
        <f t="shared" si="1146"/>
        <v>5.1230840534039118E-2</v>
      </c>
      <c r="J1193" s="1">
        <v>4971.6288999999997</v>
      </c>
      <c r="K1193" s="1">
        <f t="shared" si="1134"/>
        <v>243.31853801822717</v>
      </c>
      <c r="L1193" s="1">
        <f t="shared" si="1147"/>
        <v>257.09815550800272</v>
      </c>
      <c r="M1193" s="1">
        <f t="shared" si="1190"/>
        <v>12.315625951231672</v>
      </c>
      <c r="O1193" s="1">
        <v>165.96500000000003</v>
      </c>
      <c r="P1193" s="1">
        <f t="shared" si="1148"/>
        <v>2.110343970440117</v>
      </c>
      <c r="Q1193" s="1">
        <v>8.4252834320100001E-2</v>
      </c>
      <c r="R1193" s="1">
        <v>3.3914852887400003E-2</v>
      </c>
      <c r="S1193" s="1">
        <f t="shared" si="1149"/>
        <v>8.0891117813481822E-2</v>
      </c>
      <c r="T1193" s="1">
        <f t="shared" si="1150"/>
        <v>-3.4503304645171297E-2</v>
      </c>
      <c r="U1193" s="1">
        <f t="shared" si="1151"/>
        <v>-4.6387813168310525E-2</v>
      </c>
      <c r="V1193" s="1">
        <f t="shared" si="1152"/>
        <v>0.74380106085151609</v>
      </c>
      <c r="W1193" s="1">
        <f t="shared" si="1153"/>
        <v>7.6825605062975116E-2</v>
      </c>
      <c r="X1193" s="1">
        <v>5130.4889000000003</v>
      </c>
      <c r="Y1193" s="1">
        <f t="shared" si="1135"/>
        <v>251.23411404770468</v>
      </c>
      <c r="Z1193" s="1">
        <f t="shared" si="1154"/>
        <v>272.40130023412303</v>
      </c>
      <c r="AA1193" s="1">
        <f t="shared" si="1191"/>
        <v>19.379971788803324</v>
      </c>
      <c r="AC1193" s="1">
        <v>118.303</v>
      </c>
      <c r="AD1193" s="1">
        <f t="shared" si="1155"/>
        <v>1.198665593799207</v>
      </c>
      <c r="AE1193" s="1">
        <v>4.7925423830699997E-2</v>
      </c>
      <c r="AF1193" s="1">
        <v>1.9359756261100002E-2</v>
      </c>
      <c r="AG1193" s="1">
        <f t="shared" si="1156"/>
        <v>4.6812422899935043E-2</v>
      </c>
      <c r="AH1193" s="1">
        <f t="shared" si="1157"/>
        <v>-1.9549610693901955E-2</v>
      </c>
      <c r="AI1193" s="1">
        <f t="shared" si="1158"/>
        <v>-2.7262812206033087E-2</v>
      </c>
      <c r="AJ1193" s="1">
        <f t="shared" si="1159"/>
        <v>0.71707975487487496</v>
      </c>
      <c r="AK1193" s="1">
        <f t="shared" si="1160"/>
        <v>4.2730906946487936E-2</v>
      </c>
      <c r="AL1193" s="1">
        <v>4992.7021000000004</v>
      </c>
      <c r="AM1193" s="1">
        <f t="shared" si="1136"/>
        <v>244.81993750516102</v>
      </c>
      <c r="AN1193" s="1">
        <f t="shared" si="1161"/>
        <v>256.55303677230137</v>
      </c>
      <c r="AO1193" s="1">
        <f t="shared" si="1192"/>
        <v>10.300414773434703</v>
      </c>
      <c r="AQ1193" s="1">
        <v>118.30000000000001</v>
      </c>
      <c r="AR1193" s="1">
        <f t="shared" si="1162"/>
        <v>1.0918197446731517</v>
      </c>
      <c r="AS1193" s="1">
        <v>4.3564513325700001E-2</v>
      </c>
      <c r="AT1193" s="1">
        <v>1.7059287056299999E-2</v>
      </c>
      <c r="AU1193" s="1">
        <f t="shared" si="1163"/>
        <v>4.264226960655771E-2</v>
      </c>
      <c r="AV1193" s="1">
        <f t="shared" si="1164"/>
        <v>-1.7206473020365438E-2</v>
      </c>
      <c r="AW1193" s="1">
        <f t="shared" si="1165"/>
        <v>-2.5435796586192272E-2</v>
      </c>
      <c r="AX1193" s="1">
        <f t="shared" si="1166"/>
        <v>0.67646684317745753</v>
      </c>
      <c r="AY1193" s="1">
        <f t="shared" si="1167"/>
        <v>3.8808636277202477E-2</v>
      </c>
      <c r="AZ1193" s="1">
        <v>5007.2912999999999</v>
      </c>
      <c r="BA1193" s="1">
        <f t="shared" si="1137"/>
        <v>244.98709819462792</v>
      </c>
      <c r="BB1193" s="1">
        <f t="shared" si="1168"/>
        <v>255.6598418985524</v>
      </c>
      <c r="BC1193" s="1">
        <f t="shared" si="1193"/>
        <v>9.3670854099689258</v>
      </c>
      <c r="BE1193" s="1">
        <v>118.29600000000002</v>
      </c>
      <c r="BF1193" s="1">
        <f t="shared" si="1169"/>
        <v>1.1374148966265811</v>
      </c>
      <c r="BG1193" s="1">
        <v>4.53724302351E-2</v>
      </c>
      <c r="BH1193" s="1">
        <v>1.8290206789999999E-2</v>
      </c>
      <c r="BI1193" s="1">
        <f t="shared" si="1170"/>
        <v>4.4373214493501296E-2</v>
      </c>
      <c r="BJ1193" s="1">
        <f t="shared" si="1171"/>
        <v>-1.8459540566891558E-2</v>
      </c>
      <c r="BK1193" s="1">
        <f t="shared" si="1172"/>
        <v>-2.5913673926609739E-2</v>
      </c>
      <c r="BL1193" s="1">
        <f t="shared" si="1173"/>
        <v>0.71234748955979477</v>
      </c>
      <c r="BM1193" s="1">
        <f t="shared" si="1174"/>
        <v>4.0490579418450398E-2</v>
      </c>
      <c r="BN1193" s="1">
        <v>5014.5859</v>
      </c>
      <c r="BO1193" s="1">
        <f t="shared" si="1138"/>
        <v>245.75358363062662</v>
      </c>
      <c r="BP1193" s="1">
        <f t="shared" si="1175"/>
        <v>256.90402095893302</v>
      </c>
      <c r="BQ1193" s="1">
        <f t="shared" si="1194"/>
        <v>9.7845707257538201</v>
      </c>
      <c r="BS1193" s="1">
        <v>118.30899999999998</v>
      </c>
      <c r="BT1193" s="1">
        <f t="shared" si="1176"/>
        <v>1.0758743214483408</v>
      </c>
      <c r="BU1193" s="1">
        <v>4.3023336678700001E-2</v>
      </c>
      <c r="BV1193" s="1">
        <v>1.2285999022400001E-2</v>
      </c>
      <c r="BW1193" s="1">
        <f t="shared" si="1177"/>
        <v>4.2123550340428161E-2</v>
      </c>
      <c r="BX1193" s="1">
        <f t="shared" si="1178"/>
        <v>-1.2362095834313754E-2</v>
      </c>
      <c r="BY1193" s="1">
        <f t="shared" si="1179"/>
        <v>-2.9761454506114407E-2</v>
      </c>
      <c r="BZ1193" s="1">
        <f t="shared" si="1180"/>
        <v>0.41537270403817111</v>
      </c>
      <c r="CA1193" s="1">
        <f t="shared" si="1181"/>
        <v>3.8230770691260983E-2</v>
      </c>
      <c r="CB1193" s="1">
        <v>5006.4808000000003</v>
      </c>
      <c r="CC1193" s="1">
        <f t="shared" si="1139"/>
        <v>245.28436609315844</v>
      </c>
      <c r="CD1193" s="1">
        <f t="shared" si="1182"/>
        <v>255.8373179576059</v>
      </c>
      <c r="CE1193" s="1">
        <f t="shared" si="1195"/>
        <v>9.2293999585233433</v>
      </c>
      <c r="CG1193" s="1">
        <v>118.30000000000001</v>
      </c>
      <c r="CH1193" s="1">
        <f t="shared" si="1183"/>
        <v>0.94598388109580422</v>
      </c>
      <c r="CI1193" s="1">
        <v>3.7729989737299997E-2</v>
      </c>
      <c r="CJ1193" s="1">
        <v>9.9594211205800004E-3</v>
      </c>
      <c r="CK1193" s="1">
        <f t="shared" si="1184"/>
        <v>3.703562541126168E-2</v>
      </c>
      <c r="CL1193" s="1">
        <f t="shared" si="1185"/>
        <v>-1.0009347926427107E-2</v>
      </c>
      <c r="CM1193" s="1">
        <f t="shared" si="1186"/>
        <v>-2.7026277484834573E-2</v>
      </c>
      <c r="CN1193" s="1">
        <f t="shared" si="1187"/>
        <v>0.37035614438739173</v>
      </c>
      <c r="CO1193" s="1">
        <f t="shared" si="1188"/>
        <v>3.3344359021123371E-2</v>
      </c>
      <c r="CP1193" s="1">
        <v>4964.3343000000004</v>
      </c>
      <c r="CQ1193" s="1">
        <f t="shared" si="1140"/>
        <v>243.37212513975552</v>
      </c>
      <c r="CR1193" s="1">
        <f t="shared" si="1189"/>
        <v>252.55455292362339</v>
      </c>
      <c r="CS1193" s="1">
        <f t="shared" si="1196"/>
        <v>7.9693914670416142</v>
      </c>
    </row>
    <row r="1194" spans="1:97" x14ac:dyDescent="0.25">
      <c r="A1194" s="1">
        <v>129.80600000000004</v>
      </c>
      <c r="B1194" s="1">
        <f t="shared" si="1141"/>
        <v>1.4242782856113532</v>
      </c>
      <c r="C1194" s="1">
        <v>5.6719586253199998E-2</v>
      </c>
      <c r="D1194" s="1">
        <v>2.3049073293800001E-2</v>
      </c>
      <c r="E1194" s="1">
        <f t="shared" si="1142"/>
        <v>5.5169379594670734E-2</v>
      </c>
      <c r="F1194" s="1">
        <f t="shared" si="1143"/>
        <v>-2.3318856751310804E-2</v>
      </c>
      <c r="G1194" s="1">
        <f t="shared" si="1144"/>
        <v>-3.185052284335993E-2</v>
      </c>
      <c r="H1194" s="1">
        <f t="shared" si="1145"/>
        <v>0.73213419026093718</v>
      </c>
      <c r="I1194" s="1">
        <f t="shared" si="1146"/>
        <v>5.1312144249455661E-2</v>
      </c>
      <c r="J1194" s="1">
        <v>4973.2498999999998</v>
      </c>
      <c r="K1194" s="1">
        <f t="shared" si="1134"/>
        <v>243.39787204698533</v>
      </c>
      <c r="L1194" s="1">
        <f t="shared" si="1147"/>
        <v>257.20329864439964</v>
      </c>
      <c r="M1194" s="1">
        <f t="shared" si="1190"/>
        <v>12.336533260765032</v>
      </c>
      <c r="O1194" s="1">
        <v>166.27599999999995</v>
      </c>
      <c r="P1194" s="1">
        <f t="shared" si="1148"/>
        <v>2.1169490221376073</v>
      </c>
      <c r="Q1194" s="1">
        <v>8.4516532719099993E-2</v>
      </c>
      <c r="R1194" s="1">
        <v>3.4013226628300003E-2</v>
      </c>
      <c r="S1194" s="1">
        <f t="shared" si="1149"/>
        <v>8.1134295722859601E-2</v>
      </c>
      <c r="T1194" s="1">
        <f t="shared" si="1150"/>
        <v>-3.4605137025158772E-2</v>
      </c>
      <c r="U1194" s="1">
        <f t="shared" si="1151"/>
        <v>-4.6529158697700829E-2</v>
      </c>
      <c r="V1194" s="1">
        <f t="shared" si="1152"/>
        <v>0.74373012523153004</v>
      </c>
      <c r="W1194" s="1">
        <f t="shared" si="1153"/>
        <v>7.7067794209243881E-2</v>
      </c>
      <c r="X1194" s="1">
        <v>5130.4889000000003</v>
      </c>
      <c r="Y1194" s="1">
        <f t="shared" si="1135"/>
        <v>251.23411404770468</v>
      </c>
      <c r="Z1194" s="1">
        <f t="shared" si="1154"/>
        <v>272.46755026777163</v>
      </c>
      <c r="AA1194" s="1">
        <f t="shared" si="1191"/>
        <v>19.445952449669072</v>
      </c>
      <c r="AC1194" s="1">
        <v>118.40100000000001</v>
      </c>
      <c r="AD1194" s="1">
        <f t="shared" si="1155"/>
        <v>1.2003975019765236</v>
      </c>
      <c r="AE1194" s="1">
        <v>4.7994669526800003E-2</v>
      </c>
      <c r="AF1194" s="1">
        <v>1.9407482817800002E-2</v>
      </c>
      <c r="AG1194" s="1">
        <f t="shared" si="1156"/>
        <v>4.6878499556525781E-2</v>
      </c>
      <c r="AH1194" s="1">
        <f t="shared" si="1157"/>
        <v>-1.9598280650533775E-2</v>
      </c>
      <c r="AI1194" s="1">
        <f t="shared" si="1158"/>
        <v>-2.7280218905992006E-2</v>
      </c>
      <c r="AJ1194" s="1">
        <f t="shared" si="1159"/>
        <v>0.71840628251810257</v>
      </c>
      <c r="AK1194" s="1">
        <f t="shared" si="1160"/>
        <v>4.2796713901240249E-2</v>
      </c>
      <c r="AL1194" s="1">
        <v>4992.7021000000004</v>
      </c>
      <c r="AM1194" s="1">
        <f t="shared" si="1136"/>
        <v>244.81993750516102</v>
      </c>
      <c r="AN1194" s="1">
        <f t="shared" si="1161"/>
        <v>256.56998949929306</v>
      </c>
      <c r="AO1194" s="1">
        <f t="shared" si="1192"/>
        <v>10.317298305320815</v>
      </c>
      <c r="AQ1194" s="1">
        <v>118.4</v>
      </c>
      <c r="AR1194" s="1">
        <f t="shared" si="1162"/>
        <v>1.0936908472064757</v>
      </c>
      <c r="AS1194" s="1">
        <v>4.3639171868600002E-2</v>
      </c>
      <c r="AT1194" s="1">
        <v>1.7100380733599999E-2</v>
      </c>
      <c r="AU1194" s="1">
        <f t="shared" si="1163"/>
        <v>4.2713808904290211E-2</v>
      </c>
      <c r="AV1194" s="1">
        <f t="shared" si="1164"/>
        <v>-1.7248280767040134E-2</v>
      </c>
      <c r="AW1194" s="1">
        <f t="shared" si="1165"/>
        <v>-2.5465528137250077E-2</v>
      </c>
      <c r="AX1194" s="1">
        <f t="shared" si="1166"/>
        <v>0.67731879245064452</v>
      </c>
      <c r="AY1194" s="1">
        <f t="shared" si="1167"/>
        <v>3.8883004167021264E-2</v>
      </c>
      <c r="AZ1194" s="1">
        <v>5003.2388000000001</v>
      </c>
      <c r="BA1194" s="1">
        <f t="shared" si="1137"/>
        <v>244.78882528499437</v>
      </c>
      <c r="BB1194" s="1">
        <f t="shared" si="1168"/>
        <v>255.47120690311894</v>
      </c>
      <c r="BC1194" s="1">
        <f t="shared" si="1193"/>
        <v>9.3860912787290474</v>
      </c>
      <c r="BE1194" s="1">
        <v>118.40100000000001</v>
      </c>
      <c r="BF1194" s="1">
        <f t="shared" si="1169"/>
        <v>1.139112487732437</v>
      </c>
      <c r="BG1194" s="1">
        <v>4.5440148562200001E-2</v>
      </c>
      <c r="BH1194" s="1">
        <v>1.83575749397E-2</v>
      </c>
      <c r="BI1194" s="1">
        <f t="shared" si="1170"/>
        <v>4.4437991535509237E-2</v>
      </c>
      <c r="BJ1194" s="1">
        <f t="shared" si="1171"/>
        <v>-1.8528166205327209E-2</v>
      </c>
      <c r="BK1194" s="1">
        <f t="shared" si="1172"/>
        <v>-2.5909825330182028E-2</v>
      </c>
      <c r="BL1194" s="1">
        <f t="shared" si="1173"/>
        <v>0.7151019340815078</v>
      </c>
      <c r="BM1194" s="1">
        <f t="shared" si="1174"/>
        <v>4.0559498042657557E-2</v>
      </c>
      <c r="BN1194" s="1">
        <v>5008.9124000000002</v>
      </c>
      <c r="BO1194" s="1">
        <f t="shared" si="1138"/>
        <v>245.47553814800196</v>
      </c>
      <c r="BP1194" s="1">
        <f t="shared" si="1175"/>
        <v>256.62998306983314</v>
      </c>
      <c r="BQ1194" s="1">
        <f t="shared" si="1194"/>
        <v>9.8022667542744486</v>
      </c>
      <c r="BS1194" s="1">
        <v>118.40599999999999</v>
      </c>
      <c r="BT1194" s="1">
        <f t="shared" si="1176"/>
        <v>1.0778331430694761</v>
      </c>
      <c r="BU1194" s="1">
        <v>4.3101668357800001E-2</v>
      </c>
      <c r="BV1194" s="1">
        <v>1.2246235273799999E-2</v>
      </c>
      <c r="BW1194" s="1">
        <f t="shared" si="1177"/>
        <v>4.2198648121191715E-2</v>
      </c>
      <c r="BX1194" s="1">
        <f t="shared" si="1178"/>
        <v>-1.2321838281853771E-2</v>
      </c>
      <c r="BY1194" s="1">
        <f t="shared" si="1179"/>
        <v>-2.9876809839337944E-2</v>
      </c>
      <c r="BZ1194" s="1">
        <f t="shared" si="1180"/>
        <v>0.41242148502849718</v>
      </c>
      <c r="CA1194" s="1">
        <f t="shared" si="1181"/>
        <v>3.830242479384318E-2</v>
      </c>
      <c r="CB1194" s="1">
        <v>5010.5334000000003</v>
      </c>
      <c r="CC1194" s="1">
        <f t="shared" si="1139"/>
        <v>245.48291662430779</v>
      </c>
      <c r="CD1194" s="1">
        <f t="shared" si="1182"/>
        <v>256.06363988415421</v>
      </c>
      <c r="CE1194" s="1">
        <f t="shared" si="1195"/>
        <v>9.2477398603959031</v>
      </c>
      <c r="CG1194" s="1">
        <v>118.4</v>
      </c>
      <c r="CH1194" s="1">
        <f t="shared" si="1183"/>
        <v>0.94730757727202342</v>
      </c>
      <c r="CI1194" s="1">
        <v>3.7782784551400002E-2</v>
      </c>
      <c r="CJ1194" s="1">
        <v>9.9159209057700006E-3</v>
      </c>
      <c r="CK1194" s="1">
        <f t="shared" si="1184"/>
        <v>3.7086499407090988E-2</v>
      </c>
      <c r="CL1194" s="1">
        <f t="shared" si="1185"/>
        <v>-9.9654110817018384E-3</v>
      </c>
      <c r="CM1194" s="1">
        <f t="shared" si="1186"/>
        <v>-2.7121088325389148E-2</v>
      </c>
      <c r="CN1194" s="1">
        <f t="shared" si="1187"/>
        <v>0.36744141540857023</v>
      </c>
      <c r="CO1194" s="1">
        <f t="shared" si="1188"/>
        <v>3.339625059020658E-2</v>
      </c>
      <c r="CP1194" s="1">
        <v>4962.7133000000003</v>
      </c>
      <c r="CQ1194" s="1">
        <f t="shared" si="1140"/>
        <v>243.29265703970199</v>
      </c>
      <c r="CR1194" s="1">
        <f t="shared" si="1189"/>
        <v>252.48493108357073</v>
      </c>
      <c r="CS1194" s="1">
        <f t="shared" si="1196"/>
        <v>7.9824951126786683</v>
      </c>
    </row>
    <row r="1195" spans="1:97" x14ac:dyDescent="0.25">
      <c r="A1195" s="1">
        <v>129.90300000000002</v>
      </c>
      <c r="B1195" s="1">
        <f t="shared" si="1141"/>
        <v>1.426534691524056</v>
      </c>
      <c r="C1195" s="1">
        <v>5.6809443980500002E-2</v>
      </c>
      <c r="D1195" s="1">
        <v>2.3107426241000002E-2</v>
      </c>
      <c r="E1195" s="1">
        <f t="shared" si="1142"/>
        <v>5.525441057940652E-2</v>
      </c>
      <c r="F1195" s="1">
        <f t="shared" si="1143"/>
        <v>-2.337858819572125E-2</v>
      </c>
      <c r="G1195" s="1">
        <f t="shared" si="1144"/>
        <v>-3.1875822383685269E-2</v>
      </c>
      <c r="H1195" s="1">
        <f t="shared" si="1145"/>
        <v>0.73342698156352237</v>
      </c>
      <c r="I1195" s="1">
        <f t="shared" si="1146"/>
        <v>5.1394332537971536E-2</v>
      </c>
      <c r="J1195" s="1">
        <v>4976.4919</v>
      </c>
      <c r="K1195" s="1">
        <f t="shared" si="1134"/>
        <v>243.55654010450169</v>
      </c>
      <c r="L1195" s="1">
        <f t="shared" si="1147"/>
        <v>257.3928517256528</v>
      </c>
      <c r="M1195" s="1">
        <f t="shared" si="1190"/>
        <v>12.357680149202919</v>
      </c>
      <c r="O1195" s="1">
        <v>166.303</v>
      </c>
      <c r="P1195" s="1">
        <f t="shared" si="1148"/>
        <v>2.1208706607791021</v>
      </c>
      <c r="Q1195" s="1">
        <v>8.4673099219799999E-2</v>
      </c>
      <c r="R1195" s="1">
        <v>3.40182334185E-2</v>
      </c>
      <c r="S1195" s="1">
        <f t="shared" si="1149"/>
        <v>8.1278650553499171E-2</v>
      </c>
      <c r="T1195" s="1">
        <f t="shared" si="1150"/>
        <v>-3.461032012218801E-2</v>
      </c>
      <c r="U1195" s="1">
        <f t="shared" si="1151"/>
        <v>-4.6668330431311161E-2</v>
      </c>
      <c r="V1195" s="1">
        <f t="shared" si="1152"/>
        <v>0.74162327647716586</v>
      </c>
      <c r="W1195" s="1">
        <f t="shared" si="1153"/>
        <v>7.7222484756776871E-2</v>
      </c>
      <c r="X1195" s="1">
        <v>5116.7102000000004</v>
      </c>
      <c r="Y1195" s="1">
        <f t="shared" si="1135"/>
        <v>250.55938702758988</v>
      </c>
      <c r="Z1195" s="1">
        <f t="shared" si="1154"/>
        <v>271.77502686582926</v>
      </c>
      <c r="AA1195" s="1">
        <f t="shared" si="1191"/>
        <v>19.488047040792853</v>
      </c>
      <c r="AC1195" s="1">
        <v>118.49799999999999</v>
      </c>
      <c r="AD1195" s="1">
        <f t="shared" si="1155"/>
        <v>1.2016163039379852</v>
      </c>
      <c r="AE1195" s="1">
        <v>4.8043400049199998E-2</v>
      </c>
      <c r="AF1195" s="1">
        <v>1.93895753473E-2</v>
      </c>
      <c r="AG1195" s="1">
        <f t="shared" si="1156"/>
        <v>4.6924997302073494E-2</v>
      </c>
      <c r="AH1195" s="1">
        <f t="shared" si="1157"/>
        <v>-1.9580018929506827E-2</v>
      </c>
      <c r="AI1195" s="1">
        <f t="shared" si="1158"/>
        <v>-2.7344978372566667E-2</v>
      </c>
      <c r="AJ1195" s="1">
        <f t="shared" si="1159"/>
        <v>0.71603709693002027</v>
      </c>
      <c r="AK1195" s="1">
        <f t="shared" si="1160"/>
        <v>4.2843021848544618E-2</v>
      </c>
      <c r="AL1195" s="1">
        <v>4992.7021000000004</v>
      </c>
      <c r="AM1195" s="1">
        <f t="shared" si="1136"/>
        <v>244.81993750516102</v>
      </c>
      <c r="AN1195" s="1">
        <f t="shared" si="1161"/>
        <v>256.58191970274163</v>
      </c>
      <c r="AO1195" s="1">
        <f t="shared" si="1192"/>
        <v>10.329179811106046</v>
      </c>
      <c r="AQ1195" s="1">
        <v>118.50300000000001</v>
      </c>
      <c r="AR1195" s="1">
        <f t="shared" si="1162"/>
        <v>1.0958594999484044</v>
      </c>
      <c r="AS1195" s="1">
        <v>4.3725702911600002E-2</v>
      </c>
      <c r="AT1195" s="1">
        <v>1.7101652920200001E-2</v>
      </c>
      <c r="AU1195" s="1">
        <f t="shared" si="1163"/>
        <v>4.2796718264407452E-2</v>
      </c>
      <c r="AV1195" s="1">
        <f t="shared" si="1164"/>
        <v>-1.7249575087842015E-2</v>
      </c>
      <c r="AW1195" s="1">
        <f t="shared" si="1165"/>
        <v>-2.5547143176565437E-2</v>
      </c>
      <c r="AX1195" s="1">
        <f t="shared" si="1166"/>
        <v>0.67520563722620708</v>
      </c>
      <c r="AY1195" s="1">
        <f t="shared" si="1167"/>
        <v>3.8960630844470559E-2</v>
      </c>
      <c r="AZ1195" s="1">
        <v>5009.7228999999998</v>
      </c>
      <c r="BA1195" s="1">
        <f t="shared" si="1137"/>
        <v>245.10606683301529</v>
      </c>
      <c r="BB1195" s="1">
        <f t="shared" si="1168"/>
        <v>255.82350189318652</v>
      </c>
      <c r="BC1195" s="1">
        <f t="shared" si="1193"/>
        <v>9.4059363334496791</v>
      </c>
      <c r="BE1195" s="1">
        <v>118.50300000000001</v>
      </c>
      <c r="BF1195" s="1">
        <f t="shared" si="1169"/>
        <v>1.1407490036593537</v>
      </c>
      <c r="BG1195" s="1">
        <v>4.5505430549399997E-2</v>
      </c>
      <c r="BH1195" s="1">
        <v>1.8323536962300001E-2</v>
      </c>
      <c r="BI1195" s="1">
        <f t="shared" si="1170"/>
        <v>4.450043408578256E-2</v>
      </c>
      <c r="BJ1195" s="1">
        <f t="shared" si="1171"/>
        <v>-1.8493492289021776E-2</v>
      </c>
      <c r="BK1195" s="1">
        <f t="shared" si="1172"/>
        <v>-2.6006941796760785E-2</v>
      </c>
      <c r="BL1195" s="1">
        <f t="shared" si="1173"/>
        <v>0.71109830727291345</v>
      </c>
      <c r="BM1195" s="1">
        <f t="shared" si="1174"/>
        <v>4.0619815529365125E-2</v>
      </c>
      <c r="BN1195" s="1">
        <v>5011.3438999999998</v>
      </c>
      <c r="BO1195" s="1">
        <f t="shared" si="1138"/>
        <v>245.59470049769826</v>
      </c>
      <c r="BP1195" s="1">
        <f t="shared" si="1175"/>
        <v>256.77059308449697</v>
      </c>
      <c r="BQ1195" s="1">
        <f t="shared" si="1194"/>
        <v>9.8177502704883715</v>
      </c>
      <c r="BS1195" s="1">
        <v>118.50599999999999</v>
      </c>
      <c r="BT1195" s="1">
        <f t="shared" si="1176"/>
        <v>1.0796947083185675</v>
      </c>
      <c r="BU1195" s="1">
        <v>4.3176110833900001E-2</v>
      </c>
      <c r="BV1195" s="1">
        <v>1.2310014106299999E-2</v>
      </c>
      <c r="BW1195" s="1">
        <f t="shared" si="1177"/>
        <v>4.2270012037228175E-2</v>
      </c>
      <c r="BX1195" s="1">
        <f t="shared" si="1178"/>
        <v>-1.2386409933162111E-2</v>
      </c>
      <c r="BY1195" s="1">
        <f t="shared" si="1179"/>
        <v>-2.9883602104066063E-2</v>
      </c>
      <c r="BZ1195" s="1">
        <f t="shared" si="1180"/>
        <v>0.41448851748286308</v>
      </c>
      <c r="CA1195" s="1">
        <f t="shared" si="1181"/>
        <v>3.8369728879934423E-2</v>
      </c>
      <c r="CB1195" s="1">
        <v>5015.3963999999996</v>
      </c>
      <c r="CC1195" s="1">
        <f t="shared" si="1139"/>
        <v>245.72117138248262</v>
      </c>
      <c r="CD1195" s="1">
        <f t="shared" si="1182"/>
        <v>256.33045591232843</v>
      </c>
      <c r="CE1195" s="1">
        <f t="shared" si="1195"/>
        <v>9.2649829685639684</v>
      </c>
      <c r="CG1195" s="1">
        <v>118.499</v>
      </c>
      <c r="CH1195" s="1">
        <f t="shared" si="1183"/>
        <v>0.94995310158033175</v>
      </c>
      <c r="CI1195" s="1">
        <v>3.7888299673800002E-2</v>
      </c>
      <c r="CJ1195" s="1">
        <v>9.9654784426100006E-3</v>
      </c>
      <c r="CK1195" s="1">
        <f t="shared" si="1184"/>
        <v>3.7188167848967599E-2</v>
      </c>
      <c r="CL1195" s="1">
        <f t="shared" si="1185"/>
        <v>-1.0015466201464901E-2</v>
      </c>
      <c r="CM1195" s="1">
        <f t="shared" si="1186"/>
        <v>-2.7172701647502698E-2</v>
      </c>
      <c r="CN1195" s="1">
        <f t="shared" si="1187"/>
        <v>0.368585587527892</v>
      </c>
      <c r="CO1195" s="1">
        <f t="shared" si="1188"/>
        <v>3.3500557630669642E-2</v>
      </c>
      <c r="CP1195" s="1">
        <v>4958.6607000000004</v>
      </c>
      <c r="CQ1195" s="1">
        <f t="shared" si="1140"/>
        <v>243.0939818871561</v>
      </c>
      <c r="CR1195" s="1">
        <f t="shared" si="1189"/>
        <v>252.30439952179395</v>
      </c>
      <c r="CS1195" s="1">
        <f t="shared" si="1196"/>
        <v>8.0088216532450556</v>
      </c>
    </row>
    <row r="1196" spans="1:97" x14ac:dyDescent="0.25">
      <c r="A1196" s="1">
        <v>130</v>
      </c>
      <c r="B1196" s="1">
        <f t="shared" si="1141"/>
        <v>1.4282684599053614</v>
      </c>
      <c r="C1196" s="1">
        <v>5.6878488510799997E-2</v>
      </c>
      <c r="D1196" s="1">
        <v>2.3110602051E-2</v>
      </c>
      <c r="E1196" s="1">
        <f t="shared" si="1142"/>
        <v>5.5319741444254826E-2</v>
      </c>
      <c r="F1196" s="1">
        <f t="shared" si="1143"/>
        <v>-2.3381839131645491E-2</v>
      </c>
      <c r="G1196" s="1">
        <f t="shared" si="1144"/>
        <v>-3.1937902312609331E-2</v>
      </c>
      <c r="H1196" s="1">
        <f t="shared" si="1145"/>
        <v>0.73210315764583445</v>
      </c>
      <c r="I1196" s="1">
        <f t="shared" si="1146"/>
        <v>5.1463183505417301E-2</v>
      </c>
      <c r="J1196" s="1">
        <v>4971.6288999999997</v>
      </c>
      <c r="K1196" s="1">
        <f t="shared" si="1134"/>
        <v>243.31853801822717</v>
      </c>
      <c r="L1196" s="1">
        <f t="shared" si="1147"/>
        <v>257.15812868736157</v>
      </c>
      <c r="M1196" s="1">
        <f t="shared" si="1190"/>
        <v>12.37539381560372</v>
      </c>
      <c r="O1196" s="1">
        <v>166.41200000000003</v>
      </c>
      <c r="P1196" s="1">
        <f t="shared" si="1148"/>
        <v>2.1234016050670563</v>
      </c>
      <c r="Q1196" s="1">
        <v>8.47741439939E-2</v>
      </c>
      <c r="R1196" s="1">
        <v>3.4079894423499998E-2</v>
      </c>
      <c r="S1196" s="1">
        <f t="shared" si="1149"/>
        <v>8.1371803106057683E-2</v>
      </c>
      <c r="T1196" s="1">
        <f t="shared" si="1150"/>
        <v>-3.467415463253206E-2</v>
      </c>
      <c r="U1196" s="1">
        <f t="shared" si="1151"/>
        <v>-4.6697648473525623E-2</v>
      </c>
      <c r="V1196" s="1">
        <f t="shared" si="1152"/>
        <v>0.74252464023300735</v>
      </c>
      <c r="W1196" s="1">
        <f t="shared" si="1153"/>
        <v>7.7309476268119445E-2</v>
      </c>
      <c r="X1196" s="1">
        <v>5124.0047999999997</v>
      </c>
      <c r="Y1196" s="1">
        <f t="shared" si="1135"/>
        <v>250.91659516195153</v>
      </c>
      <c r="Z1196" s="1">
        <f t="shared" si="1154"/>
        <v>272.18783473066992</v>
      </c>
      <c r="AA1196" s="1">
        <f t="shared" si="1191"/>
        <v>19.511707116515108</v>
      </c>
      <c r="AC1196" s="1">
        <v>118.60000000000002</v>
      </c>
      <c r="AD1196" s="1">
        <f t="shared" si="1155"/>
        <v>1.2037429880431261</v>
      </c>
      <c r="AE1196" s="1">
        <v>4.81284298003E-2</v>
      </c>
      <c r="AF1196" s="1">
        <v>1.9431307911899998E-2</v>
      </c>
      <c r="AG1196" s="1">
        <f t="shared" si="1156"/>
        <v>4.700612590988678E-2</v>
      </c>
      <c r="AH1196" s="1">
        <f t="shared" si="1157"/>
        <v>-1.9622577576241338E-2</v>
      </c>
      <c r="AI1196" s="1">
        <f t="shared" si="1158"/>
        <v>-2.7383548333645442E-2</v>
      </c>
      <c r="AJ1196" s="1">
        <f t="shared" si="1159"/>
        <v>0.71658272102493004</v>
      </c>
      <c r="AK1196" s="1">
        <f t="shared" si="1160"/>
        <v>4.2925807405484712E-2</v>
      </c>
      <c r="AL1196" s="1">
        <v>4990.2705999999998</v>
      </c>
      <c r="AM1196" s="1">
        <f t="shared" si="1136"/>
        <v>244.70070754388536</v>
      </c>
      <c r="AN1196" s="1">
        <f t="shared" si="1161"/>
        <v>256.47776836899499</v>
      </c>
      <c r="AO1196" s="1">
        <f t="shared" si="1192"/>
        <v>10.35041677711631</v>
      </c>
      <c r="AQ1196" s="1">
        <v>118.61000000000001</v>
      </c>
      <c r="AR1196" s="1">
        <f t="shared" si="1162"/>
        <v>1.0979767092759265</v>
      </c>
      <c r="AS1196" s="1">
        <v>4.3810181319699999E-2</v>
      </c>
      <c r="AT1196" s="1">
        <v>1.7135037109299998E-2</v>
      </c>
      <c r="AU1196" s="1">
        <f t="shared" si="1163"/>
        <v>4.2877654270139606E-2</v>
      </c>
      <c r="AV1196" s="1">
        <f t="shared" si="1164"/>
        <v>-1.7283540712221927E-2</v>
      </c>
      <c r="AW1196" s="1">
        <f t="shared" si="1165"/>
        <v>-2.5594113557917679E-2</v>
      </c>
      <c r="AX1196" s="1">
        <f t="shared" si="1166"/>
        <v>0.67529358550006002</v>
      </c>
      <c r="AY1196" s="1">
        <f t="shared" si="1167"/>
        <v>3.9045601148691989E-2</v>
      </c>
      <c r="AZ1196" s="1">
        <v>5004.0492999999997</v>
      </c>
      <c r="BA1196" s="1">
        <f t="shared" si="1137"/>
        <v>244.82847986692107</v>
      </c>
      <c r="BB1196" s="1">
        <f t="shared" si="1168"/>
        <v>255.55445996211742</v>
      </c>
      <c r="BC1196" s="1">
        <f t="shared" si="1193"/>
        <v>9.4276623039451692</v>
      </c>
      <c r="BE1196" s="1">
        <v>118.601</v>
      </c>
      <c r="BF1196" s="1">
        <f t="shared" si="1169"/>
        <v>1.1431045070386787</v>
      </c>
      <c r="BG1196" s="1">
        <v>4.5599393546600003E-2</v>
      </c>
      <c r="BH1196" s="1">
        <v>1.8381573259799999E-2</v>
      </c>
      <c r="BI1196" s="1">
        <f t="shared" si="1170"/>
        <v>4.4590303322542359E-2</v>
      </c>
      <c r="BJ1196" s="1">
        <f t="shared" si="1171"/>
        <v>-1.8552613613911976E-2</v>
      </c>
      <c r="BK1196" s="1">
        <f t="shared" si="1172"/>
        <v>-2.6037689708630383E-2</v>
      </c>
      <c r="BL1196" s="1">
        <f t="shared" si="1173"/>
        <v>0.71252917680183336</v>
      </c>
      <c r="BM1196" s="1">
        <f t="shared" si="1174"/>
        <v>4.0707452960026376E-2</v>
      </c>
      <c r="BN1196" s="1">
        <v>5013.7754000000004</v>
      </c>
      <c r="BO1196" s="1">
        <f t="shared" si="1138"/>
        <v>245.71386284739455</v>
      </c>
      <c r="BP1196" s="1">
        <f t="shared" si="1175"/>
        <v>256.91826597922818</v>
      </c>
      <c r="BQ1196" s="1">
        <f t="shared" si="1194"/>
        <v>9.8402594563721983</v>
      </c>
      <c r="BS1196" s="1">
        <v>118.61</v>
      </c>
      <c r="BT1196" s="1">
        <f t="shared" si="1176"/>
        <v>1.0816173848514719</v>
      </c>
      <c r="BU1196" s="1">
        <v>4.3252997100400002E-2</v>
      </c>
      <c r="BV1196" s="1">
        <v>1.23074948788E-2</v>
      </c>
      <c r="BW1196" s="1">
        <f t="shared" si="1177"/>
        <v>4.2343713335050923E-2</v>
      </c>
      <c r="BX1196" s="1">
        <f t="shared" si="1178"/>
        <v>-1.2383859310676185E-2</v>
      </c>
      <c r="BY1196" s="1">
        <f t="shared" si="1179"/>
        <v>-2.9959854024374739E-2</v>
      </c>
      <c r="BZ1196" s="1">
        <f t="shared" si="1180"/>
        <v>0.41334845291972799</v>
      </c>
      <c r="CA1196" s="1">
        <f t="shared" si="1181"/>
        <v>3.8448185443234577E-2</v>
      </c>
      <c r="CB1196" s="1">
        <v>5008.9124000000002</v>
      </c>
      <c r="CC1196" s="1">
        <f t="shared" si="1139"/>
        <v>245.40349837158286</v>
      </c>
      <c r="CD1196" s="1">
        <f t="shared" si="1182"/>
        <v>256.01793517507696</v>
      </c>
      <c r="CE1196" s="1">
        <f t="shared" si="1195"/>
        <v>9.285081515552509</v>
      </c>
      <c r="CG1196" s="1">
        <v>118.6</v>
      </c>
      <c r="CH1196" s="1">
        <f t="shared" si="1183"/>
        <v>0.95155336171279137</v>
      </c>
      <c r="CI1196" s="1">
        <v>3.7952125072500002E-2</v>
      </c>
      <c r="CJ1196" s="1">
        <v>1.0036982595899999E-2</v>
      </c>
      <c r="CK1196" s="1">
        <f t="shared" si="1184"/>
        <v>3.7249661399203181E-2</v>
      </c>
      <c r="CL1196" s="1">
        <f t="shared" si="1185"/>
        <v>-1.008769270873484E-2</v>
      </c>
      <c r="CM1196" s="1">
        <f t="shared" si="1186"/>
        <v>-2.716196869046834E-2</v>
      </c>
      <c r="CN1196" s="1">
        <f t="shared" si="1187"/>
        <v>0.37139033711775121</v>
      </c>
      <c r="CO1196" s="1">
        <f t="shared" si="1188"/>
        <v>3.355398816809544E-2</v>
      </c>
      <c r="CP1196" s="1">
        <v>4969.1972999999998</v>
      </c>
      <c r="CQ1196" s="1">
        <f t="shared" si="1140"/>
        <v>243.61052943991606</v>
      </c>
      <c r="CR1196" s="1">
        <f t="shared" si="1189"/>
        <v>252.85606672219768</v>
      </c>
      <c r="CS1196" s="1">
        <f t="shared" si="1196"/>
        <v>8.0223171508438966</v>
      </c>
    </row>
    <row r="1197" spans="1:97" x14ac:dyDescent="0.25">
      <c r="A1197" s="1">
        <v>130.09799999999996</v>
      </c>
      <c r="B1197" s="1">
        <f t="shared" si="1141"/>
        <v>1.4299888513131904</v>
      </c>
      <c r="C1197" s="1">
        <v>5.6947000324700001E-2</v>
      </c>
      <c r="D1197" s="1">
        <v>2.31745913625E-2</v>
      </c>
      <c r="E1197" s="1">
        <f t="shared" si="1142"/>
        <v>5.5384564027089342E-2</v>
      </c>
      <c r="F1197" s="1">
        <f t="shared" si="1143"/>
        <v>-2.3447344405298672E-2</v>
      </c>
      <c r="G1197" s="1">
        <f t="shared" si="1144"/>
        <v>-3.193721962179067E-2</v>
      </c>
      <c r="H1197" s="1">
        <f t="shared" si="1145"/>
        <v>0.73416987085815755</v>
      </c>
      <c r="I1197" s="1">
        <f t="shared" si="1146"/>
        <v>5.152712733183433E-2</v>
      </c>
      <c r="J1197" s="1">
        <v>4972.4394000000002</v>
      </c>
      <c r="K1197" s="1">
        <f t="shared" si="1134"/>
        <v>243.35820503260626</v>
      </c>
      <c r="L1197" s="1">
        <f t="shared" si="1147"/>
        <v>257.21672481361645</v>
      </c>
      <c r="M1197" s="1">
        <f t="shared" si="1190"/>
        <v>12.391839363776496</v>
      </c>
      <c r="O1197" s="1">
        <v>166.51</v>
      </c>
      <c r="P1197" s="1">
        <f t="shared" si="1148"/>
        <v>2.1258239363476084</v>
      </c>
      <c r="Q1197" s="1">
        <v>8.4870852529999999E-2</v>
      </c>
      <c r="R1197" s="1">
        <v>3.4110885113500002E-2</v>
      </c>
      <c r="S1197" s="1">
        <f t="shared" si="1149"/>
        <v>8.1460949981531666E-2</v>
      </c>
      <c r="T1197" s="1">
        <f t="shared" si="1150"/>
        <v>-3.4706239260428436E-2</v>
      </c>
      <c r="U1197" s="1">
        <f t="shared" si="1151"/>
        <v>-4.6754710721103231E-2</v>
      </c>
      <c r="V1197" s="1">
        <f t="shared" si="1152"/>
        <v>0.74230465176984639</v>
      </c>
      <c r="W1197" s="1">
        <f t="shared" si="1153"/>
        <v>7.7391192038331863E-2</v>
      </c>
      <c r="X1197" s="1">
        <v>5132.9204</v>
      </c>
      <c r="Y1197" s="1">
        <f t="shared" si="1135"/>
        <v>251.35318179353041</v>
      </c>
      <c r="Z1197" s="1">
        <f t="shared" si="1154"/>
        <v>272.68574061847539</v>
      </c>
      <c r="AA1197" s="1">
        <f t="shared" si="1191"/>
        <v>19.533969498454134</v>
      </c>
      <c r="AC1197" s="1">
        <v>118.68800000000005</v>
      </c>
      <c r="AD1197" s="1">
        <f t="shared" si="1155"/>
        <v>1.2064647710027165</v>
      </c>
      <c r="AE1197" s="1">
        <v>4.8237252980500002E-2</v>
      </c>
      <c r="AF1197" s="1">
        <v>1.9488343969E-2</v>
      </c>
      <c r="AG1197" s="1">
        <f t="shared" si="1156"/>
        <v>4.7109946709083791E-2</v>
      </c>
      <c r="AH1197" s="1">
        <f t="shared" si="1157"/>
        <v>-1.9680745572438787E-2</v>
      </c>
      <c r="AI1197" s="1">
        <f t="shared" si="1158"/>
        <v>-2.7429201136645005E-2</v>
      </c>
      <c r="AJ1197" s="1">
        <f t="shared" si="1159"/>
        <v>0.71751070964096009</v>
      </c>
      <c r="AK1197" s="1">
        <f t="shared" si="1160"/>
        <v>4.302721622679645E-2</v>
      </c>
      <c r="AL1197" s="1">
        <v>4992.7021000000004</v>
      </c>
      <c r="AM1197" s="1">
        <f t="shared" si="1136"/>
        <v>244.81993750516102</v>
      </c>
      <c r="AN1197" s="1">
        <f t="shared" si="1161"/>
        <v>256.62937876526769</v>
      </c>
      <c r="AO1197" s="1">
        <f t="shared" si="1192"/>
        <v>10.376433572615067</v>
      </c>
      <c r="AQ1197" s="1">
        <v>118.70000000000002</v>
      </c>
      <c r="AR1197" s="1">
        <f t="shared" si="1162"/>
        <v>1.099716168949088</v>
      </c>
      <c r="AS1197" s="1">
        <v>4.38795872033E-2</v>
      </c>
      <c r="AT1197" s="1">
        <v>1.7191234976099999E-2</v>
      </c>
      <c r="AU1197" s="1">
        <f t="shared" si="1163"/>
        <v>4.2944144880643111E-2</v>
      </c>
      <c r="AV1197" s="1">
        <f t="shared" si="1164"/>
        <v>-1.7340719954145187E-2</v>
      </c>
      <c r="AW1197" s="1">
        <f t="shared" si="1165"/>
        <v>-2.5603424926497923E-2</v>
      </c>
      <c r="AX1197" s="1">
        <f t="shared" si="1166"/>
        <v>0.67728126232825359</v>
      </c>
      <c r="AY1197" s="1">
        <f t="shared" si="1167"/>
        <v>3.9106871163205395E-2</v>
      </c>
      <c r="AZ1197" s="1">
        <v>5010.5334000000003</v>
      </c>
      <c r="BA1197" s="1">
        <f t="shared" si="1137"/>
        <v>245.14572141494205</v>
      </c>
      <c r="BB1197" s="1">
        <f t="shared" si="1168"/>
        <v>255.90261447528488</v>
      </c>
      <c r="BC1197" s="1">
        <f t="shared" si="1193"/>
        <v>9.4433307951320504</v>
      </c>
      <c r="BE1197" s="1">
        <v>118.70000000000002</v>
      </c>
      <c r="BF1197" s="1">
        <f t="shared" si="1169"/>
        <v>1.1451453892042316</v>
      </c>
      <c r="BG1197" s="1">
        <v>4.56808060408E-2</v>
      </c>
      <c r="BH1197" s="1">
        <v>1.8367143347899999E-2</v>
      </c>
      <c r="BI1197" s="1">
        <f t="shared" si="1170"/>
        <v>4.4668162324179077E-2</v>
      </c>
      <c r="BJ1197" s="1">
        <f t="shared" si="1171"/>
        <v>-1.8537913598664447E-2</v>
      </c>
      <c r="BK1197" s="1">
        <f t="shared" si="1172"/>
        <v>-2.6130248725514629E-2</v>
      </c>
      <c r="BL1197" s="1">
        <f t="shared" si="1173"/>
        <v>0.70944267669994587</v>
      </c>
      <c r="BM1197" s="1">
        <f t="shared" si="1174"/>
        <v>4.0787520553463602E-2</v>
      </c>
      <c r="BN1197" s="1">
        <v>5010.5334000000003</v>
      </c>
      <c r="BO1197" s="1">
        <f t="shared" si="1138"/>
        <v>245.55497971446616</v>
      </c>
      <c r="BP1197" s="1">
        <f t="shared" si="1175"/>
        <v>256.77212911515528</v>
      </c>
      <c r="BQ1197" s="1">
        <f t="shared" si="1194"/>
        <v>9.8608244332257105</v>
      </c>
      <c r="BS1197" s="1">
        <v>118.706</v>
      </c>
      <c r="BT1197" s="1">
        <f t="shared" si="1176"/>
        <v>1.0835991232040372</v>
      </c>
      <c r="BU1197" s="1">
        <v>4.3332245200900003E-2</v>
      </c>
      <c r="BV1197" s="1">
        <v>1.23401721939E-2</v>
      </c>
      <c r="BW1197" s="1">
        <f t="shared" si="1177"/>
        <v>4.2419672944973751E-2</v>
      </c>
      <c r="BX1197" s="1">
        <f t="shared" si="1178"/>
        <v>-1.2416944360424849E-2</v>
      </c>
      <c r="BY1197" s="1">
        <f t="shared" si="1179"/>
        <v>-3.0002728584548902E-2</v>
      </c>
      <c r="BZ1197" s="1">
        <f t="shared" si="1180"/>
        <v>0.41386050356831372</v>
      </c>
      <c r="CA1197" s="1">
        <f t="shared" si="1181"/>
        <v>3.8525109995682441E-2</v>
      </c>
      <c r="CB1197" s="1">
        <v>5007.2912999999999</v>
      </c>
      <c r="CC1197" s="1">
        <f t="shared" si="1139"/>
        <v>245.32407521952089</v>
      </c>
      <c r="CD1197" s="1">
        <f t="shared" si="1182"/>
        <v>255.9545182006172</v>
      </c>
      <c r="CE1197" s="1">
        <f t="shared" si="1195"/>
        <v>9.304773141473289</v>
      </c>
      <c r="CG1197" s="1">
        <v>118.69999999999999</v>
      </c>
      <c r="CH1197" s="1">
        <f t="shared" si="1183"/>
        <v>0.95314979235453401</v>
      </c>
      <c r="CI1197" s="1">
        <v>3.80157977343E-2</v>
      </c>
      <c r="CJ1197" s="1">
        <v>1.0028407909E-2</v>
      </c>
      <c r="CK1197" s="1">
        <f t="shared" si="1184"/>
        <v>3.7311004025089294E-2</v>
      </c>
      <c r="CL1197" s="1">
        <f t="shared" si="1185"/>
        <v>-1.0079031122782448E-2</v>
      </c>
      <c r="CM1197" s="1">
        <f t="shared" si="1186"/>
        <v>-2.7231972902306847E-2</v>
      </c>
      <c r="CN1197" s="1">
        <f t="shared" si="1187"/>
        <v>0.37011755112053019</v>
      </c>
      <c r="CO1197" s="1">
        <f t="shared" si="1188"/>
        <v>3.3621132349817277E-2</v>
      </c>
      <c r="CP1197" s="1">
        <v>4961.0922</v>
      </c>
      <c r="CQ1197" s="1">
        <f t="shared" si="1140"/>
        <v>243.21318403723637</v>
      </c>
      <c r="CR1197" s="1">
        <f t="shared" si="1189"/>
        <v>252.45912724791106</v>
      </c>
      <c r="CS1197" s="1">
        <f t="shared" si="1196"/>
        <v>8.039281638449264</v>
      </c>
    </row>
    <row r="1198" spans="1:97" x14ac:dyDescent="0.25">
      <c r="A1198" s="1">
        <v>130.20499999999993</v>
      </c>
      <c r="B1198" s="1">
        <f t="shared" si="1141"/>
        <v>1.4317302904105804</v>
      </c>
      <c r="C1198" s="1">
        <v>5.7016350328899998E-2</v>
      </c>
      <c r="D1198" s="1">
        <v>2.3186817765199999E-2</v>
      </c>
      <c r="E1198" s="1">
        <f t="shared" si="1142"/>
        <v>5.5450175386154391E-2</v>
      </c>
      <c r="F1198" s="1">
        <f t="shared" si="1143"/>
        <v>-2.3459860950331441E-2</v>
      </c>
      <c r="G1198" s="1">
        <f t="shared" si="1144"/>
        <v>-3.1990314435822953E-2</v>
      </c>
      <c r="H1198" s="1">
        <f t="shared" si="1145"/>
        <v>0.73334261835391479</v>
      </c>
      <c r="I1198" s="1">
        <f t="shared" si="1146"/>
        <v>5.1591227995885849E-2</v>
      </c>
      <c r="J1198" s="1">
        <v>4974.0604000000003</v>
      </c>
      <c r="K1198" s="1">
        <f t="shared" si="1134"/>
        <v>243.43753906136445</v>
      </c>
      <c r="L1198" s="1">
        <f t="shared" si="1147"/>
        <v>257.3174590716925</v>
      </c>
      <c r="M1198" s="1">
        <f t="shared" si="1190"/>
        <v>12.408330355208623</v>
      </c>
      <c r="O1198" s="1">
        <v>166.60900000000004</v>
      </c>
      <c r="P1198" s="1">
        <f t="shared" si="1148"/>
        <v>2.1275462549446726</v>
      </c>
      <c r="Q1198" s="1">
        <v>8.4939613938300004E-2</v>
      </c>
      <c r="R1198" s="1">
        <v>3.4133374691000001E-2</v>
      </c>
      <c r="S1198" s="1">
        <f t="shared" si="1149"/>
        <v>8.15243300872006E-2</v>
      </c>
      <c r="T1198" s="1">
        <f t="shared" si="1150"/>
        <v>-3.4729523340328403E-2</v>
      </c>
      <c r="U1198" s="1">
        <f t="shared" si="1151"/>
        <v>-4.6794806746872197E-2</v>
      </c>
      <c r="V1198" s="1">
        <f t="shared" si="1152"/>
        <v>0.74216618797447542</v>
      </c>
      <c r="W1198" s="1">
        <f t="shared" si="1153"/>
        <v>7.7449815460401333E-2</v>
      </c>
      <c r="X1198" s="1">
        <v>5138.5940000000001</v>
      </c>
      <c r="Y1198" s="1">
        <f t="shared" si="1135"/>
        <v>251.63101143067496</v>
      </c>
      <c r="Z1198" s="1">
        <f t="shared" si="1154"/>
        <v>273.00445239650048</v>
      </c>
      <c r="AA1198" s="1">
        <f t="shared" si="1191"/>
        <v>19.549964611706276</v>
      </c>
      <c r="AC1198" s="1">
        <v>118.81</v>
      </c>
      <c r="AD1198" s="1">
        <f t="shared" si="1155"/>
        <v>1.2079029032750463</v>
      </c>
      <c r="AE1198" s="1">
        <v>4.8294752836200001E-2</v>
      </c>
      <c r="AF1198" s="1">
        <v>1.9503176212300001E-2</v>
      </c>
      <c r="AG1198" s="1">
        <f t="shared" si="1156"/>
        <v>4.7164799061020252E-2</v>
      </c>
      <c r="AH1198" s="1">
        <f t="shared" si="1157"/>
        <v>-1.9695872731197085E-2</v>
      </c>
      <c r="AI1198" s="1">
        <f t="shared" si="1158"/>
        <v>-2.7468926329823166E-2</v>
      </c>
      <c r="AJ1198" s="1">
        <f t="shared" si="1159"/>
        <v>0.71702375603276369</v>
      </c>
      <c r="AK1198" s="1">
        <f t="shared" si="1160"/>
        <v>4.308051891475384E-2</v>
      </c>
      <c r="AL1198" s="1">
        <v>4994.3231999999998</v>
      </c>
      <c r="AM1198" s="1">
        <f t="shared" si="1136"/>
        <v>244.89942904956732</v>
      </c>
      <c r="AN1198" s="1">
        <f t="shared" si="1161"/>
        <v>256.72678644524268</v>
      </c>
      <c r="AO1198" s="1">
        <f t="shared" si="1192"/>
        <v>10.390115204357675</v>
      </c>
      <c r="AQ1198" s="1">
        <v>118.80100000000002</v>
      </c>
      <c r="AR1198" s="1">
        <f t="shared" si="1162"/>
        <v>1.1015071654006301</v>
      </c>
      <c r="AS1198" s="1">
        <v>4.3951049447100002E-2</v>
      </c>
      <c r="AT1198" s="1">
        <v>1.71770062298E-2</v>
      </c>
      <c r="AU1198" s="1">
        <f t="shared" si="1163"/>
        <v>4.301260085841592E-2</v>
      </c>
      <c r="AV1198" s="1">
        <f t="shared" si="1164"/>
        <v>-1.7326242424224782E-2</v>
      </c>
      <c r="AW1198" s="1">
        <f t="shared" si="1165"/>
        <v>-2.5686358434191137E-2</v>
      </c>
      <c r="AX1198" s="1">
        <f t="shared" si="1166"/>
        <v>0.67453089812691414</v>
      </c>
      <c r="AY1198" s="1">
        <f t="shared" si="1167"/>
        <v>3.9181272093411948E-2</v>
      </c>
      <c r="AZ1198" s="1">
        <v>5002.4282999999996</v>
      </c>
      <c r="BA1198" s="1">
        <f t="shared" si="1137"/>
        <v>244.74917070306765</v>
      </c>
      <c r="BB1198" s="1">
        <f t="shared" si="1168"/>
        <v>255.50615360677492</v>
      </c>
      <c r="BC1198" s="1">
        <f t="shared" si="1193"/>
        <v>9.4623554391625966</v>
      </c>
      <c r="BE1198" s="1">
        <v>118.80100000000002</v>
      </c>
      <c r="BF1198" s="1">
        <f t="shared" si="1169"/>
        <v>1.1465434878068685</v>
      </c>
      <c r="BG1198" s="1">
        <v>4.57365773618E-2</v>
      </c>
      <c r="BH1198" s="1">
        <v>1.84057280421E-2</v>
      </c>
      <c r="BI1198" s="1">
        <f t="shared" si="1170"/>
        <v>4.4721495839961913E-2</v>
      </c>
      <c r="BJ1198" s="1">
        <f t="shared" si="1171"/>
        <v>-1.8577221016173713E-2</v>
      </c>
      <c r="BK1198" s="1">
        <f t="shared" si="1172"/>
        <v>-2.6144274823788199E-2</v>
      </c>
      <c r="BL1198" s="1">
        <f t="shared" si="1173"/>
        <v>0.7105655498721517</v>
      </c>
      <c r="BM1198" s="1">
        <f t="shared" si="1174"/>
        <v>4.0838763806201397E-2</v>
      </c>
      <c r="BN1198" s="1">
        <v>5012.9648999999999</v>
      </c>
      <c r="BO1198" s="1">
        <f t="shared" si="1138"/>
        <v>245.67414206416242</v>
      </c>
      <c r="BP1198" s="1">
        <f t="shared" si="1175"/>
        <v>256.91043646847379</v>
      </c>
      <c r="BQ1198" s="1">
        <f t="shared" si="1194"/>
        <v>9.8739858159933114</v>
      </c>
      <c r="BS1198" s="1">
        <v>118.813</v>
      </c>
      <c r="BT1198" s="1">
        <f t="shared" si="1176"/>
        <v>1.0854969266965473</v>
      </c>
      <c r="BU1198" s="1">
        <v>4.3408136814799998E-2</v>
      </c>
      <c r="BV1198" s="1">
        <v>1.2398518621899999E-2</v>
      </c>
      <c r="BW1198" s="1">
        <f t="shared" si="1177"/>
        <v>4.2492409941475677E-2</v>
      </c>
      <c r="BX1198" s="1">
        <f t="shared" si="1178"/>
        <v>-1.2476021534412551E-2</v>
      </c>
      <c r="BY1198" s="1">
        <f t="shared" si="1179"/>
        <v>-3.0016388407063124E-2</v>
      </c>
      <c r="BZ1198" s="1">
        <f t="shared" si="1180"/>
        <v>0.41564032838397147</v>
      </c>
      <c r="CA1198" s="1">
        <f t="shared" si="1181"/>
        <v>3.8594411449102792E-2</v>
      </c>
      <c r="CB1198" s="1">
        <v>5011.3438999999998</v>
      </c>
      <c r="CC1198" s="1">
        <f t="shared" si="1139"/>
        <v>245.52262575067024</v>
      </c>
      <c r="CD1198" s="1">
        <f t="shared" si="1182"/>
        <v>256.18030548038428</v>
      </c>
      <c r="CE1198" s="1">
        <f t="shared" si="1195"/>
        <v>9.3225189852874237</v>
      </c>
      <c r="CG1198" s="1">
        <v>118.791</v>
      </c>
      <c r="CH1198" s="1">
        <f t="shared" si="1183"/>
        <v>0.95546532663897199</v>
      </c>
      <c r="CI1198" s="1">
        <v>3.8108151405999997E-2</v>
      </c>
      <c r="CJ1198" s="1">
        <v>1.00133046508E-2</v>
      </c>
      <c r="CK1198" s="1">
        <f t="shared" si="1184"/>
        <v>3.7399971422049448E-2</v>
      </c>
      <c r="CL1198" s="1">
        <f t="shared" si="1185"/>
        <v>-1.0063774985018255E-2</v>
      </c>
      <c r="CM1198" s="1">
        <f t="shared" si="1186"/>
        <v>-2.7336196437031193E-2</v>
      </c>
      <c r="CN1198" s="1">
        <f t="shared" si="1187"/>
        <v>0.36814832700665273</v>
      </c>
      <c r="CO1198" s="1">
        <f t="shared" si="1188"/>
        <v>3.37097714538959E-2</v>
      </c>
      <c r="CP1198" s="1">
        <v>4961.0922</v>
      </c>
      <c r="CQ1198" s="1">
        <f t="shared" si="1140"/>
        <v>243.21318403723637</v>
      </c>
      <c r="CR1198" s="1">
        <f t="shared" si="1189"/>
        <v>252.48158887846273</v>
      </c>
      <c r="CS1198" s="1">
        <f t="shared" si="1196"/>
        <v>8.0616603847943935</v>
      </c>
    </row>
    <row r="1199" spans="1:97" x14ac:dyDescent="0.25">
      <c r="A1199" s="1">
        <v>130.298</v>
      </c>
      <c r="B1199" s="1">
        <f t="shared" si="1141"/>
        <v>1.4336986703796311</v>
      </c>
      <c r="C1199" s="1">
        <v>5.70947378874E-2</v>
      </c>
      <c r="D1199" s="1">
        <v>2.31958702207E-2</v>
      </c>
      <c r="E1199" s="1">
        <f t="shared" si="1142"/>
        <v>5.5524331904203819E-2</v>
      </c>
      <c r="F1199" s="1">
        <f t="shared" si="1143"/>
        <v>-2.3469128328793307E-2</v>
      </c>
      <c r="G1199" s="1">
        <f t="shared" si="1144"/>
        <v>-3.2055203575410515E-2</v>
      </c>
      <c r="H1199" s="1">
        <f t="shared" si="1145"/>
        <v>0.73214722450854841</v>
      </c>
      <c r="I1199" s="1">
        <f t="shared" si="1146"/>
        <v>5.1665727181377054E-2</v>
      </c>
      <c r="J1199" s="1">
        <v>4973.2498999999998</v>
      </c>
      <c r="K1199" s="1">
        <f t="shared" si="1134"/>
        <v>243.39787204698533</v>
      </c>
      <c r="L1199" s="1">
        <f t="shared" si="1147"/>
        <v>257.29460975385888</v>
      </c>
      <c r="M1199" s="1">
        <f t="shared" si="1190"/>
        <v>12.427499445194346</v>
      </c>
      <c r="O1199" s="1">
        <v>166.71199999999999</v>
      </c>
      <c r="P1199" s="1">
        <f t="shared" si="1148"/>
        <v>2.1294936376063243</v>
      </c>
      <c r="Q1199" s="1">
        <v>8.50173607469E-2</v>
      </c>
      <c r="R1199" s="1">
        <v>3.4191220998800002E-2</v>
      </c>
      <c r="S1199" s="1">
        <f t="shared" si="1149"/>
        <v>8.1595987552800342E-2</v>
      </c>
      <c r="T1199" s="1">
        <f t="shared" si="1150"/>
        <v>-3.4789415709085864E-2</v>
      </c>
      <c r="U1199" s="1">
        <f t="shared" si="1151"/>
        <v>-4.6806571843714478E-2</v>
      </c>
      <c r="V1199" s="1">
        <f t="shared" si="1152"/>
        <v>0.74325921208770673</v>
      </c>
      <c r="W1199" s="1">
        <f t="shared" si="1153"/>
        <v>7.7523109079070202E-2</v>
      </c>
      <c r="X1199" s="1">
        <v>5136.1625000000004</v>
      </c>
      <c r="Y1199" s="1">
        <f t="shared" si="1135"/>
        <v>251.51194368484923</v>
      </c>
      <c r="Z1199" s="1">
        <f t="shared" si="1154"/>
        <v>272.89482533325804</v>
      </c>
      <c r="AA1199" s="1">
        <f t="shared" si="1191"/>
        <v>19.569970078453043</v>
      </c>
      <c r="AC1199" s="1">
        <v>118.90100000000001</v>
      </c>
      <c r="AD1199" s="1">
        <f t="shared" si="1155"/>
        <v>1.2095107975837989</v>
      </c>
      <c r="AE1199" s="1">
        <v>4.8359040170900001E-2</v>
      </c>
      <c r="AF1199" s="1">
        <v>1.9576068967599999E-2</v>
      </c>
      <c r="AG1199" s="1">
        <f t="shared" si="1156"/>
        <v>4.7226122809303765E-2</v>
      </c>
      <c r="AH1199" s="1">
        <f t="shared" si="1157"/>
        <v>-1.9770218168313175E-2</v>
      </c>
      <c r="AI1199" s="1">
        <f t="shared" si="1158"/>
        <v>-2.745590464099059E-2</v>
      </c>
      <c r="AJ1199" s="1">
        <f t="shared" si="1159"/>
        <v>0.72007163584029255</v>
      </c>
      <c r="AK1199" s="1">
        <f t="shared" si="1160"/>
        <v>4.314225504698202E-2</v>
      </c>
      <c r="AL1199" s="1">
        <v>4993.5127000000002</v>
      </c>
      <c r="AM1199" s="1">
        <f t="shared" si="1136"/>
        <v>244.85968572914211</v>
      </c>
      <c r="AN1199" s="1">
        <f t="shared" si="1161"/>
        <v>256.70086510755164</v>
      </c>
      <c r="AO1199" s="1">
        <f t="shared" si="1192"/>
        <v>10.405963723050609</v>
      </c>
      <c r="AQ1199" s="1">
        <v>118.90299999999999</v>
      </c>
      <c r="AR1199" s="1">
        <f t="shared" si="1162"/>
        <v>1.1032657646358563</v>
      </c>
      <c r="AS1199" s="1">
        <v>4.4021219015099998E-2</v>
      </c>
      <c r="AT1199" s="1">
        <v>1.7250768840299999E-2</v>
      </c>
      <c r="AU1199" s="1">
        <f t="shared" si="1163"/>
        <v>4.3079813981009712E-2</v>
      </c>
      <c r="AV1199" s="1">
        <f t="shared" si="1164"/>
        <v>-1.7401297016062248E-2</v>
      </c>
      <c r="AW1199" s="1">
        <f t="shared" si="1165"/>
        <v>-2.5678516964947464E-2</v>
      </c>
      <c r="AX1199" s="1">
        <f t="shared" si="1166"/>
        <v>0.67765973556089476</v>
      </c>
      <c r="AY1199" s="1">
        <f t="shared" si="1167"/>
        <v>3.9240778031501833E-2</v>
      </c>
      <c r="AZ1199" s="1">
        <v>5012.1544000000004</v>
      </c>
      <c r="BA1199" s="1">
        <f t="shared" si="1137"/>
        <v>245.22503057879547</v>
      </c>
      <c r="BB1199" s="1">
        <f t="shared" si="1168"/>
        <v>256.02013535788922</v>
      </c>
      <c r="BC1199" s="1">
        <f t="shared" si="1193"/>
        <v>9.4775748650038363</v>
      </c>
      <c r="BE1199" s="1">
        <v>118.89700000000002</v>
      </c>
      <c r="BF1199" s="1">
        <f t="shared" si="1169"/>
        <v>1.1480636433800184</v>
      </c>
      <c r="BG1199" s="1">
        <v>4.5797217637299999E-2</v>
      </c>
      <c r="BH1199" s="1">
        <v>1.84857230633E-2</v>
      </c>
      <c r="BI1199" s="1">
        <f t="shared" si="1170"/>
        <v>4.4779482257070832E-2</v>
      </c>
      <c r="BJ1199" s="1">
        <f t="shared" si="1171"/>
        <v>-1.8658719333003278E-2</v>
      </c>
      <c r="BK1199" s="1">
        <f t="shared" si="1172"/>
        <v>-2.6120762924067554E-2</v>
      </c>
      <c r="BL1199" s="1">
        <f t="shared" si="1173"/>
        <v>0.71432520509618114</v>
      </c>
      <c r="BM1199" s="1">
        <f t="shared" si="1174"/>
        <v>4.089589727157493E-2</v>
      </c>
      <c r="BN1199" s="1">
        <v>5013.7754000000004</v>
      </c>
      <c r="BO1199" s="1">
        <f t="shared" si="1138"/>
        <v>245.71386284739455</v>
      </c>
      <c r="BP1199" s="1">
        <f t="shared" si="1175"/>
        <v>256.96687410071837</v>
      </c>
      <c r="BQ1199" s="1">
        <f t="shared" si="1194"/>
        <v>9.8886656117581353</v>
      </c>
      <c r="BS1199" s="1">
        <v>118.907</v>
      </c>
      <c r="BT1199" s="1">
        <f t="shared" si="1176"/>
        <v>1.0871829833150521</v>
      </c>
      <c r="BU1199" s="1">
        <v>4.3475560843900002E-2</v>
      </c>
      <c r="BV1199" s="1">
        <v>1.2365369126199999E-2</v>
      </c>
      <c r="BW1199" s="1">
        <f t="shared" si="1177"/>
        <v>4.2557026890852369E-2</v>
      </c>
      <c r="BX1199" s="1">
        <f t="shared" si="1178"/>
        <v>-1.2442456437564142E-2</v>
      </c>
      <c r="BY1199" s="1">
        <f t="shared" si="1179"/>
        <v>-3.0114570453288227E-2</v>
      </c>
      <c r="BZ1199" s="1">
        <f t="shared" si="1180"/>
        <v>0.4131706429903782</v>
      </c>
      <c r="CA1199" s="1">
        <f t="shared" si="1181"/>
        <v>3.8659406989545175E-2</v>
      </c>
      <c r="CB1199" s="1">
        <v>5010.5334000000003</v>
      </c>
      <c r="CC1199" s="1">
        <f t="shared" si="1139"/>
        <v>245.48291662430779</v>
      </c>
      <c r="CD1199" s="1">
        <f t="shared" si="1182"/>
        <v>256.1554241021459</v>
      </c>
      <c r="CE1199" s="1">
        <f t="shared" si="1195"/>
        <v>9.339168754103504</v>
      </c>
      <c r="CG1199" s="1">
        <v>118.89400000000001</v>
      </c>
      <c r="CH1199" s="1">
        <f t="shared" si="1183"/>
        <v>0.95675278275706632</v>
      </c>
      <c r="CI1199" s="1">
        <v>3.8159500807500003E-2</v>
      </c>
      <c r="CJ1199" s="1">
        <v>1.00900791585E-2</v>
      </c>
      <c r="CK1199" s="1">
        <f t="shared" si="1184"/>
        <v>3.7449434603210797E-2</v>
      </c>
      <c r="CL1199" s="1">
        <f t="shared" si="1185"/>
        <v>-1.0141329042245996E-2</v>
      </c>
      <c r="CM1199" s="1">
        <f t="shared" si="1186"/>
        <v>-2.7308105560964802E-2</v>
      </c>
      <c r="CN1199" s="1">
        <f t="shared" si="1187"/>
        <v>0.37136699283682206</v>
      </c>
      <c r="CO1199" s="1">
        <f t="shared" si="1188"/>
        <v>3.3755434611972689E-2</v>
      </c>
      <c r="CP1199" s="1">
        <v>4965.9552999999996</v>
      </c>
      <c r="CQ1199" s="1">
        <f t="shared" si="1140"/>
        <v>243.451593239809</v>
      </c>
      <c r="CR1199" s="1">
        <f t="shared" si="1189"/>
        <v>252.74158450863064</v>
      </c>
      <c r="CS1199" s="1">
        <f t="shared" si="1196"/>
        <v>8.0731954276096101</v>
      </c>
    </row>
    <row r="1200" spans="1:97" x14ac:dyDescent="0.25">
      <c r="A1200" s="1">
        <v>130.39800000000014</v>
      </c>
      <c r="B1200" s="1">
        <f t="shared" si="1141"/>
        <v>1.4355029719116188</v>
      </c>
      <c r="C1200" s="1">
        <v>5.71665912867E-2</v>
      </c>
      <c r="D1200" s="1">
        <v>2.3250490427E-2</v>
      </c>
      <c r="E1200" s="1">
        <f t="shared" si="1142"/>
        <v>5.5592302119934704E-2</v>
      </c>
      <c r="F1200" s="1">
        <f t="shared" si="1143"/>
        <v>-2.3525047147927781E-2</v>
      </c>
      <c r="G1200" s="1">
        <f t="shared" si="1144"/>
        <v>-3.2067254972006923E-2</v>
      </c>
      <c r="H1200" s="1">
        <f t="shared" si="1145"/>
        <v>0.73361586978567228</v>
      </c>
      <c r="I1200" s="1">
        <f t="shared" si="1146"/>
        <v>5.1727775058320075E-2</v>
      </c>
      <c r="J1200" s="1">
        <v>4980.5445</v>
      </c>
      <c r="K1200" s="1">
        <f t="shared" si="1134"/>
        <v>243.75488007053829</v>
      </c>
      <c r="L1200" s="1">
        <f t="shared" si="1147"/>
        <v>257.68951567366935</v>
      </c>
      <c r="M1200" s="1">
        <f t="shared" si="1190"/>
        <v>12.443476281015414</v>
      </c>
      <c r="O1200" s="1">
        <v>166.81299999999999</v>
      </c>
      <c r="P1200" s="1">
        <f t="shared" si="1148"/>
        <v>2.1321219976805494</v>
      </c>
      <c r="Q1200" s="1">
        <v>8.5122294724E-2</v>
      </c>
      <c r="R1200" s="1">
        <v>3.42623367906E-2</v>
      </c>
      <c r="S1200" s="1">
        <f t="shared" si="1149"/>
        <v>8.1692694672010138E-2</v>
      </c>
      <c r="T1200" s="1">
        <f t="shared" si="1150"/>
        <v>-3.4863051828081491E-2</v>
      </c>
      <c r="U1200" s="1">
        <f t="shared" si="1151"/>
        <v>-4.6829642843928647E-2</v>
      </c>
      <c r="V1200" s="1">
        <f t="shared" si="1152"/>
        <v>0.74446546483967913</v>
      </c>
      <c r="W1200" s="1">
        <f t="shared" si="1153"/>
        <v>7.7621993474722623E-2</v>
      </c>
      <c r="X1200" s="1">
        <v>5132.9204</v>
      </c>
      <c r="Y1200" s="1">
        <f t="shared" si="1135"/>
        <v>251.35318179353041</v>
      </c>
      <c r="Z1200" s="1">
        <f t="shared" si="1154"/>
        <v>272.74894141397448</v>
      </c>
      <c r="AA1200" s="1">
        <f t="shared" si="1191"/>
        <v>19.596947905511197</v>
      </c>
      <c r="AC1200" s="1">
        <v>118.99900000000002</v>
      </c>
      <c r="AD1200" s="1">
        <f t="shared" si="1155"/>
        <v>1.2116813663853525</v>
      </c>
      <c r="AE1200" s="1">
        <v>4.8445824533699999E-2</v>
      </c>
      <c r="AF1200" s="1">
        <v>1.96785461158E-2</v>
      </c>
      <c r="AG1200" s="1">
        <f t="shared" si="1156"/>
        <v>4.7308900529167419E-2</v>
      </c>
      <c r="AH1200" s="1">
        <f t="shared" si="1157"/>
        <v>-1.9874746934854335E-2</v>
      </c>
      <c r="AI1200" s="1">
        <f t="shared" si="1158"/>
        <v>-2.7434153594313084E-2</v>
      </c>
      <c r="AJ1200" s="1">
        <f t="shared" si="1159"/>
        <v>0.72445271061594685</v>
      </c>
      <c r="AK1200" s="1">
        <f t="shared" si="1160"/>
        <v>4.3239941871834914E-2</v>
      </c>
      <c r="AL1200" s="1">
        <v>4974.8708999999999</v>
      </c>
      <c r="AM1200" s="1">
        <f t="shared" si="1136"/>
        <v>243.94557464869456</v>
      </c>
      <c r="AN1200" s="1">
        <f t="shared" si="1161"/>
        <v>255.76371915389785</v>
      </c>
      <c r="AO1200" s="1">
        <f t="shared" si="1192"/>
        <v>10.430994242093639</v>
      </c>
      <c r="AQ1200" s="1">
        <v>119.001</v>
      </c>
      <c r="AR1200" s="1">
        <f t="shared" si="1162"/>
        <v>1.1052341521770894</v>
      </c>
      <c r="AS1200" s="1">
        <v>4.4099759310500003E-2</v>
      </c>
      <c r="AT1200" s="1">
        <v>1.7211901024000002E-2</v>
      </c>
      <c r="AU1200" s="1">
        <f t="shared" si="1163"/>
        <v>4.3155039790483657E-2</v>
      </c>
      <c r="AV1200" s="1">
        <f t="shared" si="1164"/>
        <v>-1.7361747712460573E-2</v>
      </c>
      <c r="AW1200" s="1">
        <f t="shared" si="1165"/>
        <v>-2.5793292078023083E-2</v>
      </c>
      <c r="AX1200" s="1">
        <f t="shared" si="1166"/>
        <v>0.6731109646625324</v>
      </c>
      <c r="AY1200" s="1">
        <f t="shared" si="1167"/>
        <v>3.9314473344841692E-2</v>
      </c>
      <c r="AZ1200" s="1">
        <v>5013.7754000000004</v>
      </c>
      <c r="BA1200" s="1">
        <f t="shared" si="1137"/>
        <v>245.30433974264889</v>
      </c>
      <c r="BB1200" s="1">
        <f t="shared" si="1168"/>
        <v>256.12220208312078</v>
      </c>
      <c r="BC1200" s="1">
        <f t="shared" si="1193"/>
        <v>9.4964461100199973</v>
      </c>
      <c r="BE1200" s="1">
        <v>119.00300000000001</v>
      </c>
      <c r="BF1200" s="1">
        <f t="shared" si="1169"/>
        <v>1.1503410751250529</v>
      </c>
      <c r="BG1200" s="1">
        <v>4.5888066291799999E-2</v>
      </c>
      <c r="BH1200" s="1">
        <v>1.8463527783800001E-2</v>
      </c>
      <c r="BI1200" s="1">
        <f t="shared" si="1170"/>
        <v>4.4866348723317045E-2</v>
      </c>
      <c r="BJ1200" s="1">
        <f t="shared" si="1171"/>
        <v>-1.8636106285927947E-2</v>
      </c>
      <c r="BK1200" s="1">
        <f t="shared" si="1172"/>
        <v>-2.6230242437389098E-2</v>
      </c>
      <c r="BL1200" s="1">
        <f t="shared" si="1173"/>
        <v>0.71048166369075105</v>
      </c>
      <c r="BM1200" s="1">
        <f t="shared" si="1174"/>
        <v>4.0979287022272159E-2</v>
      </c>
      <c r="BN1200" s="1">
        <v>5017.8280000000004</v>
      </c>
      <c r="BO1200" s="1">
        <f t="shared" si="1138"/>
        <v>245.91247166433027</v>
      </c>
      <c r="BP1200" s="1">
        <f t="shared" si="1175"/>
        <v>257.19691946604343</v>
      </c>
      <c r="BQ1200" s="1">
        <f t="shared" si="1194"/>
        <v>9.9101036070396731</v>
      </c>
      <c r="BS1200" s="1">
        <v>119.01299999999999</v>
      </c>
      <c r="BT1200" s="1">
        <f t="shared" si="1176"/>
        <v>1.0890731478995863</v>
      </c>
      <c r="BU1200" s="1">
        <v>4.3551146984100002E-2</v>
      </c>
      <c r="BV1200" s="1">
        <v>1.2415841221800001E-2</v>
      </c>
      <c r="BW1200" s="1">
        <f t="shared" si="1177"/>
        <v>4.2629461172550363E-2</v>
      </c>
      <c r="BX1200" s="1">
        <f t="shared" si="1178"/>
        <v>-1.2493561759035713E-2</v>
      </c>
      <c r="BY1200" s="1">
        <f t="shared" si="1179"/>
        <v>-3.013589941351465E-2</v>
      </c>
      <c r="BZ1200" s="1">
        <f t="shared" si="1180"/>
        <v>0.41457404630946204</v>
      </c>
      <c r="CA1200" s="1">
        <f t="shared" si="1181"/>
        <v>3.8733450582448141E-2</v>
      </c>
      <c r="CB1200" s="1">
        <v>5008.1018000000004</v>
      </c>
      <c r="CC1200" s="1">
        <f t="shared" si="1139"/>
        <v>245.36378434588337</v>
      </c>
      <c r="CD1200" s="1">
        <f t="shared" si="1182"/>
        <v>256.04965858250591</v>
      </c>
      <c r="CE1200" s="1">
        <f t="shared" si="1195"/>
        <v>9.3581315064160702</v>
      </c>
      <c r="CG1200" s="1">
        <v>119</v>
      </c>
      <c r="CH1200" s="1">
        <f t="shared" si="1183"/>
        <v>0.95869825747380655</v>
      </c>
      <c r="CI1200" s="1">
        <v>3.8237094879199997E-2</v>
      </c>
      <c r="CJ1200" s="1">
        <v>1.00481519476E-2</v>
      </c>
      <c r="CK1200" s="1">
        <f t="shared" si="1184"/>
        <v>3.75241737661407E-2</v>
      </c>
      <c r="CL1200" s="1">
        <f t="shared" si="1185"/>
        <v>-1.0098975367292509E-2</v>
      </c>
      <c r="CM1200" s="1">
        <f t="shared" si="1186"/>
        <v>-2.7425198398848192E-2</v>
      </c>
      <c r="CN1200" s="1">
        <f t="shared" si="1187"/>
        <v>0.368237094238</v>
      </c>
      <c r="CO1200" s="1">
        <f t="shared" si="1188"/>
        <v>3.3829897678117893E-2</v>
      </c>
      <c r="CP1200" s="1">
        <v>4965.9552999999996</v>
      </c>
      <c r="CQ1200" s="1">
        <f t="shared" si="1140"/>
        <v>243.451593239809</v>
      </c>
      <c r="CR1200" s="1">
        <f t="shared" si="1189"/>
        <v>252.76047490901195</v>
      </c>
      <c r="CS1200" s="1">
        <f t="shared" si="1196"/>
        <v>8.0920160442530857</v>
      </c>
    </row>
    <row r="1201" spans="1:97" x14ac:dyDescent="0.25">
      <c r="A1201" s="1">
        <v>130.50099999999998</v>
      </c>
      <c r="B1201" s="1">
        <f t="shared" si="1141"/>
        <v>1.4375476848342759</v>
      </c>
      <c r="C1201" s="1">
        <v>5.7248018682000003E-2</v>
      </c>
      <c r="D1201" s="1">
        <v>2.3317893967E-2</v>
      </c>
      <c r="E1201" s="1">
        <f t="shared" si="1142"/>
        <v>5.5669323338910552E-2</v>
      </c>
      <c r="F1201" s="1">
        <f t="shared" si="1143"/>
        <v>-2.3594057539167764E-2</v>
      </c>
      <c r="G1201" s="1">
        <f t="shared" si="1144"/>
        <v>-3.2075265799742791E-2</v>
      </c>
      <c r="H1201" s="1">
        <f t="shared" si="1145"/>
        <v>0.73558416277744343</v>
      </c>
      <c r="I1201" s="1">
        <f t="shared" si="1146"/>
        <v>5.1808901240212306E-2</v>
      </c>
      <c r="J1201" s="1">
        <v>4974.8708999999999</v>
      </c>
      <c r="K1201" s="1">
        <f t="shared" si="1134"/>
        <v>243.47720607574351</v>
      </c>
      <c r="L1201" s="1">
        <f t="shared" si="1147"/>
        <v>257.41579371780881</v>
      </c>
      <c r="M1201" s="1">
        <f t="shared" si="1190"/>
        <v>12.464370544527087</v>
      </c>
      <c r="O1201" s="1">
        <v>166.904</v>
      </c>
      <c r="P1201" s="1">
        <f t="shared" si="1148"/>
        <v>2.1339187777718371</v>
      </c>
      <c r="Q1201" s="1">
        <v>8.5194028914000006E-2</v>
      </c>
      <c r="R1201" s="1">
        <v>3.4299843013300003E-2</v>
      </c>
      <c r="S1201" s="1">
        <f t="shared" si="1149"/>
        <v>8.1758799496680065E-2</v>
      </c>
      <c r="T1201" s="1">
        <f t="shared" si="1150"/>
        <v>-3.4901889446681038E-2</v>
      </c>
      <c r="U1201" s="1">
        <f t="shared" si="1151"/>
        <v>-4.6856910049999027E-2</v>
      </c>
      <c r="V1201" s="1">
        <f t="shared" si="1152"/>
        <v>0.74486109752945096</v>
      </c>
      <c r="W1201" s="1">
        <f t="shared" si="1153"/>
        <v>7.7689757644379853E-2</v>
      </c>
      <c r="X1201" s="1">
        <v>5130.4889000000003</v>
      </c>
      <c r="Y1201" s="1">
        <f t="shared" si="1135"/>
        <v>251.23411404770468</v>
      </c>
      <c r="Z1201" s="1">
        <f t="shared" si="1154"/>
        <v>272.63776042406801</v>
      </c>
      <c r="AA1201" s="1">
        <f t="shared" si="1191"/>
        <v>19.615426744007273</v>
      </c>
      <c r="AC1201" s="1">
        <v>119.101</v>
      </c>
      <c r="AD1201" s="1">
        <f t="shared" si="1155"/>
        <v>1.2132149082761849</v>
      </c>
      <c r="AE1201" s="1">
        <v>4.8507139086699999E-2</v>
      </c>
      <c r="AF1201" s="1">
        <v>1.9548222422600001E-2</v>
      </c>
      <c r="AG1201" s="1">
        <f t="shared" si="1156"/>
        <v>4.7367380193786668E-2</v>
      </c>
      <c r="AH1201" s="1">
        <f t="shared" si="1157"/>
        <v>-1.9741816016275091E-2</v>
      </c>
      <c r="AI1201" s="1">
        <f t="shared" si="1158"/>
        <v>-2.7625564177511577E-2</v>
      </c>
      <c r="AJ1201" s="1">
        <f t="shared" si="1159"/>
        <v>0.71462127938533826</v>
      </c>
      <c r="AK1201" s="1">
        <f t="shared" si="1160"/>
        <v>4.3288902133722287E-2</v>
      </c>
      <c r="AL1201" s="1">
        <v>4986.2181</v>
      </c>
      <c r="AM1201" s="1">
        <f t="shared" si="1136"/>
        <v>244.50199094175932</v>
      </c>
      <c r="AN1201" s="1">
        <f t="shared" si="1161"/>
        <v>256.36208302334632</v>
      </c>
      <c r="AO1201" s="1">
        <f t="shared" si="1192"/>
        <v>10.443531148790578</v>
      </c>
      <c r="AQ1201" s="1">
        <v>119.10400000000001</v>
      </c>
      <c r="AR1201" s="1">
        <f t="shared" si="1162"/>
        <v>1.1076297721511512</v>
      </c>
      <c r="AS1201" s="1">
        <v>4.4195346534299997E-2</v>
      </c>
      <c r="AT1201" s="1">
        <v>1.72882080078E-2</v>
      </c>
      <c r="AU1201" s="1">
        <f t="shared" si="1163"/>
        <v>4.3246585495493657E-2</v>
      </c>
      <c r="AV1201" s="1">
        <f t="shared" si="1164"/>
        <v>-1.7439394100729415E-2</v>
      </c>
      <c r="AW1201" s="1">
        <f t="shared" si="1165"/>
        <v>-2.5807191394764242E-2</v>
      </c>
      <c r="AX1201" s="1">
        <f t="shared" si="1166"/>
        <v>0.67575714977909285</v>
      </c>
      <c r="AY1201" s="1">
        <f t="shared" si="1167"/>
        <v>3.9404425642033988E-2</v>
      </c>
      <c r="AZ1201" s="1">
        <v>5015.3963999999996</v>
      </c>
      <c r="BA1201" s="1">
        <f t="shared" si="1137"/>
        <v>245.38364890650226</v>
      </c>
      <c r="BB1201" s="1">
        <f t="shared" si="1168"/>
        <v>256.22846430377609</v>
      </c>
      <c r="BC1201" s="1">
        <f t="shared" si="1193"/>
        <v>9.5194896697247504</v>
      </c>
      <c r="BE1201" s="1">
        <v>119.09700000000001</v>
      </c>
      <c r="BF1201" s="1">
        <f t="shared" si="1169"/>
        <v>1.1523399330865467</v>
      </c>
      <c r="BG1201" s="1">
        <v>4.59678024054E-2</v>
      </c>
      <c r="BH1201" s="1">
        <v>1.8489331006999999E-2</v>
      </c>
      <c r="BI1201" s="1">
        <f t="shared" si="1170"/>
        <v>4.4942583529769833E-2</v>
      </c>
      <c r="BJ1201" s="1">
        <f t="shared" si="1171"/>
        <v>-1.8662395235041616E-2</v>
      </c>
      <c r="BK1201" s="1">
        <f t="shared" si="1172"/>
        <v>-2.6280188294728217E-2</v>
      </c>
      <c r="BL1201" s="1">
        <f t="shared" si="1173"/>
        <v>0.7101317169323812</v>
      </c>
      <c r="BM1201" s="1">
        <f t="shared" si="1174"/>
        <v>4.1055853389924485E-2</v>
      </c>
      <c r="BN1201" s="1">
        <v>5017.0174999999999</v>
      </c>
      <c r="BO1201" s="1">
        <f t="shared" si="1138"/>
        <v>245.87275088109814</v>
      </c>
      <c r="BP1201" s="1">
        <f t="shared" si="1175"/>
        <v>257.17498091047258</v>
      </c>
      <c r="BQ1201" s="1">
        <f t="shared" si="1194"/>
        <v>9.9297954010568006</v>
      </c>
      <c r="BS1201" s="1">
        <v>119.111</v>
      </c>
      <c r="BT1201" s="1">
        <f t="shared" si="1176"/>
        <v>1.0908927922962441</v>
      </c>
      <c r="BU1201" s="1">
        <v>4.3623913079499997E-2</v>
      </c>
      <c r="BV1201" s="1">
        <v>1.24685186893E-2</v>
      </c>
      <c r="BW1201" s="1">
        <f t="shared" si="1177"/>
        <v>4.2699188045798211E-2</v>
      </c>
      <c r="BX1201" s="1">
        <f t="shared" si="1178"/>
        <v>-1.2546902906706599E-2</v>
      </c>
      <c r="BY1201" s="1">
        <f t="shared" si="1179"/>
        <v>-3.0152285139091614E-2</v>
      </c>
      <c r="BZ1201" s="1">
        <f t="shared" si="1180"/>
        <v>0.41611781159630523</v>
      </c>
      <c r="CA1201" s="1">
        <f t="shared" si="1181"/>
        <v>3.8795338846663863E-2</v>
      </c>
      <c r="CB1201" s="1">
        <v>5017.8280000000004</v>
      </c>
      <c r="CC1201" s="1">
        <f t="shared" si="1139"/>
        <v>245.84030366090707</v>
      </c>
      <c r="CD1201" s="1">
        <f t="shared" si="1182"/>
        <v>256.56481969924835</v>
      </c>
      <c r="CE1201" s="1">
        <f t="shared" si="1195"/>
        <v>9.3739939165524238</v>
      </c>
      <c r="CG1201" s="1">
        <v>119.12100000000001</v>
      </c>
      <c r="CH1201" s="1">
        <f t="shared" si="1183"/>
        <v>0.96120648052603463</v>
      </c>
      <c r="CI1201" s="1">
        <v>3.8337133824800002E-2</v>
      </c>
      <c r="CJ1201" s="1">
        <v>1.00628621876E-2</v>
      </c>
      <c r="CK1201" s="1">
        <f t="shared" si="1184"/>
        <v>3.7620523749006367E-2</v>
      </c>
      <c r="CL1201" s="1">
        <f t="shared" si="1185"/>
        <v>-1.0113835028723312E-2</v>
      </c>
      <c r="CM1201" s="1">
        <f t="shared" si="1186"/>
        <v>-2.7506688720283057E-2</v>
      </c>
      <c r="CN1201" s="1">
        <f t="shared" si="1187"/>
        <v>0.36768638826619315</v>
      </c>
      <c r="CO1201" s="1">
        <f t="shared" si="1188"/>
        <v>3.3927097711766864E-2</v>
      </c>
      <c r="CP1201" s="1">
        <v>4964.3343000000004</v>
      </c>
      <c r="CQ1201" s="1">
        <f t="shared" si="1140"/>
        <v>243.37212513975552</v>
      </c>
      <c r="CR1201" s="1">
        <f t="shared" si="1189"/>
        <v>252.70231487046431</v>
      </c>
      <c r="CS1201" s="1">
        <f t="shared" si="1196"/>
        <v>8.1165815443405194</v>
      </c>
    </row>
    <row r="1202" spans="1:97" x14ac:dyDescent="0.25">
      <c r="A1202" s="1">
        <v>130.60100000000011</v>
      </c>
      <c r="B1202" s="1">
        <f t="shared" si="1141"/>
        <v>1.4399242028967809</v>
      </c>
      <c r="C1202" s="1">
        <v>5.7342659682000002E-2</v>
      </c>
      <c r="D1202" s="1">
        <v>2.3309478536199999E-2</v>
      </c>
      <c r="E1202" s="1">
        <f t="shared" si="1142"/>
        <v>5.5758835697998811E-2</v>
      </c>
      <c r="F1202" s="1">
        <f t="shared" si="1143"/>
        <v>-2.358544123044962E-2</v>
      </c>
      <c r="G1202" s="1">
        <f t="shared" si="1144"/>
        <v>-3.2173394467549188E-2</v>
      </c>
      <c r="H1202" s="1">
        <f t="shared" si="1145"/>
        <v>0.73307282681155783</v>
      </c>
      <c r="I1202" s="1">
        <f t="shared" si="1146"/>
        <v>5.1896810045069221E-2</v>
      </c>
      <c r="J1202" s="1">
        <v>4976.4919</v>
      </c>
      <c r="K1202" s="1">
        <f t="shared" si="1134"/>
        <v>243.55654010450169</v>
      </c>
      <c r="L1202" s="1">
        <f t="shared" si="1147"/>
        <v>257.52271989703951</v>
      </c>
      <c r="M1202" s="1">
        <f t="shared" si="1190"/>
        <v>12.487004359180427</v>
      </c>
      <c r="O1202" s="1">
        <v>167.00300000000004</v>
      </c>
      <c r="P1202" s="1">
        <f t="shared" si="1148"/>
        <v>2.1357536283999425</v>
      </c>
      <c r="Q1202" s="1">
        <v>8.5267283022399998E-2</v>
      </c>
      <c r="R1202" s="1">
        <v>3.4282442182299998E-2</v>
      </c>
      <c r="S1202" s="1">
        <f t="shared" si="1149"/>
        <v>8.1826300454218293E-2</v>
      </c>
      <c r="T1202" s="1">
        <f t="shared" si="1150"/>
        <v>-3.4883870733414528E-2</v>
      </c>
      <c r="U1202" s="1">
        <f t="shared" si="1151"/>
        <v>-4.6942429720803765E-2</v>
      </c>
      <c r="V1202" s="1">
        <f t="shared" si="1152"/>
        <v>0.74312026328613379</v>
      </c>
      <c r="W1202" s="1">
        <f t="shared" si="1153"/>
        <v>7.7756341069410873E-2</v>
      </c>
      <c r="X1202" s="1">
        <v>5131.2993999999999</v>
      </c>
      <c r="Y1202" s="1">
        <f t="shared" si="1135"/>
        <v>251.27380329631325</v>
      </c>
      <c r="Z1202" s="1">
        <f t="shared" si="1154"/>
        <v>272.69923779809483</v>
      </c>
      <c r="AA1202" s="1">
        <f t="shared" si="1191"/>
        <v>19.633581946576157</v>
      </c>
      <c r="AC1202" s="1">
        <v>119.20400000000001</v>
      </c>
      <c r="AD1202" s="1">
        <f t="shared" si="1155"/>
        <v>1.2153415923813256</v>
      </c>
      <c r="AE1202" s="1">
        <v>4.8592168837800001E-2</v>
      </c>
      <c r="AF1202" s="1">
        <v>1.9699689000799998E-2</v>
      </c>
      <c r="AG1202" s="1">
        <f t="shared" si="1156"/>
        <v>4.7448472921084041E-2</v>
      </c>
      <c r="AH1202" s="1">
        <f t="shared" si="1157"/>
        <v>-1.9896314465501504E-2</v>
      </c>
      <c r="AI1202" s="1">
        <f t="shared" si="1158"/>
        <v>-2.7552158455582537E-2</v>
      </c>
      <c r="AJ1202" s="1">
        <f t="shared" si="1159"/>
        <v>0.72213269597649876</v>
      </c>
      <c r="AK1202" s="1">
        <f t="shared" si="1160"/>
        <v>4.3365686098333814E-2</v>
      </c>
      <c r="AL1202" s="1">
        <v>4991.0811000000003</v>
      </c>
      <c r="AM1202" s="1">
        <f t="shared" si="1136"/>
        <v>244.74045086431062</v>
      </c>
      <c r="AN1202" s="1">
        <f t="shared" si="1161"/>
        <v>256.63292017414847</v>
      </c>
      <c r="AO1202" s="1">
        <f t="shared" si="1192"/>
        <v>10.463226043876281</v>
      </c>
      <c r="AQ1202" s="1">
        <v>119.20099999999999</v>
      </c>
      <c r="AR1202" s="1">
        <f t="shared" si="1162"/>
        <v>1.1087150321593506</v>
      </c>
      <c r="AS1202" s="1">
        <v>4.4238649308700001E-2</v>
      </c>
      <c r="AT1202" s="1">
        <v>1.7394402995700001E-2</v>
      </c>
      <c r="AU1202" s="1">
        <f t="shared" si="1163"/>
        <v>4.3288054629296698E-2</v>
      </c>
      <c r="AV1202" s="1">
        <f t="shared" si="1164"/>
        <v>-1.754746314708093E-2</v>
      </c>
      <c r="AW1202" s="1">
        <f t="shared" si="1165"/>
        <v>-2.5740591482215767E-2</v>
      </c>
      <c r="AX1202" s="1">
        <f t="shared" si="1166"/>
        <v>0.6817039600354371</v>
      </c>
      <c r="AY1202" s="1">
        <f t="shared" si="1167"/>
        <v>3.9452565725326016E-2</v>
      </c>
      <c r="AZ1202" s="1">
        <v>5006.4808000000003</v>
      </c>
      <c r="BA1202" s="1">
        <f t="shared" si="1137"/>
        <v>244.94744361270122</v>
      </c>
      <c r="BB1202" s="1">
        <f t="shared" si="1168"/>
        <v>255.78358766974605</v>
      </c>
      <c r="BC1202" s="1">
        <f t="shared" si="1193"/>
        <v>9.5318138211390142</v>
      </c>
      <c r="BE1202" s="1">
        <v>119.20099999999999</v>
      </c>
      <c r="BF1202" s="1">
        <f t="shared" si="1169"/>
        <v>1.1536617344098195</v>
      </c>
      <c r="BG1202" s="1">
        <v>4.6020530164199998E-2</v>
      </c>
      <c r="BH1202" s="1">
        <v>1.8569638952599998E-2</v>
      </c>
      <c r="BI1202" s="1">
        <f t="shared" si="1170"/>
        <v>4.4992992758148706E-2</v>
      </c>
      <c r="BJ1202" s="1">
        <f t="shared" si="1171"/>
        <v>-1.8744219339195314E-2</v>
      </c>
      <c r="BK1202" s="1">
        <f t="shared" si="1172"/>
        <v>-2.6248773418953392E-2</v>
      </c>
      <c r="BL1202" s="1">
        <f t="shared" si="1173"/>
        <v>0.71409886626019325</v>
      </c>
      <c r="BM1202" s="1">
        <f t="shared" si="1174"/>
        <v>4.1108578497950292E-2</v>
      </c>
      <c r="BN1202" s="1">
        <v>5013.7754000000004</v>
      </c>
      <c r="BO1202" s="1">
        <f t="shared" si="1138"/>
        <v>245.71386284739455</v>
      </c>
      <c r="BP1202" s="1">
        <f t="shared" si="1175"/>
        <v>257.02174508432518</v>
      </c>
      <c r="BQ1202" s="1">
        <f t="shared" si="1194"/>
        <v>9.943350940019096</v>
      </c>
      <c r="BS1202" s="1">
        <v>119.21</v>
      </c>
      <c r="BT1202" s="1">
        <f t="shared" si="1176"/>
        <v>1.0931529782554532</v>
      </c>
      <c r="BU1202" s="1">
        <v>4.3714296072699999E-2</v>
      </c>
      <c r="BV1202" s="1">
        <v>1.24661568552E-2</v>
      </c>
      <c r="BW1202" s="1">
        <f t="shared" si="1177"/>
        <v>4.2785789242346196E-2</v>
      </c>
      <c r="BX1202" s="1">
        <f t="shared" si="1178"/>
        <v>-1.2544511255077948E-2</v>
      </c>
      <c r="BY1202" s="1">
        <f t="shared" si="1179"/>
        <v>-3.024127798726825E-2</v>
      </c>
      <c r="BZ1202" s="1">
        <f t="shared" si="1180"/>
        <v>0.41481419073490405</v>
      </c>
      <c r="CA1202" s="1">
        <f t="shared" si="1181"/>
        <v>3.8887908230572379E-2</v>
      </c>
      <c r="CB1202" s="1">
        <v>5009.7228999999998</v>
      </c>
      <c r="CC1202" s="1">
        <f t="shared" si="1139"/>
        <v>245.44320749794531</v>
      </c>
      <c r="CD1202" s="1">
        <f t="shared" si="1182"/>
        <v>256.17258453954361</v>
      </c>
      <c r="CE1202" s="1">
        <f t="shared" si="1195"/>
        <v>9.3977258093610416</v>
      </c>
      <c r="CG1202" s="1">
        <v>119.19899999999998</v>
      </c>
      <c r="CH1202" s="1">
        <f t="shared" si="1183"/>
        <v>0.96237559603922584</v>
      </c>
      <c r="CI1202" s="1">
        <v>3.8383763283500003E-2</v>
      </c>
      <c r="CJ1202" s="1">
        <v>1.00658517331E-2</v>
      </c>
      <c r="CK1202" s="1">
        <f t="shared" si="1184"/>
        <v>3.766543056221637E-2</v>
      </c>
      <c r="CL1202" s="1">
        <f t="shared" si="1185"/>
        <v>-1.0116854967969933E-2</v>
      </c>
      <c r="CM1202" s="1">
        <f t="shared" si="1186"/>
        <v>-2.7548575594246436E-2</v>
      </c>
      <c r="CN1202" s="1">
        <f t="shared" si="1187"/>
        <v>0.36723695326312461</v>
      </c>
      <c r="CO1202" s="1">
        <f t="shared" si="1188"/>
        <v>3.3971838661259531E-2</v>
      </c>
      <c r="CP1202" s="1">
        <v>4964.3343000000004</v>
      </c>
      <c r="CQ1202" s="1">
        <f t="shared" si="1140"/>
        <v>243.37212513975552</v>
      </c>
      <c r="CR1202" s="1">
        <f t="shared" si="1189"/>
        <v>252.71366318092225</v>
      </c>
      <c r="CS1202" s="1">
        <f t="shared" si="1196"/>
        <v>8.1278879397139114</v>
      </c>
    </row>
    <row r="1203" spans="1:97" x14ac:dyDescent="0.25">
      <c r="A1203" s="1">
        <v>130.69900000000007</v>
      </c>
      <c r="B1203" s="1">
        <f t="shared" si="1141"/>
        <v>1.4413623681689041</v>
      </c>
      <c r="C1203" s="1">
        <v>5.7399932295100001E-2</v>
      </c>
      <c r="D1203" s="1">
        <v>2.3325437679899998E-2</v>
      </c>
      <c r="E1203" s="1">
        <f t="shared" si="1142"/>
        <v>5.5813000789609817E-2</v>
      </c>
      <c r="F1203" s="1">
        <f t="shared" si="1143"/>
        <v>-2.3601781385019647E-2</v>
      </c>
      <c r="G1203" s="1">
        <f t="shared" si="1144"/>
        <v>-3.2211219404590166E-2</v>
      </c>
      <c r="H1203" s="1">
        <f t="shared" si="1145"/>
        <v>0.73271927673922033</v>
      </c>
      <c r="I1203" s="1">
        <f t="shared" si="1146"/>
        <v>5.1953282046874785E-2</v>
      </c>
      <c r="J1203" s="1">
        <v>4973.2498999999998</v>
      </c>
      <c r="K1203" s="1">
        <f t="shared" si="1134"/>
        <v>243.39787204698533</v>
      </c>
      <c r="L1203" s="1">
        <f t="shared" si="1147"/>
        <v>257.36889342325367</v>
      </c>
      <c r="M1203" s="1">
        <f t="shared" si="1190"/>
        <v>12.501542839238974</v>
      </c>
      <c r="O1203" s="1">
        <v>167.10400000000004</v>
      </c>
      <c r="P1203" s="1">
        <f t="shared" si="1148"/>
        <v>2.138311446008593</v>
      </c>
      <c r="Q1203" s="1">
        <v>8.5369400680100002E-2</v>
      </c>
      <c r="R1203" s="1">
        <v>3.4341957420100003E-2</v>
      </c>
      <c r="S1203" s="1">
        <f t="shared" si="1149"/>
        <v>8.1920390504886031E-2</v>
      </c>
      <c r="T1203" s="1">
        <f t="shared" si="1150"/>
        <v>-3.4945500628507535E-2</v>
      </c>
      <c r="U1203" s="1">
        <f t="shared" si="1151"/>
        <v>-4.6974889876378496E-2</v>
      </c>
      <c r="V1203" s="1">
        <f t="shared" si="1152"/>
        <v>0.74391873446583667</v>
      </c>
      <c r="W1203" s="1">
        <f t="shared" si="1153"/>
        <v>7.7858406192268553E-2</v>
      </c>
      <c r="X1203" s="1">
        <v>5120.7628000000004</v>
      </c>
      <c r="Y1203" s="1">
        <f t="shared" si="1135"/>
        <v>250.75783816751726</v>
      </c>
      <c r="Z1203" s="1">
        <f t="shared" si="1154"/>
        <v>272.16488452771574</v>
      </c>
      <c r="AA1203" s="1">
        <f t="shared" si="1191"/>
        <v>19.66138775836912</v>
      </c>
      <c r="AC1203" s="1">
        <v>119.28900000000004</v>
      </c>
      <c r="AD1203" s="1">
        <f t="shared" si="1155"/>
        <v>1.2162436977707738</v>
      </c>
      <c r="AE1203" s="1">
        <v>4.8628237098499998E-2</v>
      </c>
      <c r="AF1203" s="1">
        <v>1.9651645794499999E-2</v>
      </c>
      <c r="AG1203" s="1">
        <f t="shared" si="1156"/>
        <v>4.7482869173000715E-2</v>
      </c>
      <c r="AH1203" s="1">
        <f t="shared" si="1157"/>
        <v>-1.9847307004692984E-2</v>
      </c>
      <c r="AI1203" s="1">
        <f t="shared" si="1158"/>
        <v>-2.7635562168307731E-2</v>
      </c>
      <c r="AJ1203" s="1">
        <f t="shared" si="1159"/>
        <v>0.71817996260824168</v>
      </c>
      <c r="AK1203" s="1">
        <f t="shared" si="1160"/>
        <v>4.3406572249071358E-2</v>
      </c>
      <c r="AL1203" s="1">
        <v>4982.9759999999997</v>
      </c>
      <c r="AM1203" s="1">
        <f t="shared" si="1136"/>
        <v>244.34301275650256</v>
      </c>
      <c r="AN1203" s="1">
        <f t="shared" si="1161"/>
        <v>256.2249827141876</v>
      </c>
      <c r="AO1203" s="1">
        <f t="shared" si="1192"/>
        <v>10.473710436638498</v>
      </c>
      <c r="AQ1203" s="1">
        <v>119.29500000000002</v>
      </c>
      <c r="AR1203" s="1">
        <f t="shared" si="1162"/>
        <v>1.110921870668953</v>
      </c>
      <c r="AS1203" s="1">
        <v>4.4326703995499997E-2</v>
      </c>
      <c r="AT1203" s="1">
        <v>1.7399966716800001E-2</v>
      </c>
      <c r="AU1203" s="1">
        <f t="shared" si="1163"/>
        <v>4.3372375368135853E-2</v>
      </c>
      <c r="AV1203" s="1">
        <f t="shared" si="1164"/>
        <v>-1.7553125375006813E-2</v>
      </c>
      <c r="AW1203" s="1">
        <f t="shared" si="1165"/>
        <v>-2.581924999312904E-2</v>
      </c>
      <c r="AX1203" s="1">
        <f t="shared" si="1166"/>
        <v>0.67984644711515674</v>
      </c>
      <c r="AY1203" s="1">
        <f t="shared" si="1167"/>
        <v>3.953345806121103E-2</v>
      </c>
      <c r="AZ1203" s="1">
        <v>5010.5334000000003</v>
      </c>
      <c r="BA1203" s="1">
        <f t="shared" si="1137"/>
        <v>245.14572141494205</v>
      </c>
      <c r="BB1203" s="1">
        <f t="shared" si="1168"/>
        <v>256.01222324386549</v>
      </c>
      <c r="BC1203" s="1">
        <f t="shared" si="1193"/>
        <v>9.5525140004594977</v>
      </c>
      <c r="BE1203" s="1">
        <v>119.303</v>
      </c>
      <c r="BF1203" s="1">
        <f t="shared" si="1169"/>
        <v>1.1559200217951155</v>
      </c>
      <c r="BG1203" s="1">
        <v>4.6110615134199999E-2</v>
      </c>
      <c r="BH1203" s="1">
        <v>1.8637243658299999E-2</v>
      </c>
      <c r="BI1203" s="1">
        <f t="shared" si="1170"/>
        <v>4.5079110657839622E-2</v>
      </c>
      <c r="BJ1203" s="1">
        <f t="shared" si="1171"/>
        <v>-1.8813105565795352E-2</v>
      </c>
      <c r="BK1203" s="1">
        <f t="shared" si="1172"/>
        <v>-2.626600509204427E-2</v>
      </c>
      <c r="BL1203" s="1">
        <f t="shared" si="1173"/>
        <v>0.71625302362762688</v>
      </c>
      <c r="BM1203" s="1">
        <f t="shared" si="1174"/>
        <v>4.1195617840885351E-2</v>
      </c>
      <c r="BN1203" s="1">
        <v>5012.1544000000004</v>
      </c>
      <c r="BO1203" s="1">
        <f t="shared" si="1138"/>
        <v>245.63442128093035</v>
      </c>
      <c r="BP1203" s="1">
        <f t="shared" si="1175"/>
        <v>256.96077554432725</v>
      </c>
      <c r="BQ1203" s="1">
        <f t="shared" si="1194"/>
        <v>9.9657192904569083</v>
      </c>
      <c r="BS1203" s="1">
        <v>119.301</v>
      </c>
      <c r="BT1203" s="1">
        <f t="shared" si="1176"/>
        <v>1.0943279731260309</v>
      </c>
      <c r="BU1203" s="1">
        <v>4.3761283159300002E-2</v>
      </c>
      <c r="BV1203" s="1">
        <v>1.2504266575000001E-2</v>
      </c>
      <c r="BW1203" s="1">
        <f t="shared" si="1177"/>
        <v>4.2830807337001203E-2</v>
      </c>
      <c r="BX1203" s="1">
        <f t="shared" si="1178"/>
        <v>-1.2583102798472376E-2</v>
      </c>
      <c r="BY1203" s="1">
        <f t="shared" si="1179"/>
        <v>-3.0247704538528826E-2</v>
      </c>
      <c r="BZ1203" s="1">
        <f t="shared" si="1180"/>
        <v>0.4160019079280648</v>
      </c>
      <c r="CA1203" s="1">
        <f t="shared" si="1181"/>
        <v>3.8926444282186383E-2</v>
      </c>
      <c r="CB1203" s="1">
        <v>5017.8280000000004</v>
      </c>
      <c r="CC1203" s="1">
        <f t="shared" si="1139"/>
        <v>245.84030366090707</v>
      </c>
      <c r="CD1203" s="1">
        <f t="shared" si="1182"/>
        <v>256.59859080138028</v>
      </c>
      <c r="CE1203" s="1">
        <f t="shared" si="1195"/>
        <v>9.4076058976005967</v>
      </c>
      <c r="CG1203" s="1">
        <v>119.29900000000001</v>
      </c>
      <c r="CH1203" s="1">
        <f t="shared" si="1183"/>
        <v>0.96448900793527481</v>
      </c>
      <c r="CI1203" s="1">
        <v>3.8468055427100002E-2</v>
      </c>
      <c r="CJ1203" s="1">
        <v>1.01117901504E-2</v>
      </c>
      <c r="CK1203" s="1">
        <f t="shared" si="1184"/>
        <v>3.7746603559622192E-2</v>
      </c>
      <c r="CL1203" s="1">
        <f t="shared" si="1185"/>
        <v>-1.0163261573208888E-2</v>
      </c>
      <c r="CM1203" s="1">
        <f t="shared" si="1186"/>
        <v>-2.7583341986413303E-2</v>
      </c>
      <c r="CN1203" s="1">
        <f t="shared" si="1187"/>
        <v>0.36845649733868346</v>
      </c>
      <c r="CO1203" s="1">
        <f t="shared" si="1188"/>
        <v>3.4051505663138103E-2</v>
      </c>
      <c r="CP1203" s="1">
        <v>4965.9552999999996</v>
      </c>
      <c r="CQ1203" s="1">
        <f t="shared" si="1140"/>
        <v>243.451593239809</v>
      </c>
      <c r="CR1203" s="1">
        <f t="shared" si="1189"/>
        <v>252.81670262237378</v>
      </c>
      <c r="CS1203" s="1">
        <f t="shared" si="1196"/>
        <v>8.1480249840149739</v>
      </c>
    </row>
    <row r="1204" spans="1:97" x14ac:dyDescent="0.25">
      <c r="A1204" s="1">
        <v>130.79899999999998</v>
      </c>
      <c r="B1204" s="1">
        <f t="shared" si="1141"/>
        <v>1.4433575020899301</v>
      </c>
      <c r="C1204" s="1">
        <v>5.7479385286600002E-2</v>
      </c>
      <c r="D1204" s="1">
        <v>2.34113391489E-2</v>
      </c>
      <c r="E1204" s="1">
        <f t="shared" si="1142"/>
        <v>5.5888137929471074E-2</v>
      </c>
      <c r="F1204" s="1">
        <f t="shared" si="1143"/>
        <v>-2.3689738264600801E-2</v>
      </c>
      <c r="G1204" s="1">
        <f t="shared" si="1144"/>
        <v>-3.2198399664870272E-2</v>
      </c>
      <c r="H1204" s="1">
        <f t="shared" si="1145"/>
        <v>0.73574272358781989</v>
      </c>
      <c r="I1204" s="1">
        <f t="shared" si="1146"/>
        <v>5.2028129167613575E-2</v>
      </c>
      <c r="J1204" s="1">
        <v>4973.2498999999998</v>
      </c>
      <c r="K1204" s="1">
        <f t="shared" si="1134"/>
        <v>243.39787204698533</v>
      </c>
      <c r="L1204" s="1">
        <f t="shared" si="1147"/>
        <v>257.38823211231255</v>
      </c>
      <c r="M1204" s="1">
        <f t="shared" si="1190"/>
        <v>12.520806883602031</v>
      </c>
      <c r="O1204" s="1">
        <v>167.53099999999995</v>
      </c>
      <c r="P1204" s="1">
        <f t="shared" si="1148"/>
        <v>2.1405047942009188</v>
      </c>
      <c r="Q1204" s="1">
        <v>8.5456967353799998E-2</v>
      </c>
      <c r="R1204" s="1">
        <v>3.4357849508500002E-2</v>
      </c>
      <c r="S1204" s="1">
        <f t="shared" si="1149"/>
        <v>8.2001066394065236E-2</v>
      </c>
      <c r="T1204" s="1">
        <f t="shared" si="1150"/>
        <v>-3.4961958026955779E-2</v>
      </c>
      <c r="U1204" s="1">
        <f t="shared" si="1151"/>
        <v>-4.7039108367109457E-2</v>
      </c>
      <c r="V1204" s="1">
        <f t="shared" si="1152"/>
        <v>0.74325299183183013</v>
      </c>
      <c r="W1204" s="1">
        <f t="shared" si="1153"/>
        <v>7.7923965863738828E-2</v>
      </c>
      <c r="X1204" s="1">
        <v>5139.4044999999996</v>
      </c>
      <c r="Y1204" s="1">
        <f t="shared" si="1135"/>
        <v>251.6707006792835</v>
      </c>
      <c r="Z1204" s="1">
        <f t="shared" si="1154"/>
        <v>273.17771553114096</v>
      </c>
      <c r="AA1204" s="1">
        <f t="shared" si="1191"/>
        <v>19.679263999218421</v>
      </c>
      <c r="AC1204" s="1">
        <v>119.40300000000002</v>
      </c>
      <c r="AD1204" s="1">
        <f t="shared" si="1155"/>
        <v>1.2189406965893903</v>
      </c>
      <c r="AE1204" s="1">
        <v>4.8736069351399999E-2</v>
      </c>
      <c r="AF1204" s="1">
        <v>1.97112057358E-2</v>
      </c>
      <c r="AG1204" s="1">
        <f t="shared" si="1156"/>
        <v>4.7585695613465449E-2</v>
      </c>
      <c r="AH1204" s="1">
        <f t="shared" si="1157"/>
        <v>-1.9908062704813052E-2</v>
      </c>
      <c r="AI1204" s="1">
        <f t="shared" si="1158"/>
        <v>-2.7677632908652397E-2</v>
      </c>
      <c r="AJ1204" s="1">
        <f t="shared" si="1159"/>
        <v>0.71928342898823283</v>
      </c>
      <c r="AK1204" s="1">
        <f t="shared" si="1160"/>
        <v>4.34996960459424E-2</v>
      </c>
      <c r="AL1204" s="1">
        <v>4994.3231999999998</v>
      </c>
      <c r="AM1204" s="1">
        <f t="shared" si="1136"/>
        <v>244.89942904956732</v>
      </c>
      <c r="AN1204" s="1">
        <f t="shared" si="1161"/>
        <v>256.8348646078453</v>
      </c>
      <c r="AO1204" s="1">
        <f t="shared" si="1192"/>
        <v>10.497599477140851</v>
      </c>
      <c r="AQ1204" s="1">
        <v>119.40200000000002</v>
      </c>
      <c r="AR1204" s="1">
        <f t="shared" si="1162"/>
        <v>1.112630800400269</v>
      </c>
      <c r="AS1204" s="1">
        <v>4.43948917091E-2</v>
      </c>
      <c r="AT1204" s="1">
        <v>1.7404895275800001E-2</v>
      </c>
      <c r="AU1204" s="1">
        <f t="shared" si="1163"/>
        <v>4.3437666705922952E-2</v>
      </c>
      <c r="AV1204" s="1">
        <f t="shared" si="1164"/>
        <v>-1.755814122193694E-2</v>
      </c>
      <c r="AW1204" s="1">
        <f t="shared" si="1165"/>
        <v>-2.5879525483986011E-2</v>
      </c>
      <c r="AX1204" s="1">
        <f t="shared" si="1166"/>
        <v>0.67845684546270912</v>
      </c>
      <c r="AY1204" s="1">
        <f t="shared" si="1167"/>
        <v>3.9599740784438064E-2</v>
      </c>
      <c r="AZ1204" s="1">
        <v>5008.9124000000002</v>
      </c>
      <c r="BA1204" s="1">
        <f t="shared" si="1137"/>
        <v>245.06641225108862</v>
      </c>
      <c r="BB1204" s="1">
        <f t="shared" si="1168"/>
        <v>255.94610908451335</v>
      </c>
      <c r="BC1204" s="1">
        <f t="shared" si="1193"/>
        <v>9.5694809966822465</v>
      </c>
      <c r="BE1204" s="1">
        <v>119.405</v>
      </c>
      <c r="BF1204" s="1">
        <f t="shared" si="1169"/>
        <v>1.1576652403319043</v>
      </c>
      <c r="BG1204" s="1">
        <v>4.6180233359300001E-2</v>
      </c>
      <c r="BH1204" s="1">
        <v>1.8628615886E-2</v>
      </c>
      <c r="BI1204" s="1">
        <f t="shared" si="1170"/>
        <v>4.5145658026410219E-2</v>
      </c>
      <c r="BJ1204" s="1">
        <f t="shared" si="1171"/>
        <v>-1.8804313980503935E-2</v>
      </c>
      <c r="BK1204" s="1">
        <f t="shared" si="1172"/>
        <v>-2.6341344045906285E-2</v>
      </c>
      <c r="BL1204" s="1">
        <f t="shared" si="1173"/>
        <v>0.71387071015559356</v>
      </c>
      <c r="BM1204" s="1">
        <f t="shared" si="1174"/>
        <v>4.1264418882290356E-2</v>
      </c>
      <c r="BN1204" s="1">
        <v>5008.9124000000002</v>
      </c>
      <c r="BO1204" s="1">
        <f t="shared" si="1138"/>
        <v>245.47553814800196</v>
      </c>
      <c r="BP1204" s="1">
        <f t="shared" si="1175"/>
        <v>256.81165578367643</v>
      </c>
      <c r="BQ1204" s="1">
        <f t="shared" si="1194"/>
        <v>9.9833933296171828</v>
      </c>
      <c r="BS1204" s="1">
        <v>119.407</v>
      </c>
      <c r="BT1204" s="1">
        <f t="shared" si="1176"/>
        <v>1.0962810189854642</v>
      </c>
      <c r="BU1204" s="1">
        <v>4.3839383870399998E-2</v>
      </c>
      <c r="BV1204" s="1">
        <v>1.25370230526E-2</v>
      </c>
      <c r="BW1204" s="1">
        <f t="shared" si="1177"/>
        <v>4.2905630757370875E-2</v>
      </c>
      <c r="BX1204" s="1">
        <f t="shared" si="1178"/>
        <v>-1.2616274608526828E-2</v>
      </c>
      <c r="BY1204" s="1">
        <f t="shared" si="1179"/>
        <v>-3.0289356148844045E-2</v>
      </c>
      <c r="BZ1204" s="1">
        <f t="shared" si="1180"/>
        <v>0.41652501778279999</v>
      </c>
      <c r="CA1204" s="1">
        <f t="shared" si="1181"/>
        <v>3.9006651893839887E-2</v>
      </c>
      <c r="CB1204" s="1">
        <v>5010.5334000000003</v>
      </c>
      <c r="CC1204" s="1">
        <f t="shared" si="1139"/>
        <v>245.48291662430779</v>
      </c>
      <c r="CD1204" s="1">
        <f t="shared" si="1182"/>
        <v>256.24473643982623</v>
      </c>
      <c r="CE1204" s="1">
        <f t="shared" si="1195"/>
        <v>9.4281728668158244</v>
      </c>
      <c r="CG1204" s="1">
        <v>119.4</v>
      </c>
      <c r="CH1204" s="1">
        <f t="shared" si="1183"/>
        <v>0.96602061743969414</v>
      </c>
      <c r="CI1204" s="1">
        <v>3.8529142737399998E-2</v>
      </c>
      <c r="CJ1204" s="1">
        <v>1.01086432114E-2</v>
      </c>
      <c r="CK1204" s="1">
        <f t="shared" si="1184"/>
        <v>3.7805426277699582E-2</v>
      </c>
      <c r="CL1204" s="1">
        <f t="shared" si="1185"/>
        <v>-1.0160082493019381E-2</v>
      </c>
      <c r="CM1204" s="1">
        <f t="shared" si="1186"/>
        <v>-2.7645343784680199E-2</v>
      </c>
      <c r="CN1204" s="1">
        <f t="shared" si="1187"/>
        <v>0.36751514367673155</v>
      </c>
      <c r="CO1204" s="1">
        <f t="shared" si="1188"/>
        <v>3.4108904784736424E-2</v>
      </c>
      <c r="CP1204" s="1">
        <v>4967.5762999999997</v>
      </c>
      <c r="CQ1204" s="1">
        <f t="shared" si="1140"/>
        <v>243.53106133986253</v>
      </c>
      <c r="CR1204" s="1">
        <f t="shared" si="1189"/>
        <v>252.91410436321661</v>
      </c>
      <c r="CS1204" s="1">
        <f t="shared" si="1196"/>
        <v>8.1625392360580662</v>
      </c>
    </row>
    <row r="1205" spans="1:97" x14ac:dyDescent="0.25">
      <c r="A1205" s="1">
        <v>130.90100000000007</v>
      </c>
      <c r="B1205" s="1">
        <f t="shared" si="1141"/>
        <v>1.4451751805979052</v>
      </c>
      <c r="C1205" s="1">
        <v>5.7551771402399997E-2</v>
      </c>
      <c r="D1205" s="1">
        <v>2.33767237514E-2</v>
      </c>
      <c r="E1205" s="1">
        <f t="shared" si="1142"/>
        <v>5.595658714885908E-2</v>
      </c>
      <c r="F1205" s="1">
        <f t="shared" si="1143"/>
        <v>-2.3654293675259338E-2</v>
      </c>
      <c r="G1205" s="1">
        <f t="shared" si="1144"/>
        <v>-3.2302293473599739E-2</v>
      </c>
      <c r="H1205" s="1">
        <f t="shared" si="1145"/>
        <v>0.73227907778720713</v>
      </c>
      <c r="I1205" s="1">
        <f t="shared" si="1146"/>
        <v>5.2089393809373975E-2</v>
      </c>
      <c r="J1205" s="1">
        <v>4982.1655000000001</v>
      </c>
      <c r="K1205" s="1">
        <f t="shared" si="1134"/>
        <v>243.83421409929647</v>
      </c>
      <c r="L1205" s="1">
        <f t="shared" si="1147"/>
        <v>257.86730504922309</v>
      </c>
      <c r="M1205" s="1">
        <f t="shared" si="1190"/>
        <v>12.536590356551663</v>
      </c>
      <c r="O1205" s="1">
        <v>167.61099999999999</v>
      </c>
      <c r="P1205" s="1">
        <f t="shared" si="1148"/>
        <v>2.1484947550256237</v>
      </c>
      <c r="Q1205" s="1">
        <v>8.5775956511499996E-2</v>
      </c>
      <c r="R1205" s="1">
        <v>3.4525830298700003E-2</v>
      </c>
      <c r="S1205" s="1">
        <f t="shared" si="1149"/>
        <v>8.2294898673862471E-2</v>
      </c>
      <c r="T1205" s="1">
        <f t="shared" si="1150"/>
        <v>-3.5135930758548664E-2</v>
      </c>
      <c r="U1205" s="1">
        <f t="shared" si="1151"/>
        <v>-4.7158967915313807E-2</v>
      </c>
      <c r="V1205" s="1">
        <f t="shared" si="1152"/>
        <v>0.74505300501156779</v>
      </c>
      <c r="W1205" s="1">
        <f t="shared" si="1153"/>
        <v>7.823203599037136E-2</v>
      </c>
      <c r="X1205" s="1">
        <v>5119.9522999999999</v>
      </c>
      <c r="Y1205" s="1">
        <f t="shared" si="1135"/>
        <v>250.71814891890864</v>
      </c>
      <c r="Z1205" s="1">
        <f t="shared" si="1154"/>
        <v>272.22373795722069</v>
      </c>
      <c r="AA1205" s="1">
        <f t="shared" si="1191"/>
        <v>19.763274946639285</v>
      </c>
      <c r="AC1205" s="1">
        <v>119.50700000000001</v>
      </c>
      <c r="AD1205" s="1">
        <f t="shared" si="1155"/>
        <v>1.2209415033570219</v>
      </c>
      <c r="AE1205" s="1">
        <v>4.88160662353E-2</v>
      </c>
      <c r="AF1205" s="1">
        <v>1.9727615639599998E-2</v>
      </c>
      <c r="AG1205" s="1">
        <f t="shared" si="1156"/>
        <v>4.7661972033566397E-2</v>
      </c>
      <c r="AH1205" s="1">
        <f t="shared" si="1157"/>
        <v>-1.9924802711683866E-2</v>
      </c>
      <c r="AI1205" s="1">
        <f t="shared" si="1158"/>
        <v>-2.773716932188253E-2</v>
      </c>
      <c r="AJ1205" s="1">
        <f t="shared" si="1159"/>
        <v>0.71834304648977654</v>
      </c>
      <c r="AK1205" s="1">
        <f t="shared" si="1160"/>
        <v>4.3570355637057828E-2</v>
      </c>
      <c r="AL1205" s="1">
        <v>5000.8072000000002</v>
      </c>
      <c r="AM1205" s="1">
        <f t="shared" si="1136"/>
        <v>245.21737561296902</v>
      </c>
      <c r="AN1205" s="1">
        <f t="shared" si="1161"/>
        <v>257.18792326293817</v>
      </c>
      <c r="AO1205" s="1">
        <f t="shared" si="1192"/>
        <v>10.515759797148332</v>
      </c>
      <c r="AQ1205" s="1">
        <v>119.49800000000002</v>
      </c>
      <c r="AR1205" s="1">
        <f t="shared" si="1162"/>
        <v>1.1145706186381006</v>
      </c>
      <c r="AS1205" s="1">
        <v>4.4472292065600001E-2</v>
      </c>
      <c r="AT1205" s="1">
        <v>1.74421742558E-2</v>
      </c>
      <c r="AU1205" s="1">
        <f t="shared" si="1163"/>
        <v>4.3511774200297594E-2</v>
      </c>
      <c r="AV1205" s="1">
        <f t="shared" si="1164"/>
        <v>-1.7596081251363079E-2</v>
      </c>
      <c r="AW1205" s="1">
        <f t="shared" si="1165"/>
        <v>-2.5915692948934515E-2</v>
      </c>
      <c r="AX1205" s="1">
        <f t="shared" si="1166"/>
        <v>0.67897398252229701</v>
      </c>
      <c r="AY1205" s="1">
        <f t="shared" si="1167"/>
        <v>3.9674184992686296E-2</v>
      </c>
      <c r="AZ1205" s="1">
        <v>5008.1018000000004</v>
      </c>
      <c r="BA1205" s="1">
        <f t="shared" si="1137"/>
        <v>245.02675277655464</v>
      </c>
      <c r="BB1205" s="1">
        <f t="shared" si="1168"/>
        <v>255.92365408991915</v>
      </c>
      <c r="BC1205" s="1">
        <f t="shared" si="1193"/>
        <v>9.5885338663051112</v>
      </c>
      <c r="BE1205" s="1">
        <v>119.49700000000001</v>
      </c>
      <c r="BF1205" s="1">
        <f t="shared" si="1169"/>
        <v>1.1594638763037366</v>
      </c>
      <c r="BG1205" s="1">
        <v>4.6251982450500002E-2</v>
      </c>
      <c r="BH1205" s="1">
        <v>1.8703043460800001E-2</v>
      </c>
      <c r="BI1205" s="1">
        <f t="shared" si="1170"/>
        <v>4.521423763504568E-2</v>
      </c>
      <c r="BJ1205" s="1">
        <f t="shared" si="1171"/>
        <v>-1.888015723256448E-2</v>
      </c>
      <c r="BK1205" s="1">
        <f t="shared" si="1172"/>
        <v>-2.63340804024812E-2</v>
      </c>
      <c r="BL1205" s="1">
        <f t="shared" si="1173"/>
        <v>0.71694765657302351</v>
      </c>
      <c r="BM1205" s="1">
        <f t="shared" si="1174"/>
        <v>4.1325195360602522E-2</v>
      </c>
      <c r="BN1205" s="1">
        <v>5018.6385</v>
      </c>
      <c r="BO1205" s="1">
        <f t="shared" si="1138"/>
        <v>245.95219244756234</v>
      </c>
      <c r="BP1205" s="1">
        <f t="shared" si="1175"/>
        <v>257.32796893630899</v>
      </c>
      <c r="BQ1205" s="1">
        <f t="shared" si="1194"/>
        <v>9.9990171274927917</v>
      </c>
      <c r="BS1205" s="1">
        <v>119.51100000000001</v>
      </c>
      <c r="BT1205" s="1">
        <f t="shared" si="1176"/>
        <v>1.0982379774578248</v>
      </c>
      <c r="BU1205" s="1">
        <v>4.3917641043700002E-2</v>
      </c>
      <c r="BV1205" s="1">
        <v>1.2559542432399999E-2</v>
      </c>
      <c r="BW1205" s="1">
        <f t="shared" si="1177"/>
        <v>4.2980598459457647E-2</v>
      </c>
      <c r="BX1205" s="1">
        <f t="shared" si="1178"/>
        <v>-1.2639080158821018E-2</v>
      </c>
      <c r="BY1205" s="1">
        <f t="shared" si="1179"/>
        <v>-3.0341518300636632E-2</v>
      </c>
      <c r="BZ1205" s="1">
        <f t="shared" si="1180"/>
        <v>0.41656057002776364</v>
      </c>
      <c r="CA1205" s="1">
        <f t="shared" si="1181"/>
        <v>3.9073758292664927E-2</v>
      </c>
      <c r="CB1205" s="1">
        <v>5020.2595000000001</v>
      </c>
      <c r="CC1205" s="1">
        <f t="shared" si="1139"/>
        <v>245.95943103999448</v>
      </c>
      <c r="CD1205" s="1">
        <f t="shared" si="1182"/>
        <v>256.76138904372169</v>
      </c>
      <c r="CE1205" s="1">
        <f t="shared" si="1195"/>
        <v>9.4453858636440184</v>
      </c>
      <c r="CG1205" s="1">
        <v>119.494</v>
      </c>
      <c r="CH1205" s="1">
        <f t="shared" si="1183"/>
        <v>0.96790883659808802</v>
      </c>
      <c r="CI1205" s="1">
        <v>3.8604453206100002E-2</v>
      </c>
      <c r="CJ1205" s="1">
        <v>1.01169813424E-2</v>
      </c>
      <c r="CK1205" s="1">
        <f t="shared" si="1184"/>
        <v>3.7877940119736712E-2</v>
      </c>
      <c r="CL1205" s="1">
        <f t="shared" si="1185"/>
        <v>-1.0168505807416664E-2</v>
      </c>
      <c r="CM1205" s="1">
        <f t="shared" si="1186"/>
        <v>-2.770943431232005E-2</v>
      </c>
      <c r="CN1205" s="1">
        <f t="shared" si="1187"/>
        <v>0.3669690868750643</v>
      </c>
      <c r="CO1205" s="1">
        <f t="shared" si="1188"/>
        <v>3.4181150568079063E-2</v>
      </c>
      <c r="CP1205" s="1">
        <v>4967.5762999999997</v>
      </c>
      <c r="CQ1205" s="1">
        <f t="shared" si="1140"/>
        <v>243.53106133986253</v>
      </c>
      <c r="CR1205" s="1">
        <f t="shared" si="1189"/>
        <v>252.93244480158913</v>
      </c>
      <c r="CS1205" s="1">
        <f t="shared" si="1196"/>
        <v>8.1808118761558575</v>
      </c>
    </row>
    <row r="1206" spans="1:97" x14ac:dyDescent="0.25">
      <c r="A1206" s="1">
        <v>131.00199999999995</v>
      </c>
      <c r="B1206" s="1">
        <f t="shared" si="1141"/>
        <v>1.4468879948351818</v>
      </c>
      <c r="C1206" s="1">
        <v>5.7619981467699997E-2</v>
      </c>
      <c r="D1206" s="1">
        <v>2.3390300571899999E-2</v>
      </c>
      <c r="E1206" s="1">
        <f t="shared" si="1142"/>
        <v>5.6021083155134779E-2</v>
      </c>
      <c r="F1206" s="1">
        <f t="shared" si="1143"/>
        <v>-2.3668195570905427E-2</v>
      </c>
      <c r="G1206" s="1">
        <f t="shared" si="1144"/>
        <v>-3.2352887584229356E-2</v>
      </c>
      <c r="H1206" s="1">
        <f t="shared" si="1145"/>
        <v>0.73156362038121925</v>
      </c>
      <c r="I1206" s="1">
        <f t="shared" si="1146"/>
        <v>5.2157415328746917E-2</v>
      </c>
      <c r="J1206" s="1">
        <v>4977.3024999999998</v>
      </c>
      <c r="K1206" s="1">
        <f t="shared" si="1134"/>
        <v>243.59621201302195</v>
      </c>
      <c r="L1206" s="1">
        <f t="shared" si="1147"/>
        <v>257.63222123481421</v>
      </c>
      <c r="M1206" s="1">
        <f t="shared" si="1190"/>
        <v>12.554122887058599</v>
      </c>
      <c r="O1206" s="1">
        <v>167.86500000000001</v>
      </c>
      <c r="P1206" s="1">
        <f t="shared" si="1148"/>
        <v>2.1519546950852919</v>
      </c>
      <c r="Q1206" s="1">
        <v>8.5914090275800006E-2</v>
      </c>
      <c r="R1206" s="1">
        <v>3.45480032265E-2</v>
      </c>
      <c r="S1206" s="1">
        <f t="shared" si="1149"/>
        <v>8.2422111822617911E-2</v>
      </c>
      <c r="T1206" s="1">
        <f t="shared" si="1150"/>
        <v>-3.5158896864851304E-2</v>
      </c>
      <c r="U1206" s="1">
        <f t="shared" si="1151"/>
        <v>-4.7263214957766607E-2</v>
      </c>
      <c r="V1206" s="1">
        <f t="shared" si="1152"/>
        <v>0.74389558341023854</v>
      </c>
      <c r="W1206" s="1">
        <f t="shared" si="1153"/>
        <v>7.8360018820364086E-2</v>
      </c>
      <c r="X1206" s="1">
        <v>5118.3311999999996</v>
      </c>
      <c r="Y1206" s="1">
        <f t="shared" si="1135"/>
        <v>250.63876552480701</v>
      </c>
      <c r="Z1206" s="1">
        <f t="shared" si="1154"/>
        <v>272.17216705272034</v>
      </c>
      <c r="AA1206" s="1">
        <f t="shared" si="1191"/>
        <v>19.798111610919097</v>
      </c>
      <c r="AC1206" s="1">
        <v>119.59899999999999</v>
      </c>
      <c r="AD1206" s="1">
        <f t="shared" si="1155"/>
        <v>1.2225646781121264</v>
      </c>
      <c r="AE1206" s="1">
        <v>4.8880964517599997E-2</v>
      </c>
      <c r="AF1206" s="1">
        <v>1.9719725474699999E-2</v>
      </c>
      <c r="AG1206" s="1">
        <f t="shared" si="1156"/>
        <v>4.7723847777650708E-2</v>
      </c>
      <c r="AH1206" s="1">
        <f t="shared" si="1157"/>
        <v>-1.9916753792554583E-2</v>
      </c>
      <c r="AI1206" s="1">
        <f t="shared" si="1158"/>
        <v>-2.7807093985096124E-2</v>
      </c>
      <c r="AJ1206" s="1">
        <f t="shared" si="1159"/>
        <v>0.71624722105910965</v>
      </c>
      <c r="AK1206" s="1">
        <f t="shared" si="1160"/>
        <v>4.3637283681450013E-2</v>
      </c>
      <c r="AL1206" s="1">
        <v>4994.3231999999998</v>
      </c>
      <c r="AM1206" s="1">
        <f t="shared" si="1136"/>
        <v>244.89942904956732</v>
      </c>
      <c r="AN1206" s="1">
        <f t="shared" si="1161"/>
        <v>256.8703493513197</v>
      </c>
      <c r="AO1206" s="1">
        <f t="shared" si="1192"/>
        <v>10.532962254593182</v>
      </c>
      <c r="AQ1206" s="1">
        <v>119.61799999999999</v>
      </c>
      <c r="AR1206" s="1">
        <f t="shared" si="1162"/>
        <v>1.1171112324855375</v>
      </c>
      <c r="AS1206" s="1">
        <v>4.4573664665199998E-2</v>
      </c>
      <c r="AT1206" s="1">
        <v>1.75014715642E-2</v>
      </c>
      <c r="AU1206" s="1">
        <f t="shared" si="1163"/>
        <v>4.360882577482416E-2</v>
      </c>
      <c r="AV1206" s="1">
        <f t="shared" si="1164"/>
        <v>-1.7656433015109604E-2</v>
      </c>
      <c r="AW1206" s="1">
        <f t="shared" si="1165"/>
        <v>-2.5952392759714556E-2</v>
      </c>
      <c r="AX1206" s="1">
        <f t="shared" si="1166"/>
        <v>0.68033931123751235</v>
      </c>
      <c r="AY1206" s="1">
        <f t="shared" si="1167"/>
        <v>3.9765273884195193E-2</v>
      </c>
      <c r="AZ1206" s="1">
        <v>5015.3963999999996</v>
      </c>
      <c r="BA1206" s="1">
        <f t="shared" si="1137"/>
        <v>245.38364890650226</v>
      </c>
      <c r="BB1206" s="1">
        <f t="shared" si="1168"/>
        <v>256.32129738718385</v>
      </c>
      <c r="BC1206" s="1">
        <f t="shared" si="1193"/>
        <v>9.6118637787106511</v>
      </c>
      <c r="BE1206" s="1">
        <v>119.60400000000001</v>
      </c>
      <c r="BF1206" s="1">
        <f t="shared" si="1169"/>
        <v>1.1614303289322161</v>
      </c>
      <c r="BG1206" s="1">
        <v>4.6330425888299998E-2</v>
      </c>
      <c r="BH1206" s="1">
        <v>1.8697630614E-2</v>
      </c>
      <c r="BI1206" s="1">
        <f t="shared" si="1170"/>
        <v>4.5289210489184169E-2</v>
      </c>
      <c r="BJ1206" s="1">
        <f t="shared" si="1171"/>
        <v>-1.8874641234746165E-2</v>
      </c>
      <c r="BK1206" s="1">
        <f t="shared" si="1172"/>
        <v>-2.6414569254438004E-2</v>
      </c>
      <c r="BL1206" s="1">
        <f t="shared" si="1173"/>
        <v>0.71455419367003192</v>
      </c>
      <c r="BM1206" s="1">
        <f t="shared" si="1174"/>
        <v>4.1403017306594479E-2</v>
      </c>
      <c r="BN1206" s="1">
        <v>5014.5859</v>
      </c>
      <c r="BO1206" s="1">
        <f t="shared" si="1138"/>
        <v>245.75358363062662</v>
      </c>
      <c r="BP1206" s="1">
        <f t="shared" si="1175"/>
        <v>257.13945182380951</v>
      </c>
      <c r="BQ1206" s="1">
        <f t="shared" si="1194"/>
        <v>10.0190355554093</v>
      </c>
      <c r="BS1206" s="1">
        <v>119.611</v>
      </c>
      <c r="BT1206" s="1">
        <f t="shared" si="1176"/>
        <v>1.1007060908358011</v>
      </c>
      <c r="BU1206" s="1">
        <v>4.4016338884799999E-2</v>
      </c>
      <c r="BV1206" s="1">
        <v>1.2468046508700001E-2</v>
      </c>
      <c r="BW1206" s="1">
        <f t="shared" si="1177"/>
        <v>4.3075139610779724E-2</v>
      </c>
      <c r="BX1206" s="1">
        <f t="shared" si="1178"/>
        <v>-1.2546424764494423E-2</v>
      </c>
      <c r="BY1206" s="1">
        <f t="shared" si="1179"/>
        <v>-3.0528714846285301E-2</v>
      </c>
      <c r="BZ1206" s="1">
        <f t="shared" si="1180"/>
        <v>0.41097127172456321</v>
      </c>
      <c r="CA1206" s="1">
        <f t="shared" si="1181"/>
        <v>3.9169822477510732E-2</v>
      </c>
      <c r="CB1206" s="1">
        <v>5017.8280000000004</v>
      </c>
      <c r="CC1206" s="1">
        <f t="shared" si="1139"/>
        <v>245.84030366090707</v>
      </c>
      <c r="CD1206" s="1">
        <f t="shared" si="1182"/>
        <v>256.66129377838769</v>
      </c>
      <c r="CE1206" s="1">
        <f t="shared" si="1195"/>
        <v>9.4700466293973449</v>
      </c>
      <c r="CG1206" s="1">
        <v>119.59399999999999</v>
      </c>
      <c r="CH1206" s="1">
        <f t="shared" si="1183"/>
        <v>0.97008706962895286</v>
      </c>
      <c r="CI1206" s="1">
        <v>3.86913307011E-2</v>
      </c>
      <c r="CJ1206" s="1">
        <v>1.02020157501E-2</v>
      </c>
      <c r="CK1206" s="1">
        <f t="shared" si="1184"/>
        <v>3.7961584919599799E-2</v>
      </c>
      <c r="CL1206" s="1">
        <f t="shared" si="1185"/>
        <v>-1.0254412989055961E-2</v>
      </c>
      <c r="CM1206" s="1">
        <f t="shared" si="1186"/>
        <v>-2.7707171930543839E-2</v>
      </c>
      <c r="CN1206" s="1">
        <f t="shared" si="1187"/>
        <v>0.37009959063168402</v>
      </c>
      <c r="CO1206" s="1">
        <f t="shared" si="1188"/>
        <v>3.4260866795073765E-2</v>
      </c>
      <c r="CP1206" s="1">
        <v>4972.4394000000002</v>
      </c>
      <c r="CQ1206" s="1">
        <f t="shared" si="1140"/>
        <v>243.76947054243524</v>
      </c>
      <c r="CR1206" s="1">
        <f t="shared" si="1189"/>
        <v>253.20123574202469</v>
      </c>
      <c r="CS1206" s="1">
        <f t="shared" si="1196"/>
        <v>8.200985409839797</v>
      </c>
    </row>
    <row r="1207" spans="1:97" x14ac:dyDescent="0.25">
      <c r="A1207" s="1">
        <v>131.10599999999999</v>
      </c>
      <c r="B1207" s="1">
        <f t="shared" si="1141"/>
        <v>1.4495964115830675</v>
      </c>
      <c r="C1207" s="1">
        <v>5.7727839797699999E-2</v>
      </c>
      <c r="D1207" s="1">
        <v>2.3500099778200001E-2</v>
      </c>
      <c r="E1207" s="1">
        <f t="shared" si="1142"/>
        <v>5.6123060077330741E-2</v>
      </c>
      <c r="F1207" s="1">
        <f t="shared" si="1143"/>
        <v>-2.3780630844824933E-2</v>
      </c>
      <c r="G1207" s="1">
        <f t="shared" si="1144"/>
        <v>-3.2342429232505812E-2</v>
      </c>
      <c r="H1207" s="1">
        <f t="shared" si="1145"/>
        <v>0.73527658277827102</v>
      </c>
      <c r="I1207" s="1">
        <f t="shared" si="1146"/>
        <v>5.2257739784351533E-2</v>
      </c>
      <c r="J1207" s="1">
        <v>4978.9234999999999</v>
      </c>
      <c r="K1207" s="1">
        <f t="shared" si="1134"/>
        <v>243.67554604178014</v>
      </c>
      <c r="L1207" s="1">
        <f t="shared" si="1147"/>
        <v>257.74240892629706</v>
      </c>
      <c r="M1207" s="1">
        <f t="shared" si="1190"/>
        <v>12.57997522666027</v>
      </c>
      <c r="O1207" s="1">
        <v>167.97799999999995</v>
      </c>
      <c r="P1207" s="1">
        <f t="shared" si="1148"/>
        <v>2.1544761217365367</v>
      </c>
      <c r="Q1207" s="1">
        <v>8.6014755070199997E-2</v>
      </c>
      <c r="R1207" s="1">
        <v>3.4652810543799997E-2</v>
      </c>
      <c r="S1207" s="1">
        <f t="shared" si="1149"/>
        <v>8.2514808040256668E-2</v>
      </c>
      <c r="T1207" s="1">
        <f t="shared" si="1150"/>
        <v>-3.5267460529214145E-2</v>
      </c>
      <c r="U1207" s="1">
        <f t="shared" si="1151"/>
        <v>-4.7247347511042523E-2</v>
      </c>
      <c r="V1207" s="1">
        <f t="shared" si="1152"/>
        <v>0.74644318437075285</v>
      </c>
      <c r="W1207" s="1">
        <f t="shared" si="1153"/>
        <v>7.8436255697245799E-2</v>
      </c>
      <c r="X1207" s="1">
        <v>5138.5940000000001</v>
      </c>
      <c r="Y1207" s="1">
        <f t="shared" si="1135"/>
        <v>251.63101143067496</v>
      </c>
      <c r="Z1207" s="1">
        <f t="shared" si="1154"/>
        <v>273.27499124695117</v>
      </c>
      <c r="AA1207" s="1">
        <f t="shared" si="1191"/>
        <v>19.818903204845483</v>
      </c>
      <c r="AC1207" s="1">
        <v>119.69900000000001</v>
      </c>
      <c r="AD1207" s="1">
        <f t="shared" si="1155"/>
        <v>1.2242221406978251</v>
      </c>
      <c r="AE1207" s="1">
        <v>4.8947233706699997E-2</v>
      </c>
      <c r="AF1207" s="1">
        <v>1.9834745675300001E-2</v>
      </c>
      <c r="AG1207" s="1">
        <f t="shared" si="1156"/>
        <v>4.7787026630121243E-2</v>
      </c>
      <c r="AH1207" s="1">
        <f t="shared" si="1157"/>
        <v>-2.0034094671491826E-2</v>
      </c>
      <c r="AI1207" s="1">
        <f t="shared" si="1158"/>
        <v>-2.7752931958629417E-2</v>
      </c>
      <c r="AJ1207" s="1">
        <f t="shared" si="1159"/>
        <v>0.72187308718790999</v>
      </c>
      <c r="AK1207" s="1">
        <f t="shared" si="1160"/>
        <v>4.3695561753074236E-2</v>
      </c>
      <c r="AL1207" s="1">
        <v>4999.9966999999997</v>
      </c>
      <c r="AM1207" s="1">
        <f t="shared" si="1136"/>
        <v>245.17763229254379</v>
      </c>
      <c r="AN1207" s="1">
        <f t="shared" si="1161"/>
        <v>257.17839916002231</v>
      </c>
      <c r="AO1207" s="1">
        <f t="shared" si="1192"/>
        <v>10.547941139485225</v>
      </c>
      <c r="AQ1207" s="1">
        <v>119.702</v>
      </c>
      <c r="AR1207" s="1">
        <f t="shared" si="1162"/>
        <v>1.1183128237047486</v>
      </c>
      <c r="AS1207" s="1">
        <v>4.4621609151400003E-2</v>
      </c>
      <c r="AT1207" s="1">
        <v>1.7493363469799999E-2</v>
      </c>
      <c r="AU1207" s="1">
        <f t="shared" si="1163"/>
        <v>4.3654723338167653E-2</v>
      </c>
      <c r="AV1207" s="1">
        <f t="shared" si="1164"/>
        <v>-1.7648180523416861E-2</v>
      </c>
      <c r="AW1207" s="1">
        <f t="shared" si="1165"/>
        <v>-2.6006542814750792E-2</v>
      </c>
      <c r="AX1207" s="1">
        <f t="shared" si="1166"/>
        <v>0.6786054051523871</v>
      </c>
      <c r="AY1207" s="1">
        <f t="shared" si="1167"/>
        <v>3.9811616189469851E-2</v>
      </c>
      <c r="AZ1207" s="1">
        <v>5014.5859</v>
      </c>
      <c r="BA1207" s="1">
        <f t="shared" si="1137"/>
        <v>245.34399432457556</v>
      </c>
      <c r="BB1207" s="1">
        <f t="shared" si="1168"/>
        <v>256.29163814697006</v>
      </c>
      <c r="BC1207" s="1">
        <f t="shared" si="1193"/>
        <v>9.6237416112837817</v>
      </c>
      <c r="BE1207" s="1">
        <v>119.70099999999999</v>
      </c>
      <c r="BF1207" s="1">
        <f t="shared" si="1169"/>
        <v>1.1631145656774309</v>
      </c>
      <c r="BG1207" s="1">
        <v>4.63976114988E-2</v>
      </c>
      <c r="BH1207" s="1">
        <v>1.87050029635E-2</v>
      </c>
      <c r="BI1207" s="1">
        <f t="shared" si="1170"/>
        <v>4.5353419129124876E-2</v>
      </c>
      <c r="BJ1207" s="1">
        <f t="shared" si="1171"/>
        <v>-1.8882154084428077E-2</v>
      </c>
      <c r="BK1207" s="1">
        <f t="shared" si="1172"/>
        <v>-2.6471265044696799E-2</v>
      </c>
      <c r="BL1207" s="1">
        <f t="shared" si="1173"/>
        <v>0.71330758286562845</v>
      </c>
      <c r="BM1207" s="1">
        <f t="shared" si="1174"/>
        <v>4.1464463694206435E-2</v>
      </c>
      <c r="BN1207" s="1">
        <v>5017.8280000000004</v>
      </c>
      <c r="BO1207" s="1">
        <f t="shared" si="1138"/>
        <v>245.91247166433027</v>
      </c>
      <c r="BP1207" s="1">
        <f t="shared" si="1175"/>
        <v>257.32222298732154</v>
      </c>
      <c r="BQ1207" s="1">
        <f t="shared" si="1194"/>
        <v>10.03484146115027</v>
      </c>
      <c r="BS1207" s="1">
        <v>119.70899999999999</v>
      </c>
      <c r="BT1207" s="1">
        <f t="shared" si="1176"/>
        <v>1.1023234904177048</v>
      </c>
      <c r="BU1207" s="1">
        <v>4.4081017375000003E-2</v>
      </c>
      <c r="BV1207" s="1">
        <v>1.26115893945E-2</v>
      </c>
      <c r="BW1207" s="1">
        <f t="shared" si="1177"/>
        <v>4.3137089299118393E-2</v>
      </c>
      <c r="BX1207" s="1">
        <f t="shared" si="1178"/>
        <v>-1.2691790510538975E-2</v>
      </c>
      <c r="BY1207" s="1">
        <f t="shared" si="1179"/>
        <v>-3.044529878857942E-2</v>
      </c>
      <c r="BZ1207" s="1">
        <f t="shared" si="1180"/>
        <v>0.4168719314819106</v>
      </c>
      <c r="CA1207" s="1">
        <f t="shared" si="1181"/>
        <v>3.9240362165992727E-2</v>
      </c>
      <c r="CB1207" s="1">
        <v>5006.4808000000003</v>
      </c>
      <c r="CC1207" s="1">
        <f t="shared" si="1139"/>
        <v>245.28436609315844</v>
      </c>
      <c r="CD1207" s="1">
        <f t="shared" si="1182"/>
        <v>256.09675049672677</v>
      </c>
      <c r="CE1207" s="1">
        <f t="shared" si="1195"/>
        <v>9.4881315257522463</v>
      </c>
      <c r="CG1207" s="1">
        <v>119.69499999999999</v>
      </c>
      <c r="CH1207" s="1">
        <f t="shared" si="1183"/>
        <v>0.97133062670498105</v>
      </c>
      <c r="CI1207" s="1">
        <v>3.8740929216099999E-2</v>
      </c>
      <c r="CJ1207" s="1">
        <v>1.0198396630599999E-2</v>
      </c>
      <c r="CK1207" s="1">
        <f t="shared" si="1184"/>
        <v>3.8009334746120137E-2</v>
      </c>
      <c r="CL1207" s="1">
        <f t="shared" si="1185"/>
        <v>-1.0250756573361873E-2</v>
      </c>
      <c r="CM1207" s="1">
        <f t="shared" si="1186"/>
        <v>-2.7758578172758265E-2</v>
      </c>
      <c r="CN1207" s="1">
        <f t="shared" si="1187"/>
        <v>0.36928247943987885</v>
      </c>
      <c r="CO1207" s="1">
        <f t="shared" si="1188"/>
        <v>3.4309646389097552E-2</v>
      </c>
      <c r="CP1207" s="1">
        <v>4970.8184000000001</v>
      </c>
      <c r="CQ1207" s="1">
        <f t="shared" si="1140"/>
        <v>243.69000244238171</v>
      </c>
      <c r="CR1207" s="1">
        <f t="shared" si="1189"/>
        <v>253.13077957767328</v>
      </c>
      <c r="CS1207" s="1">
        <f t="shared" si="1196"/>
        <v>8.2133347449140679</v>
      </c>
    </row>
    <row r="1208" spans="1:97" x14ac:dyDescent="0.25">
      <c r="A1208" s="1">
        <v>131.20499999999993</v>
      </c>
      <c r="B1208" s="1">
        <f t="shared" si="1141"/>
        <v>1.4513110967284824</v>
      </c>
      <c r="C1208" s="1">
        <v>5.7796124368899998E-2</v>
      </c>
      <c r="D1208" s="1">
        <v>2.3527251556500001E-2</v>
      </c>
      <c r="E1208" s="1">
        <f t="shared" si="1142"/>
        <v>5.6187615783038131E-2</v>
      </c>
      <c r="F1208" s="1">
        <f t="shared" si="1143"/>
        <v>-2.3808436434749957E-2</v>
      </c>
      <c r="G1208" s="1">
        <f t="shared" si="1144"/>
        <v>-3.237917934828817E-2</v>
      </c>
      <c r="H1208" s="1">
        <f t="shared" si="1145"/>
        <v>0.73530079865994713</v>
      </c>
      <c r="I1208" s="1">
        <f t="shared" si="1146"/>
        <v>5.2326450860928325E-2</v>
      </c>
      <c r="J1208" s="1">
        <v>4973.2498999999998</v>
      </c>
      <c r="K1208" s="1">
        <f t="shared" si="1134"/>
        <v>243.39787204698533</v>
      </c>
      <c r="L1208" s="1">
        <f t="shared" si="1147"/>
        <v>257.4653257309385</v>
      </c>
      <c r="M1208" s="1">
        <f t="shared" si="1190"/>
        <v>12.597675465714765</v>
      </c>
      <c r="O1208" s="1">
        <v>168.072</v>
      </c>
      <c r="P1208" s="1">
        <f t="shared" si="1148"/>
        <v>2.1576518391029342</v>
      </c>
      <c r="Q1208" s="1">
        <v>8.6141541600200003E-2</v>
      </c>
      <c r="R1208" s="1">
        <v>3.4626271575700002E-2</v>
      </c>
      <c r="S1208" s="1">
        <f t="shared" si="1149"/>
        <v>8.2631545984334101E-2</v>
      </c>
      <c r="T1208" s="1">
        <f t="shared" si="1150"/>
        <v>-3.5239969276743735E-2</v>
      </c>
      <c r="U1208" s="1">
        <f t="shared" si="1151"/>
        <v>-4.7391576707590366E-2</v>
      </c>
      <c r="V1208" s="1">
        <f t="shared" si="1152"/>
        <v>0.74359140853609973</v>
      </c>
      <c r="W1208" s="1">
        <f t="shared" si="1153"/>
        <v>7.855123073794909E-2</v>
      </c>
      <c r="X1208" s="1">
        <v>5140.2150000000001</v>
      </c>
      <c r="Y1208" s="1">
        <f t="shared" si="1135"/>
        <v>251.71038992789212</v>
      </c>
      <c r="Z1208" s="1">
        <f t="shared" si="1154"/>
        <v>273.39311095306823</v>
      </c>
      <c r="AA1208" s="1">
        <f t="shared" si="1191"/>
        <v>19.850329798496304</v>
      </c>
      <c r="AC1208" s="1">
        <v>119.81100000000004</v>
      </c>
      <c r="AD1208" s="1">
        <f t="shared" si="1155"/>
        <v>1.2263355009992569</v>
      </c>
      <c r="AE1208" s="1">
        <v>4.9031730741300003E-2</v>
      </c>
      <c r="AF1208" s="1">
        <v>1.9768873229600002E-2</v>
      </c>
      <c r="AG1208" s="1">
        <f t="shared" si="1156"/>
        <v>4.7867577518454683E-2</v>
      </c>
      <c r="AH1208" s="1">
        <f t="shared" si="1157"/>
        <v>-1.9966891480994203E-2</v>
      </c>
      <c r="AI1208" s="1">
        <f t="shared" si="1158"/>
        <v>-2.790068603746048E-2</v>
      </c>
      <c r="AJ1208" s="1">
        <f t="shared" si="1159"/>
        <v>0.71564159584412823</v>
      </c>
      <c r="AK1208" s="1">
        <f t="shared" si="1160"/>
        <v>4.3782415942038876E-2</v>
      </c>
      <c r="AL1208" s="1">
        <v>4991.8915999999999</v>
      </c>
      <c r="AM1208" s="1">
        <f t="shared" si="1136"/>
        <v>244.78019418473579</v>
      </c>
      <c r="AN1208" s="1">
        <f t="shared" si="1161"/>
        <v>256.78219075680488</v>
      </c>
      <c r="AO1208" s="1">
        <f t="shared" si="1192"/>
        <v>10.570260954583732</v>
      </c>
      <c r="AQ1208" s="1">
        <v>119.80199999999999</v>
      </c>
      <c r="AR1208" s="1">
        <f t="shared" si="1162"/>
        <v>1.1205405756894182</v>
      </c>
      <c r="AS1208" s="1">
        <v>4.4710498303200001E-2</v>
      </c>
      <c r="AT1208" s="1">
        <v>1.75182428211E-2</v>
      </c>
      <c r="AU1208" s="1">
        <f t="shared" si="1163"/>
        <v>4.3739811918902652E-2</v>
      </c>
      <c r="AV1208" s="1">
        <f t="shared" si="1164"/>
        <v>-1.7673503167948506E-2</v>
      </c>
      <c r="AW1208" s="1">
        <f t="shared" si="1165"/>
        <v>-2.6066308750954146E-2</v>
      </c>
      <c r="AX1208" s="1">
        <f t="shared" si="1166"/>
        <v>0.67802094024155124</v>
      </c>
      <c r="AY1208" s="1">
        <f t="shared" si="1167"/>
        <v>3.9895756543257908E-2</v>
      </c>
      <c r="AZ1208" s="1">
        <v>5015.3963999999996</v>
      </c>
      <c r="BA1208" s="1">
        <f t="shared" si="1137"/>
        <v>245.38364890650226</v>
      </c>
      <c r="BB1208" s="1">
        <f t="shared" si="1168"/>
        <v>256.35487412456945</v>
      </c>
      <c r="BC1208" s="1">
        <f t="shared" si="1193"/>
        <v>9.6453087407391518</v>
      </c>
      <c r="BE1208" s="1">
        <v>119.798</v>
      </c>
      <c r="BF1208" s="1">
        <f t="shared" si="1169"/>
        <v>1.1653709853204359</v>
      </c>
      <c r="BG1208" s="1">
        <v>4.6487621962999999E-2</v>
      </c>
      <c r="BH1208" s="1">
        <v>1.8744451925199999E-2</v>
      </c>
      <c r="BI1208" s="1">
        <f t="shared" si="1170"/>
        <v>4.5439434800520755E-2</v>
      </c>
      <c r="BJ1208" s="1">
        <f t="shared" si="1171"/>
        <v>-1.8922355812535034E-2</v>
      </c>
      <c r="BK1208" s="1">
        <f t="shared" si="1172"/>
        <v>-2.651707898798572E-2</v>
      </c>
      <c r="BL1208" s="1">
        <f t="shared" si="1173"/>
        <v>0.71359126022546904</v>
      </c>
      <c r="BM1208" s="1">
        <f t="shared" si="1174"/>
        <v>4.1543862623163619E-2</v>
      </c>
      <c r="BN1208" s="1">
        <v>5025.9331000000002</v>
      </c>
      <c r="BO1208" s="1">
        <f t="shared" si="1138"/>
        <v>246.30968439742642</v>
      </c>
      <c r="BP1208" s="1">
        <f t="shared" si="1175"/>
        <v>257.76003589151981</v>
      </c>
      <c r="BQ1208" s="1">
        <f t="shared" si="1194"/>
        <v>10.055289950990183</v>
      </c>
      <c r="BS1208" s="1">
        <v>119.81400000000001</v>
      </c>
      <c r="BT1208" s="1">
        <f t="shared" si="1176"/>
        <v>1.1040763409240357</v>
      </c>
      <c r="BU1208" s="1">
        <v>4.4151112437199998E-2</v>
      </c>
      <c r="BV1208" s="1">
        <v>1.2604424729899999E-2</v>
      </c>
      <c r="BW1208" s="1">
        <f t="shared" si="1177"/>
        <v>4.3204222699879502E-2</v>
      </c>
      <c r="BX1208" s="1">
        <f t="shared" si="1178"/>
        <v>-1.2684534360346021E-2</v>
      </c>
      <c r="BY1208" s="1">
        <f t="shared" si="1179"/>
        <v>-3.0519688339533481E-2</v>
      </c>
      <c r="BZ1208" s="1">
        <f t="shared" si="1180"/>
        <v>0.41561808296433983</v>
      </c>
      <c r="CA1208" s="1">
        <f t="shared" si="1181"/>
        <v>3.9304079458847632E-2</v>
      </c>
      <c r="CB1208" s="1">
        <v>5010.5334000000003</v>
      </c>
      <c r="CC1208" s="1">
        <f t="shared" si="1139"/>
        <v>245.48291662430779</v>
      </c>
      <c r="CD1208" s="1">
        <f t="shared" si="1182"/>
        <v>256.32126047759942</v>
      </c>
      <c r="CE1208" s="1">
        <f t="shared" si="1195"/>
        <v>9.5044564699869358</v>
      </c>
      <c r="CG1208" s="1">
        <v>119.80099999999999</v>
      </c>
      <c r="CH1208" s="1">
        <f t="shared" si="1183"/>
        <v>0.97350306880104909</v>
      </c>
      <c r="CI1208" s="1">
        <v>3.8827575743199998E-2</v>
      </c>
      <c r="CJ1208" s="1">
        <v>1.0227580554799999E-2</v>
      </c>
      <c r="CK1208" s="1">
        <f t="shared" si="1184"/>
        <v>3.8092746221547583E-2</v>
      </c>
      <c r="CL1208" s="1">
        <f t="shared" si="1185"/>
        <v>-1.0280241628091637E-2</v>
      </c>
      <c r="CM1208" s="1">
        <f t="shared" si="1186"/>
        <v>-2.7812504593455946E-2</v>
      </c>
      <c r="CN1208" s="1">
        <f t="shared" si="1187"/>
        <v>0.36962660423292093</v>
      </c>
      <c r="CO1208" s="1">
        <f t="shared" si="1188"/>
        <v>3.4396972363157072E-2</v>
      </c>
      <c r="CP1208" s="1">
        <v>4965.1448</v>
      </c>
      <c r="CQ1208" s="1">
        <f t="shared" si="1140"/>
        <v>243.41185918978226</v>
      </c>
      <c r="CR1208" s="1">
        <f t="shared" si="1189"/>
        <v>252.86295158926666</v>
      </c>
      <c r="CS1208" s="1">
        <f t="shared" si="1196"/>
        <v>8.23542794263515</v>
      </c>
    </row>
    <row r="1209" spans="1:97" x14ac:dyDescent="0.25">
      <c r="A1209" s="1">
        <v>131.30200000000013</v>
      </c>
      <c r="B1209" s="1">
        <f t="shared" si="1141"/>
        <v>1.4530162402546964</v>
      </c>
      <c r="C1209" s="1">
        <v>5.7864028960499997E-2</v>
      </c>
      <c r="D1209" s="1">
        <v>2.3532571271099999E-2</v>
      </c>
      <c r="E1209" s="1">
        <f t="shared" si="1142"/>
        <v>5.6251808126516679E-2</v>
      </c>
      <c r="F1209" s="1">
        <f t="shared" si="1143"/>
        <v>-2.3813884338031513E-2</v>
      </c>
      <c r="G1209" s="1">
        <f t="shared" si="1144"/>
        <v>-3.2437923788485166E-2</v>
      </c>
      <c r="H1209" s="1">
        <f t="shared" si="1145"/>
        <v>0.73413713199748565</v>
      </c>
      <c r="I1209" s="1">
        <f t="shared" si="1146"/>
        <v>5.2382843640103094E-2</v>
      </c>
      <c r="J1209" s="1">
        <v>4982.9759999999997</v>
      </c>
      <c r="K1209" s="1">
        <f t="shared" si="1134"/>
        <v>243.87388111367554</v>
      </c>
      <c r="L1209" s="1">
        <f t="shared" si="1147"/>
        <v>257.98540643314675</v>
      </c>
      <c r="M1209" s="1">
        <f t="shared" si="1190"/>
        <v>12.612209315371967</v>
      </c>
      <c r="O1209" s="1">
        <v>168.09699999999998</v>
      </c>
      <c r="P1209" s="1">
        <f t="shared" si="1148"/>
        <v>2.1589755367755039</v>
      </c>
      <c r="Q1209" s="1">
        <v>8.6194388568400004E-2</v>
      </c>
      <c r="R1209" s="1">
        <v>3.46756950021E-2</v>
      </c>
      <c r="S1209" s="1">
        <f t="shared" si="1149"/>
        <v>8.2680200492577016E-2</v>
      </c>
      <c r="T1209" s="1">
        <f t="shared" si="1150"/>
        <v>-3.529116674579922E-2</v>
      </c>
      <c r="U1209" s="1">
        <f t="shared" si="1151"/>
        <v>-4.7389033746777796E-2</v>
      </c>
      <c r="V1209" s="1">
        <f t="shared" si="1152"/>
        <v>0.74471167600455312</v>
      </c>
      <c r="W1209" s="1">
        <f t="shared" si="1153"/>
        <v>7.8603547164755205E-2</v>
      </c>
      <c r="X1209" s="1">
        <v>5135.3519999999999</v>
      </c>
      <c r="Y1209" s="1">
        <f t="shared" si="1135"/>
        <v>251.4722544362406</v>
      </c>
      <c r="Z1209" s="1">
        <f t="shared" si="1154"/>
        <v>273.14775164928949</v>
      </c>
      <c r="AA1209" s="1">
        <f t="shared" si="1191"/>
        <v>19.864626331013749</v>
      </c>
      <c r="AC1209" s="1">
        <v>119.91300000000001</v>
      </c>
      <c r="AD1209" s="1">
        <f t="shared" si="1155"/>
        <v>1.2280006038081315</v>
      </c>
      <c r="AE1209" s="1">
        <v>4.9098305404200002E-2</v>
      </c>
      <c r="AF1209" s="1">
        <v>1.9840741530100001E-2</v>
      </c>
      <c r="AG1209" s="1">
        <f t="shared" si="1156"/>
        <v>4.7931038468706083E-2</v>
      </c>
      <c r="AH1209" s="1">
        <f t="shared" si="1157"/>
        <v>-2.0040211877863399E-2</v>
      </c>
      <c r="AI1209" s="1">
        <f t="shared" si="1158"/>
        <v>-2.7890826590842684E-2</v>
      </c>
      <c r="AJ1209" s="1">
        <f t="shared" si="1159"/>
        <v>0.71852341172431022</v>
      </c>
      <c r="AK1209" s="1">
        <f t="shared" si="1160"/>
        <v>4.3850924215138073E-2</v>
      </c>
      <c r="AL1209" s="1">
        <v>4985.4075999999995</v>
      </c>
      <c r="AM1209" s="1">
        <f t="shared" si="1136"/>
        <v>244.46224762133409</v>
      </c>
      <c r="AN1209" s="1">
        <f t="shared" si="1161"/>
        <v>256.46492971484349</v>
      </c>
      <c r="AO1209" s="1">
        <f t="shared" si="1192"/>
        <v>10.587841791532057</v>
      </c>
      <c r="AQ1209" s="1">
        <v>119.88900000000001</v>
      </c>
      <c r="AR1209" s="1">
        <f t="shared" si="1162"/>
        <v>1.122268644985305</v>
      </c>
      <c r="AS1209" s="1">
        <v>4.4779449701300003E-2</v>
      </c>
      <c r="AT1209" s="1">
        <v>1.7563153058300002E-2</v>
      </c>
      <c r="AU1209" s="1">
        <f t="shared" si="1163"/>
        <v>4.3805810224557019E-2</v>
      </c>
      <c r="AV1209" s="1">
        <f t="shared" si="1164"/>
        <v>-1.7719215226568778E-2</v>
      </c>
      <c r="AW1209" s="1">
        <f t="shared" si="1165"/>
        <v>-2.6086594997988242E-2</v>
      </c>
      <c r="AX1209" s="1">
        <f t="shared" si="1166"/>
        <v>0.67924599695495924</v>
      </c>
      <c r="AY1209" s="1">
        <f t="shared" si="1167"/>
        <v>3.9962743638401611E-2</v>
      </c>
      <c r="AZ1209" s="1">
        <v>5013.7754000000004</v>
      </c>
      <c r="BA1209" s="1">
        <f t="shared" si="1137"/>
        <v>245.30433974264889</v>
      </c>
      <c r="BB1209" s="1">
        <f t="shared" si="1168"/>
        <v>256.28893308566546</v>
      </c>
      <c r="BC1209" s="1">
        <f t="shared" si="1193"/>
        <v>9.6624790004833621</v>
      </c>
      <c r="BE1209" s="1">
        <v>119.898</v>
      </c>
      <c r="BF1209" s="1">
        <f t="shared" si="1169"/>
        <v>1.1666698134145295</v>
      </c>
      <c r="BG1209" s="1">
        <v>4.6539433300499998E-2</v>
      </c>
      <c r="BH1209" s="1">
        <v>1.8790330737799999E-2</v>
      </c>
      <c r="BI1209" s="1">
        <f t="shared" si="1170"/>
        <v>4.54889433220474E-2</v>
      </c>
      <c r="BJ1209" s="1">
        <f t="shared" si="1171"/>
        <v>-1.8969112119044867E-2</v>
      </c>
      <c r="BK1209" s="1">
        <f t="shared" si="1172"/>
        <v>-2.6519831203002532E-2</v>
      </c>
      <c r="BL1209" s="1">
        <f t="shared" si="1173"/>
        <v>0.71528027361264712</v>
      </c>
      <c r="BM1209" s="1">
        <f t="shared" si="1174"/>
        <v>4.15956913335929E-2</v>
      </c>
      <c r="BN1209" s="1">
        <v>5022.6909999999998</v>
      </c>
      <c r="BO1209" s="1">
        <f t="shared" si="1138"/>
        <v>246.1507963637228</v>
      </c>
      <c r="BP1209" s="1">
        <f t="shared" si="1175"/>
        <v>257.60651493295723</v>
      </c>
      <c r="BQ1209" s="1">
        <f t="shared" si="1194"/>
        <v>10.068645342853992</v>
      </c>
      <c r="BS1209" s="1">
        <v>119.90900000000001</v>
      </c>
      <c r="BT1209" s="1">
        <f t="shared" si="1176"/>
        <v>1.1058158699183775</v>
      </c>
      <c r="BU1209" s="1">
        <v>4.4220674783E-2</v>
      </c>
      <c r="BV1209" s="1">
        <v>1.25984400511E-2</v>
      </c>
      <c r="BW1209" s="1">
        <f t="shared" si="1177"/>
        <v>4.3270841437262793E-2</v>
      </c>
      <c r="BX1209" s="1">
        <f t="shared" si="1178"/>
        <v>-1.267847330354858E-2</v>
      </c>
      <c r="BY1209" s="1">
        <f t="shared" si="1179"/>
        <v>-3.0592368133714215E-2</v>
      </c>
      <c r="BZ1209" s="1">
        <f t="shared" si="1180"/>
        <v>0.41443255547047081</v>
      </c>
      <c r="CA1209" s="1">
        <f t="shared" si="1181"/>
        <v>3.9365390877686132E-2</v>
      </c>
      <c r="CB1209" s="1">
        <v>5017.0174999999999</v>
      </c>
      <c r="CC1209" s="1">
        <f t="shared" si="1139"/>
        <v>245.80059453454459</v>
      </c>
      <c r="CD1209" s="1">
        <f t="shared" si="1182"/>
        <v>256.67006268692472</v>
      </c>
      <c r="CE1209" s="1">
        <f t="shared" si="1195"/>
        <v>9.5201825829244644</v>
      </c>
      <c r="CG1209" s="1">
        <v>119.90199999999999</v>
      </c>
      <c r="CH1209" s="1">
        <f t="shared" si="1183"/>
        <v>0.97538568382705337</v>
      </c>
      <c r="CI1209" s="1">
        <v>3.8902662694499997E-2</v>
      </c>
      <c r="CJ1209" s="1">
        <v>1.02034313604E-2</v>
      </c>
      <c r="CK1209" s="1">
        <f t="shared" si="1184"/>
        <v>3.816502408509654E-2</v>
      </c>
      <c r="CL1209" s="1">
        <f t="shared" si="1185"/>
        <v>-1.0255843191314213E-2</v>
      </c>
      <c r="CM1209" s="1">
        <f t="shared" si="1186"/>
        <v>-2.7909180893782325E-2</v>
      </c>
      <c r="CN1209" s="1">
        <f t="shared" si="1187"/>
        <v>0.36747202400336426</v>
      </c>
      <c r="CO1209" s="1">
        <f t="shared" si="1188"/>
        <v>3.4465966423859573E-2</v>
      </c>
      <c r="CP1209" s="1">
        <v>4969.1972999999998</v>
      </c>
      <c r="CQ1209" s="1">
        <f t="shared" si="1140"/>
        <v>243.61052943991606</v>
      </c>
      <c r="CR1209" s="1">
        <f t="shared" si="1189"/>
        <v>253.08762769554568</v>
      </c>
      <c r="CS1209" s="1">
        <f t="shared" si="1196"/>
        <v>8.252881735124971</v>
      </c>
    </row>
    <row r="1210" spans="1:97" x14ac:dyDescent="0.25">
      <c r="A1210" s="1">
        <v>131.40200000000004</v>
      </c>
      <c r="B1210" s="1">
        <f t="shared" si="1141"/>
        <v>1.4548626371658064</v>
      </c>
      <c r="C1210" s="1">
        <v>5.7937558740399998E-2</v>
      </c>
      <c r="D1210" s="1">
        <v>2.36073583364E-2</v>
      </c>
      <c r="E1210" s="1">
        <f t="shared" si="1142"/>
        <v>5.6321313490684276E-2</v>
      </c>
      <c r="F1210" s="1">
        <f t="shared" si="1143"/>
        <v>-2.3890476682225017E-2</v>
      </c>
      <c r="G1210" s="1">
        <f t="shared" si="1144"/>
        <v>-3.2430836808459262E-2</v>
      </c>
      <c r="H1210" s="1">
        <f t="shared" si="1145"/>
        <v>0.73665927349717419</v>
      </c>
      <c r="I1210" s="1">
        <f t="shared" si="1146"/>
        <v>5.2451450735608064E-2</v>
      </c>
      <c r="J1210" s="1">
        <v>4983.7865000000002</v>
      </c>
      <c r="K1210" s="1">
        <f t="shared" si="1134"/>
        <v>243.91354812805466</v>
      </c>
      <c r="L1210" s="1">
        <f t="shared" si="1147"/>
        <v>258.0453036503032</v>
      </c>
      <c r="M1210" s="1">
        <f t="shared" si="1190"/>
        <v>12.629910999477064</v>
      </c>
      <c r="O1210" s="1">
        <v>168.40499999999997</v>
      </c>
      <c r="P1210" s="1">
        <f t="shared" si="1148"/>
        <v>2.1612948536617234</v>
      </c>
      <c r="Q1210" s="1">
        <v>8.6286984384099999E-2</v>
      </c>
      <c r="R1210" s="1">
        <v>3.4708432853200001E-2</v>
      </c>
      <c r="S1210" s="1">
        <f t="shared" si="1149"/>
        <v>8.2765444782271727E-2</v>
      </c>
      <c r="T1210" s="1">
        <f t="shared" si="1150"/>
        <v>-3.532508115785344E-2</v>
      </c>
      <c r="U1210" s="1">
        <f t="shared" si="1151"/>
        <v>-4.7440363624418287E-2</v>
      </c>
      <c r="V1210" s="1">
        <f t="shared" si="1152"/>
        <v>0.74462079248631807</v>
      </c>
      <c r="W1210" s="1">
        <f t="shared" si="1153"/>
        <v>7.8670426804412483E-2</v>
      </c>
      <c r="X1210" s="1">
        <v>5158.0461999999998</v>
      </c>
      <c r="Y1210" s="1">
        <f t="shared" si="1135"/>
        <v>252.58356319104982</v>
      </c>
      <c r="Z1210" s="1">
        <f t="shared" si="1154"/>
        <v>274.37823716379631</v>
      </c>
      <c r="AA1210" s="1">
        <f t="shared" si="1191"/>
        <v>19.882935501431156</v>
      </c>
      <c r="AC1210" s="1">
        <v>120.00999999999999</v>
      </c>
      <c r="AD1210" s="1">
        <f t="shared" si="1155"/>
        <v>1.2296352388979999</v>
      </c>
      <c r="AE1210" s="1">
        <v>4.9163661897199999E-2</v>
      </c>
      <c r="AF1210" s="1">
        <v>1.9939826801399999E-2</v>
      </c>
      <c r="AG1210" s="1">
        <f t="shared" si="1156"/>
        <v>4.7993334305965321E-2</v>
      </c>
      <c r="AH1210" s="1">
        <f t="shared" si="1157"/>
        <v>-2.0141307979436213E-2</v>
      </c>
      <c r="AI1210" s="1">
        <f t="shared" si="1158"/>
        <v>-2.7852026326529108E-2</v>
      </c>
      <c r="AJ1210" s="1">
        <f t="shared" si="1159"/>
        <v>0.72315413404056639</v>
      </c>
      <c r="AK1210" s="1">
        <f t="shared" si="1160"/>
        <v>4.3901025241230532E-2</v>
      </c>
      <c r="AL1210" s="1">
        <v>4999.9966999999997</v>
      </c>
      <c r="AM1210" s="1">
        <f t="shared" si="1136"/>
        <v>245.17763229254379</v>
      </c>
      <c r="AN1210" s="1">
        <f t="shared" si="1161"/>
        <v>257.23146251133045</v>
      </c>
      <c r="AO1210" s="1">
        <f t="shared" si="1192"/>
        <v>10.60071014970732</v>
      </c>
      <c r="AQ1210" s="1">
        <v>120.012</v>
      </c>
      <c r="AR1210" s="1">
        <f t="shared" si="1162"/>
        <v>1.1245384106505627</v>
      </c>
      <c r="AS1210" s="1">
        <v>4.4870015233799999E-2</v>
      </c>
      <c r="AT1210" s="1">
        <v>1.7562992870800001E-2</v>
      </c>
      <c r="AU1210" s="1">
        <f t="shared" si="1163"/>
        <v>4.3892490343951471E-2</v>
      </c>
      <c r="AV1210" s="1">
        <f t="shared" si="1164"/>
        <v>-1.7719052175388966E-2</v>
      </c>
      <c r="AW1210" s="1">
        <f t="shared" si="1165"/>
        <v>-2.6173438168562504E-2</v>
      </c>
      <c r="AX1210" s="1">
        <f t="shared" si="1166"/>
        <v>0.67698603680855773</v>
      </c>
      <c r="AY1210" s="1">
        <f t="shared" si="1167"/>
        <v>4.004474142575401E-2</v>
      </c>
      <c r="AZ1210" s="1">
        <v>5019.4489999999996</v>
      </c>
      <c r="BA1210" s="1">
        <f t="shared" si="1137"/>
        <v>245.58192670874308</v>
      </c>
      <c r="BB1210" s="1">
        <f t="shared" si="1168"/>
        <v>256.60119150131032</v>
      </c>
      <c r="BC1210" s="1">
        <f t="shared" si="1193"/>
        <v>9.6835069281688764</v>
      </c>
      <c r="BE1210" s="1">
        <v>120.012</v>
      </c>
      <c r="BF1210" s="1">
        <f t="shared" si="1169"/>
        <v>1.1690597766413833</v>
      </c>
      <c r="BG1210" s="1">
        <v>4.66347709298E-2</v>
      </c>
      <c r="BH1210" s="1">
        <v>1.88486799598E-2</v>
      </c>
      <c r="BI1210" s="1">
        <f t="shared" si="1170"/>
        <v>4.5580037153772707E-2</v>
      </c>
      <c r="BJ1210" s="1">
        <f t="shared" si="1171"/>
        <v>-1.9028580506701639E-2</v>
      </c>
      <c r="BK1210" s="1">
        <f t="shared" si="1172"/>
        <v>-2.6551456647071068E-2</v>
      </c>
      <c r="BL1210" s="1">
        <f t="shared" si="1173"/>
        <v>0.71666804422953234</v>
      </c>
      <c r="BM1210" s="1">
        <f t="shared" si="1174"/>
        <v>4.1686430497922942E-2</v>
      </c>
      <c r="BN1210" s="1">
        <v>5022.6909999999998</v>
      </c>
      <c r="BO1210" s="1">
        <f t="shared" si="1138"/>
        <v>246.1507963637228</v>
      </c>
      <c r="BP1210" s="1">
        <f t="shared" si="1175"/>
        <v>257.62998236633285</v>
      </c>
      <c r="BQ1210" s="1">
        <f t="shared" si="1194"/>
        <v>10.092021407452631</v>
      </c>
      <c r="BS1210" s="1">
        <v>120.01199999999999</v>
      </c>
      <c r="BT1210" s="1">
        <f t="shared" si="1176"/>
        <v>1.1079826189582802</v>
      </c>
      <c r="BU1210" s="1">
        <v>4.4307321310000002E-2</v>
      </c>
      <c r="BV1210" s="1">
        <v>1.26220621169E-2</v>
      </c>
      <c r="BW1210" s="1">
        <f t="shared" si="1177"/>
        <v>4.3353815213254085E-2</v>
      </c>
      <c r="BX1210" s="1">
        <f t="shared" si="1178"/>
        <v>-1.2702397053847828E-2</v>
      </c>
      <c r="BY1210" s="1">
        <f t="shared" si="1179"/>
        <v>-3.0651418159406259E-2</v>
      </c>
      <c r="BZ1210" s="1">
        <f t="shared" si="1180"/>
        <v>0.41441466061333726</v>
      </c>
      <c r="CA1210" s="1">
        <f t="shared" si="1181"/>
        <v>3.9446778633191439E-2</v>
      </c>
      <c r="CB1210" s="1">
        <v>5018.6385</v>
      </c>
      <c r="CC1210" s="1">
        <f t="shared" si="1139"/>
        <v>245.88001278726952</v>
      </c>
      <c r="CD1210" s="1">
        <f t="shared" si="1182"/>
        <v>256.77429751754198</v>
      </c>
      <c r="CE1210" s="1">
        <f t="shared" si="1195"/>
        <v>9.5410766249514136</v>
      </c>
      <c r="CG1210" s="1">
        <v>120.001</v>
      </c>
      <c r="CH1210" s="1">
        <f t="shared" si="1183"/>
        <v>0.97762107901380768</v>
      </c>
      <c r="CI1210" s="1">
        <v>3.8991820067199999E-2</v>
      </c>
      <c r="CJ1210" s="1">
        <v>1.03020742536E-2</v>
      </c>
      <c r="CK1210" s="1">
        <f t="shared" si="1184"/>
        <v>3.8250839196012285E-2</v>
      </c>
      <c r="CL1210" s="1">
        <f t="shared" si="1185"/>
        <v>-1.0355507922447693E-2</v>
      </c>
      <c r="CM1210" s="1">
        <f t="shared" si="1186"/>
        <v>-2.789533127356459E-2</v>
      </c>
      <c r="CN1210" s="1">
        <f t="shared" si="1187"/>
        <v>0.37122727889097479</v>
      </c>
      <c r="CO1210" s="1">
        <f t="shared" si="1188"/>
        <v>3.4547843696335664E-2</v>
      </c>
      <c r="CP1210" s="1">
        <v>4974.0604000000003</v>
      </c>
      <c r="CQ1210" s="1">
        <f t="shared" si="1140"/>
        <v>243.84893864248875</v>
      </c>
      <c r="CR1210" s="1">
        <f t="shared" si="1189"/>
        <v>253.35705258161434</v>
      </c>
      <c r="CS1210" s="1">
        <f t="shared" si="1196"/>
        <v>8.2736148896655308</v>
      </c>
    </row>
    <row r="1211" spans="1:97" x14ac:dyDescent="0.25">
      <c r="A1211" s="1">
        <v>131.50199999999995</v>
      </c>
      <c r="B1211" s="1">
        <f t="shared" si="1141"/>
        <v>1.4567776027739281</v>
      </c>
      <c r="C1211" s="1">
        <v>5.80138191581E-2</v>
      </c>
      <c r="D1211" s="1">
        <v>2.36256178468E-2</v>
      </c>
      <c r="E1211" s="1">
        <f t="shared" si="1142"/>
        <v>5.6393394936911624E-2</v>
      </c>
      <c r="F1211" s="1">
        <f t="shared" si="1143"/>
        <v>-2.3909177848495996E-2</v>
      </c>
      <c r="G1211" s="1">
        <f t="shared" si="1144"/>
        <v>-3.2484217088415632E-2</v>
      </c>
      <c r="H1211" s="1">
        <f t="shared" si="1145"/>
        <v>0.7360244448379325</v>
      </c>
      <c r="I1211" s="1">
        <f t="shared" si="1146"/>
        <v>5.252325322647769E-2</v>
      </c>
      <c r="J1211" s="1">
        <v>4983.7865000000002</v>
      </c>
      <c r="K1211" s="1">
        <f t="shared" si="1134"/>
        <v>243.91354812805466</v>
      </c>
      <c r="L1211" s="1">
        <f t="shared" si="1147"/>
        <v>258.06390459936614</v>
      </c>
      <c r="M1211" s="1">
        <f t="shared" si="1190"/>
        <v>12.648439962833601</v>
      </c>
      <c r="O1211" s="1">
        <v>168.51200000000006</v>
      </c>
      <c r="P1211" s="1">
        <f t="shared" si="1148"/>
        <v>2.1666183838728803</v>
      </c>
      <c r="Q1211" s="1">
        <v>8.6499519646199993E-2</v>
      </c>
      <c r="R1211" s="1">
        <v>3.4761674702199999E-2</v>
      </c>
      <c r="S1211" s="1">
        <f t="shared" si="1149"/>
        <v>8.2961078603066798E-2</v>
      </c>
      <c r="T1211" s="1">
        <f t="shared" si="1150"/>
        <v>-3.5380238914510705E-2</v>
      </c>
      <c r="U1211" s="1">
        <f t="shared" si="1151"/>
        <v>-4.7580839688556094E-2</v>
      </c>
      <c r="V1211" s="1">
        <f t="shared" si="1152"/>
        <v>0.74358164223445145</v>
      </c>
      <c r="W1211" s="1">
        <f t="shared" si="1153"/>
        <v>7.888070571600897E-2</v>
      </c>
      <c r="X1211" s="1">
        <v>5138.5940000000001</v>
      </c>
      <c r="Y1211" s="1">
        <f t="shared" si="1135"/>
        <v>251.63101143067496</v>
      </c>
      <c r="Z1211" s="1">
        <f t="shared" si="1154"/>
        <v>273.39697304751581</v>
      </c>
      <c r="AA1211" s="1">
        <f t="shared" si="1191"/>
        <v>19.940528288932541</v>
      </c>
      <c r="AC1211" s="1">
        <v>120.09700000000004</v>
      </c>
      <c r="AD1211" s="1">
        <f t="shared" si="1155"/>
        <v>1.2309856017775038</v>
      </c>
      <c r="AE1211" s="1">
        <v>4.92176525295E-2</v>
      </c>
      <c r="AF1211" s="1">
        <v>1.9859280437199998E-2</v>
      </c>
      <c r="AG1211" s="1">
        <f t="shared" si="1156"/>
        <v>4.8044793620762652E-2</v>
      </c>
      <c r="AH1211" s="1">
        <f t="shared" si="1157"/>
        <v>-2.0059126235164138E-2</v>
      </c>
      <c r="AI1211" s="1">
        <f t="shared" si="1158"/>
        <v>-2.7985667385598514E-2</v>
      </c>
      <c r="AJ1211" s="1">
        <f t="shared" si="1159"/>
        <v>0.71676426217681011</v>
      </c>
      <c r="AK1211" s="1">
        <f t="shared" si="1160"/>
        <v>4.395957142165715E-2</v>
      </c>
      <c r="AL1211" s="1">
        <v>4991.0811000000003</v>
      </c>
      <c r="AM1211" s="1">
        <f t="shared" si="1136"/>
        <v>244.74045086431062</v>
      </c>
      <c r="AN1211" s="1">
        <f t="shared" si="1161"/>
        <v>256.78600133486344</v>
      </c>
      <c r="AO1211" s="1">
        <f t="shared" si="1192"/>
        <v>10.615757029297706</v>
      </c>
      <c r="AQ1211" s="1">
        <v>120.09200000000001</v>
      </c>
      <c r="AR1211" s="1">
        <f t="shared" si="1162"/>
        <v>1.1259670624608689</v>
      </c>
      <c r="AS1211" s="1">
        <v>4.4927019625899997E-2</v>
      </c>
      <c r="AT1211" s="1">
        <v>1.7608221620299999E-2</v>
      </c>
      <c r="AU1211" s="1">
        <f t="shared" si="1163"/>
        <v>4.3947045299445472E-2</v>
      </c>
      <c r="AV1211" s="1">
        <f t="shared" si="1164"/>
        <v>-1.7765090537450366E-2</v>
      </c>
      <c r="AW1211" s="1">
        <f t="shared" si="1165"/>
        <v>-2.6181954761995106E-2</v>
      </c>
      <c r="AX1211" s="1">
        <f t="shared" si="1166"/>
        <v>0.67852422399100643</v>
      </c>
      <c r="AY1211" s="1">
        <f t="shared" si="1167"/>
        <v>4.0104057236411625E-2</v>
      </c>
      <c r="AZ1211" s="1">
        <v>5012.9648999999999</v>
      </c>
      <c r="BA1211" s="1">
        <f t="shared" si="1137"/>
        <v>245.26468516072214</v>
      </c>
      <c r="BB1211" s="1">
        <f t="shared" si="1168"/>
        <v>256.28369648447807</v>
      </c>
      <c r="BC1211" s="1">
        <f t="shared" si="1193"/>
        <v>9.6987180196213352</v>
      </c>
      <c r="BE1211" s="1">
        <v>120.101</v>
      </c>
      <c r="BF1211" s="1">
        <f t="shared" si="1169"/>
        <v>1.1704024966818272</v>
      </c>
      <c r="BG1211" s="1">
        <v>4.6688333153700003E-2</v>
      </c>
      <c r="BH1211" s="1">
        <v>1.8892128020499999E-2</v>
      </c>
      <c r="BI1211" s="1">
        <f t="shared" si="1170"/>
        <v>4.5631211503119128E-2</v>
      </c>
      <c r="BJ1211" s="1">
        <f t="shared" si="1171"/>
        <v>-1.9072864218949034E-2</v>
      </c>
      <c r="BK1211" s="1">
        <f t="shared" si="1172"/>
        <v>-2.6558347284170093E-2</v>
      </c>
      <c r="BL1211" s="1">
        <f t="shared" si="1173"/>
        <v>0.7181495149104129</v>
      </c>
      <c r="BM1211" s="1">
        <f t="shared" si="1174"/>
        <v>4.1740547261540237E-2</v>
      </c>
      <c r="BN1211" s="1">
        <v>5018.6385</v>
      </c>
      <c r="BO1211" s="1">
        <f t="shared" si="1138"/>
        <v>245.95219244756234</v>
      </c>
      <c r="BP1211" s="1">
        <f t="shared" si="1175"/>
        <v>257.43529034843709</v>
      </c>
      <c r="BQ1211" s="1">
        <f t="shared" si="1194"/>
        <v>10.105958240258122</v>
      </c>
      <c r="BS1211" s="1">
        <v>120.11399999999999</v>
      </c>
      <c r="BT1211" s="1">
        <f t="shared" si="1176"/>
        <v>1.1095714192047408</v>
      </c>
      <c r="BU1211" s="1">
        <v>4.43708561361E-2</v>
      </c>
      <c r="BV1211" s="1">
        <v>1.2684030458299999E-2</v>
      </c>
      <c r="BW1211" s="1">
        <f t="shared" si="1177"/>
        <v>4.3414652566567444E-2</v>
      </c>
      <c r="BX1211" s="1">
        <f t="shared" si="1178"/>
        <v>-1.2765159531806953E-2</v>
      </c>
      <c r="BY1211" s="1">
        <f t="shared" si="1179"/>
        <v>-3.0649493034760493E-2</v>
      </c>
      <c r="BZ1211" s="1">
        <f t="shared" si="1180"/>
        <v>0.41648843970533572</v>
      </c>
      <c r="CA1211" s="1">
        <f t="shared" si="1181"/>
        <v>3.9508009302428676E-2</v>
      </c>
      <c r="CB1211" s="1">
        <v>5017.8280000000004</v>
      </c>
      <c r="CC1211" s="1">
        <f t="shared" si="1139"/>
        <v>245.84030366090707</v>
      </c>
      <c r="CD1211" s="1">
        <f t="shared" si="1182"/>
        <v>256.74844840710034</v>
      </c>
      <c r="CE1211" s="1">
        <f t="shared" si="1195"/>
        <v>9.5567982956521682</v>
      </c>
      <c r="CG1211" s="1">
        <v>120.095</v>
      </c>
      <c r="CH1211" s="1">
        <f t="shared" si="1183"/>
        <v>0.97951312766041121</v>
      </c>
      <c r="CI1211" s="1">
        <v>3.9067283272700003E-2</v>
      </c>
      <c r="CJ1211" s="1">
        <v>1.02466959506E-2</v>
      </c>
      <c r="CK1211" s="1">
        <f t="shared" si="1184"/>
        <v>3.8323467741958731E-2</v>
      </c>
      <c r="CL1211" s="1">
        <f t="shared" si="1185"/>
        <v>-1.029955473483608E-2</v>
      </c>
      <c r="CM1211" s="1">
        <f t="shared" si="1186"/>
        <v>-2.8023913007122651E-2</v>
      </c>
      <c r="CN1211" s="1">
        <f t="shared" si="1187"/>
        <v>0.36752735894585137</v>
      </c>
      <c r="CO1211" s="1">
        <f t="shared" si="1188"/>
        <v>3.4620806719049456E-2</v>
      </c>
      <c r="CP1211" s="1">
        <v>4973.2498999999998</v>
      </c>
      <c r="CQ1211" s="1">
        <f t="shared" si="1140"/>
        <v>243.80920459246198</v>
      </c>
      <c r="CR1211" s="1">
        <f t="shared" si="1189"/>
        <v>253.33416785276734</v>
      </c>
      <c r="CS1211" s="1">
        <f t="shared" si="1196"/>
        <v>8.292099751178247</v>
      </c>
    </row>
    <row r="1212" spans="1:97" x14ac:dyDescent="0.25">
      <c r="A1212" s="1">
        <v>131.60200000000009</v>
      </c>
      <c r="B1212" s="1">
        <f t="shared" si="1141"/>
        <v>1.458616235425932</v>
      </c>
      <c r="C1212" s="1">
        <v>5.8087039738899997E-2</v>
      </c>
      <c r="D1212" s="1">
        <v>2.36768256873E-2</v>
      </c>
      <c r="E1212" s="1">
        <f t="shared" si="1142"/>
        <v>5.6462598236481608E-2</v>
      </c>
      <c r="F1212" s="1">
        <f t="shared" si="1143"/>
        <v>-2.3961626155549212E-2</v>
      </c>
      <c r="G1212" s="1">
        <f t="shared" si="1144"/>
        <v>-3.2500972080932396E-2</v>
      </c>
      <c r="H1212" s="1">
        <f t="shared" si="1145"/>
        <v>0.73725875324224444</v>
      </c>
      <c r="I1212" s="1">
        <f t="shared" si="1146"/>
        <v>5.2598483112409646E-2</v>
      </c>
      <c r="J1212" s="1">
        <v>4975.6814000000004</v>
      </c>
      <c r="K1212" s="1">
        <f t="shared" si="1134"/>
        <v>243.51687309012263</v>
      </c>
      <c r="L1212" s="1">
        <f t="shared" si="1147"/>
        <v>257.66204737440125</v>
      </c>
      <c r="M1212" s="1">
        <f t="shared" si="1190"/>
        <v>12.667838965103169</v>
      </c>
      <c r="O1212" s="1">
        <v>168.76200000000006</v>
      </c>
      <c r="P1212" s="1">
        <f t="shared" si="1148"/>
        <v>2.1684664845405641</v>
      </c>
      <c r="Q1212" s="1">
        <v>8.6573302745799996E-2</v>
      </c>
      <c r="R1212" s="1">
        <v>3.47747057676E-2</v>
      </c>
      <c r="S1212" s="1">
        <f t="shared" si="1149"/>
        <v>8.3028985300779012E-2</v>
      </c>
      <c r="T1212" s="1">
        <f t="shared" si="1150"/>
        <v>-3.5393739366182862E-2</v>
      </c>
      <c r="U1212" s="1">
        <f t="shared" si="1151"/>
        <v>-4.763524593459615E-2</v>
      </c>
      <c r="V1212" s="1">
        <f t="shared" si="1152"/>
        <v>0.74301577900487703</v>
      </c>
      <c r="W1212" s="1">
        <f t="shared" si="1153"/>
        <v>7.8948335319664831E-2</v>
      </c>
      <c r="X1212" s="1">
        <v>5138.5940000000001</v>
      </c>
      <c r="Y1212" s="1">
        <f t="shared" si="1135"/>
        <v>251.63101143067496</v>
      </c>
      <c r="Z1212" s="1">
        <f t="shared" si="1154"/>
        <v>273.41553916349466</v>
      </c>
      <c r="AA1212" s="1">
        <f t="shared" si="1191"/>
        <v>19.959018645669989</v>
      </c>
      <c r="AC1212" s="1">
        <v>120.22700000000003</v>
      </c>
      <c r="AD1212" s="1">
        <f t="shared" si="1155"/>
        <v>1.2337360821608527</v>
      </c>
      <c r="AE1212" s="1">
        <v>4.93276230991E-2</v>
      </c>
      <c r="AF1212" s="1">
        <v>1.9893439486599999E-2</v>
      </c>
      <c r="AG1212" s="1">
        <f t="shared" si="1156"/>
        <v>4.8149600098828904E-2</v>
      </c>
      <c r="AH1212" s="1">
        <f t="shared" si="1157"/>
        <v>-2.0093978011009685E-2</v>
      </c>
      <c r="AI1212" s="1">
        <f t="shared" si="1158"/>
        <v>-2.8055622087819219E-2</v>
      </c>
      <c r="AJ1212" s="1">
        <f t="shared" si="1159"/>
        <v>0.71621929993610067</v>
      </c>
      <c r="AK1212" s="1">
        <f t="shared" si="1160"/>
        <v>4.4055324479534051E-2</v>
      </c>
      <c r="AL1212" s="1">
        <v>5001.6178</v>
      </c>
      <c r="AM1212" s="1">
        <f t="shared" si="1136"/>
        <v>245.25712383695011</v>
      </c>
      <c r="AN1212" s="1">
        <f t="shared" si="1161"/>
        <v>257.35507480394847</v>
      </c>
      <c r="AO1212" s="1">
        <f t="shared" si="1192"/>
        <v>10.640372319407913</v>
      </c>
      <c r="AQ1212" s="1">
        <v>120.196</v>
      </c>
      <c r="AR1212" s="1">
        <f t="shared" si="1162"/>
        <v>1.1276302439651629</v>
      </c>
      <c r="AS1212" s="1">
        <v>4.4993381947300001E-2</v>
      </c>
      <c r="AT1212" s="1">
        <v>1.758556813E-2</v>
      </c>
      <c r="AU1212" s="1">
        <f t="shared" si="1163"/>
        <v>4.4010552331935765E-2</v>
      </c>
      <c r="AV1212" s="1">
        <f t="shared" si="1164"/>
        <v>-1.774203127574529E-2</v>
      </c>
      <c r="AW1212" s="1">
        <f t="shared" si="1165"/>
        <v>-2.6268521056190475E-2</v>
      </c>
      <c r="AX1212" s="1">
        <f t="shared" si="1166"/>
        <v>0.67541036047646763</v>
      </c>
      <c r="AY1212" s="1">
        <f t="shared" si="1167"/>
        <v>4.0165456074252835E-2</v>
      </c>
      <c r="AZ1212" s="1">
        <v>5015.3963999999996</v>
      </c>
      <c r="BA1212" s="1">
        <f t="shared" si="1137"/>
        <v>245.38364890650226</v>
      </c>
      <c r="BB1212" s="1">
        <f t="shared" si="1168"/>
        <v>256.4242891453747</v>
      </c>
      <c r="BC1212" s="1">
        <f t="shared" si="1193"/>
        <v>9.7144578568561251</v>
      </c>
      <c r="BE1212" s="1">
        <v>120.19800000000001</v>
      </c>
      <c r="BF1212" s="1">
        <f t="shared" si="1169"/>
        <v>1.1727447390903831</v>
      </c>
      <c r="BG1212" s="1">
        <v>4.6781767159699998E-2</v>
      </c>
      <c r="BH1212" s="1">
        <v>1.8880128860500001E-2</v>
      </c>
      <c r="BI1212" s="1">
        <f t="shared" si="1170"/>
        <v>4.5720473829863585E-2</v>
      </c>
      <c r="BJ1212" s="1">
        <f t="shared" si="1171"/>
        <v>-1.9060634078954152E-2</v>
      </c>
      <c r="BK1212" s="1">
        <f t="shared" si="1172"/>
        <v>-2.6659839750909433E-2</v>
      </c>
      <c r="BL1212" s="1">
        <f t="shared" si="1173"/>
        <v>0.71495681358339547</v>
      </c>
      <c r="BM1212" s="1">
        <f t="shared" si="1174"/>
        <v>4.182443508134711E-2</v>
      </c>
      <c r="BN1212" s="1">
        <v>5025.1225999999997</v>
      </c>
      <c r="BO1212" s="1">
        <f t="shared" si="1138"/>
        <v>246.26996361419432</v>
      </c>
      <c r="BP1212" s="1">
        <f t="shared" si="1175"/>
        <v>257.79090771042132</v>
      </c>
      <c r="BQ1212" s="1">
        <f t="shared" si="1194"/>
        <v>10.127568841489392</v>
      </c>
      <c r="BS1212" s="1">
        <v>120.20899999999999</v>
      </c>
      <c r="BT1212" s="1">
        <f t="shared" si="1176"/>
        <v>1.11184120038089</v>
      </c>
      <c r="BU1212" s="1">
        <v>4.44616228342E-2</v>
      </c>
      <c r="BV1212" s="1">
        <v>1.26959206536E-2</v>
      </c>
      <c r="BW1212" s="1">
        <f t="shared" si="1177"/>
        <v>4.3501559198928799E-2</v>
      </c>
      <c r="BX1212" s="1">
        <f t="shared" si="1178"/>
        <v>-1.2777202552748477E-2</v>
      </c>
      <c r="BY1212" s="1">
        <f t="shared" si="1179"/>
        <v>-3.0724356646180322E-2</v>
      </c>
      <c r="BZ1212" s="1">
        <f t="shared" si="1180"/>
        <v>0.41586558507603283</v>
      </c>
      <c r="CA1212" s="1">
        <f t="shared" si="1181"/>
        <v>3.959710077173325E-2</v>
      </c>
      <c r="CB1212" s="1">
        <v>5014.5859</v>
      </c>
      <c r="CC1212" s="1">
        <f t="shared" si="1139"/>
        <v>245.68146225612017</v>
      </c>
      <c r="CD1212" s="1">
        <f t="shared" si="1182"/>
        <v>256.60485876830654</v>
      </c>
      <c r="CE1212" s="1">
        <f t="shared" si="1195"/>
        <v>9.5796659958564785</v>
      </c>
      <c r="CG1212" s="1">
        <v>120.19800000000001</v>
      </c>
      <c r="CH1212" s="1">
        <f t="shared" si="1183"/>
        <v>0.98096086197888721</v>
      </c>
      <c r="CI1212" s="1">
        <v>3.9125025272399999E-2</v>
      </c>
      <c r="CJ1212" s="1">
        <v>1.02950725704E-2</v>
      </c>
      <c r="CK1212" s="1">
        <f t="shared" si="1184"/>
        <v>3.8379037189961725E-2</v>
      </c>
      <c r="CL1212" s="1">
        <f t="shared" si="1185"/>
        <v>-1.0348433381569067E-2</v>
      </c>
      <c r="CM1212" s="1">
        <f t="shared" si="1186"/>
        <v>-2.803060380839266E-2</v>
      </c>
      <c r="CN1212" s="1">
        <f t="shared" si="1187"/>
        <v>0.3691833915639961</v>
      </c>
      <c r="CO1212" s="1">
        <f t="shared" si="1188"/>
        <v>3.4678584259490455E-2</v>
      </c>
      <c r="CP1212" s="1">
        <v>4970.0078999999996</v>
      </c>
      <c r="CQ1212" s="1">
        <f t="shared" si="1140"/>
        <v>243.65026839235492</v>
      </c>
      <c r="CR1212" s="1">
        <f t="shared" si="1189"/>
        <v>253.18309130083284</v>
      </c>
      <c r="CS1212" s="1">
        <f t="shared" si="1196"/>
        <v>8.3067324118906534</v>
      </c>
    </row>
    <row r="1213" spans="1:97" x14ac:dyDescent="0.25">
      <c r="A1213" s="1">
        <v>131.702</v>
      </c>
      <c r="B1213" s="1">
        <f t="shared" si="1141"/>
        <v>1.4606991148279034</v>
      </c>
      <c r="C1213" s="1">
        <v>5.8169987052699997E-2</v>
      </c>
      <c r="D1213" s="1">
        <v>2.3648880422100001E-2</v>
      </c>
      <c r="E1213" s="1">
        <f t="shared" si="1142"/>
        <v>5.6540988822116868E-2</v>
      </c>
      <c r="F1213" s="1">
        <f t="shared" si="1143"/>
        <v>-2.3933003598997572E-2</v>
      </c>
      <c r="G1213" s="1">
        <f t="shared" si="1144"/>
        <v>-3.2607985223119293E-2</v>
      </c>
      <c r="H1213" s="1">
        <f t="shared" si="1145"/>
        <v>0.73396143414677772</v>
      </c>
      <c r="I1213" s="1">
        <f t="shared" si="1146"/>
        <v>5.2672793795468936E-2</v>
      </c>
      <c r="J1213" s="1">
        <v>4980.5445</v>
      </c>
      <c r="K1213" s="1">
        <f t="shared" si="1134"/>
        <v>243.75488007053829</v>
      </c>
      <c r="L1213" s="1">
        <f t="shared" si="1147"/>
        <v>257.9340982882739</v>
      </c>
      <c r="M1213" s="1">
        <f t="shared" si="1190"/>
        <v>12.686996115986634</v>
      </c>
      <c r="O1213" s="1">
        <v>168.77599999999995</v>
      </c>
      <c r="P1213" s="1">
        <f t="shared" si="1148"/>
        <v>2.1735763345265298</v>
      </c>
      <c r="Q1213" s="1">
        <v>8.6777307093099998E-2</v>
      </c>
      <c r="R1213" s="1">
        <v>3.4909550100599998E-2</v>
      </c>
      <c r="S1213" s="1">
        <f t="shared" si="1149"/>
        <v>8.3216717870918E-2</v>
      </c>
      <c r="T1213" s="1">
        <f t="shared" si="1150"/>
        <v>-3.553345156987732E-2</v>
      </c>
      <c r="U1213" s="1">
        <f t="shared" si="1151"/>
        <v>-4.768326630104068E-2</v>
      </c>
      <c r="V1213" s="1">
        <f t="shared" si="1152"/>
        <v>0.74519751531999823</v>
      </c>
      <c r="W1213" s="1">
        <f t="shared" si="1153"/>
        <v>7.9144958208031746E-2</v>
      </c>
      <c r="X1213" s="1">
        <v>5126.4363000000003</v>
      </c>
      <c r="Y1213" s="1">
        <f t="shared" si="1135"/>
        <v>251.03566290777732</v>
      </c>
      <c r="Z1213" s="1">
        <f t="shared" si="1154"/>
        <v>272.81986171924541</v>
      </c>
      <c r="AA1213" s="1">
        <f t="shared" si="1191"/>
        <v>20.012719836794901</v>
      </c>
      <c r="AC1213" s="1">
        <v>120.29900000000004</v>
      </c>
      <c r="AD1213" s="1">
        <f t="shared" si="1155"/>
        <v>1.2351722577905397</v>
      </c>
      <c r="AE1213" s="1">
        <v>4.9385044723699999E-2</v>
      </c>
      <c r="AF1213" s="1">
        <v>2.0021555945300001E-2</v>
      </c>
      <c r="AG1213" s="1">
        <f t="shared" si="1156"/>
        <v>4.8204320905059127E-2</v>
      </c>
      <c r="AH1213" s="1">
        <f t="shared" si="1157"/>
        <v>-2.0224703421982973E-2</v>
      </c>
      <c r="AI1213" s="1">
        <f t="shared" si="1158"/>
        <v>-2.7979617483076154E-2</v>
      </c>
      <c r="AJ1213" s="1">
        <f t="shared" si="1159"/>
        <v>0.72283702356603541</v>
      </c>
      <c r="AK1213" s="1">
        <f t="shared" si="1160"/>
        <v>4.4110484823147805E-2</v>
      </c>
      <c r="AL1213" s="1">
        <v>5000.8072000000002</v>
      </c>
      <c r="AM1213" s="1">
        <f t="shared" si="1136"/>
        <v>245.21737561296902</v>
      </c>
      <c r="AN1213" s="1">
        <f t="shared" si="1161"/>
        <v>257.32744667464385</v>
      </c>
      <c r="AO1213" s="1">
        <f t="shared" si="1192"/>
        <v>10.654567351776288</v>
      </c>
      <c r="AQ1213" s="1">
        <v>120.303</v>
      </c>
      <c r="AR1213" s="1">
        <f t="shared" si="1162"/>
        <v>1.1302795331952771</v>
      </c>
      <c r="AS1213" s="1">
        <v>4.5099090784799997E-2</v>
      </c>
      <c r="AT1213" s="1">
        <v>1.77009031177E-2</v>
      </c>
      <c r="AU1213" s="1">
        <f t="shared" si="1163"/>
        <v>4.4111704638801673E-2</v>
      </c>
      <c r="AV1213" s="1">
        <f t="shared" si="1164"/>
        <v>-1.7859437692655064E-2</v>
      </c>
      <c r="AW1213" s="1">
        <f t="shared" si="1165"/>
        <v>-2.6252266946146609E-2</v>
      </c>
      <c r="AX1213" s="1">
        <f t="shared" si="1166"/>
        <v>0.68030078047322806</v>
      </c>
      <c r="AY1213" s="1">
        <f t="shared" si="1167"/>
        <v>4.0267462300225106E-2</v>
      </c>
      <c r="AZ1213" s="1">
        <v>5013.7754000000004</v>
      </c>
      <c r="BA1213" s="1">
        <f t="shared" si="1137"/>
        <v>245.30433974264889</v>
      </c>
      <c r="BB1213" s="1">
        <f t="shared" si="1168"/>
        <v>256.36734243060801</v>
      </c>
      <c r="BC1213" s="1">
        <f t="shared" si="1193"/>
        <v>9.7406118263797392</v>
      </c>
      <c r="BE1213" s="1">
        <v>120.30200000000002</v>
      </c>
      <c r="BF1213" s="1">
        <f t="shared" si="1169"/>
        <v>1.1747398615647875</v>
      </c>
      <c r="BG1213" s="1">
        <v>4.68613542616E-2</v>
      </c>
      <c r="BH1213" s="1">
        <v>1.8994553014599999E-2</v>
      </c>
      <c r="BI1213" s="1">
        <f t="shared" si="1170"/>
        <v>4.5796501211153334E-2</v>
      </c>
      <c r="BJ1213" s="1">
        <f t="shared" si="1171"/>
        <v>-1.9177266949620093E-2</v>
      </c>
      <c r="BK1213" s="1">
        <f t="shared" si="1172"/>
        <v>-2.6619234261533242E-2</v>
      </c>
      <c r="BL1213" s="1">
        <f t="shared" si="1173"/>
        <v>0.7204289485266171</v>
      </c>
      <c r="BM1213" s="1">
        <f t="shared" si="1174"/>
        <v>4.1900166245753254E-2</v>
      </c>
      <c r="BN1213" s="1">
        <v>5025.1225999999997</v>
      </c>
      <c r="BO1213" s="1">
        <f t="shared" si="1138"/>
        <v>246.26996361419432</v>
      </c>
      <c r="BP1213" s="1">
        <f t="shared" si="1175"/>
        <v>257.81050762311042</v>
      </c>
      <c r="BQ1213" s="1">
        <f t="shared" si="1194"/>
        <v>10.147092389265724</v>
      </c>
      <c r="BS1213" s="1">
        <v>120.30800000000001</v>
      </c>
      <c r="BT1213" s="1">
        <f t="shared" si="1176"/>
        <v>1.1136055092554364</v>
      </c>
      <c r="BU1213" s="1">
        <v>4.4532176107199999E-2</v>
      </c>
      <c r="BV1213" s="1">
        <v>1.2700487859500001E-2</v>
      </c>
      <c r="BW1213" s="1">
        <f t="shared" si="1177"/>
        <v>4.3569106812581318E-2</v>
      </c>
      <c r="BX1213" s="1">
        <f t="shared" si="1178"/>
        <v>-1.2781828499869832E-2</v>
      </c>
      <c r="BY1213" s="1">
        <f t="shared" si="1179"/>
        <v>-3.0787278312711486E-2</v>
      </c>
      <c r="BZ1213" s="1">
        <f t="shared" si="1180"/>
        <v>0.41516591268778885</v>
      </c>
      <c r="CA1213" s="1">
        <f t="shared" si="1181"/>
        <v>3.9658073417861928E-2</v>
      </c>
      <c r="CB1213" s="1">
        <v>5022.6909999999998</v>
      </c>
      <c r="CC1213" s="1">
        <f t="shared" si="1139"/>
        <v>246.0785584190819</v>
      </c>
      <c r="CD1213" s="1">
        <f t="shared" si="1182"/>
        <v>257.03697211880637</v>
      </c>
      <c r="CE1213" s="1">
        <f t="shared" si="1195"/>
        <v>9.5953250466522615</v>
      </c>
      <c r="CG1213" s="1">
        <v>120.292</v>
      </c>
      <c r="CH1213" s="1">
        <f t="shared" si="1183"/>
        <v>0.98316384659572642</v>
      </c>
      <c r="CI1213" s="1">
        <v>3.9212889969300002E-2</v>
      </c>
      <c r="CJ1213" s="1">
        <v>1.02569218725E-2</v>
      </c>
      <c r="CK1213" s="1">
        <f t="shared" si="1184"/>
        <v>3.8463590039917464E-2</v>
      </c>
      <c r="CL1213" s="1">
        <f t="shared" si="1185"/>
        <v>-1.0309886576805781E-2</v>
      </c>
      <c r="CM1213" s="1">
        <f t="shared" si="1186"/>
        <v>-2.8153703463111683E-2</v>
      </c>
      <c r="CN1213" s="1">
        <f t="shared" si="1187"/>
        <v>0.36620001309292338</v>
      </c>
      <c r="CO1213" s="1">
        <f t="shared" si="1188"/>
        <v>3.4761013669558631E-2</v>
      </c>
      <c r="CP1213" s="1">
        <v>4972.4394000000002</v>
      </c>
      <c r="CQ1213" s="1">
        <f t="shared" si="1140"/>
        <v>243.76947054243524</v>
      </c>
      <c r="CR1213" s="1">
        <f t="shared" si="1189"/>
        <v>253.3283759686903</v>
      </c>
      <c r="CS1213" s="1">
        <f t="shared" si="1196"/>
        <v>8.3276081326105498</v>
      </c>
    </row>
    <row r="1214" spans="1:97" x14ac:dyDescent="0.25">
      <c r="A1214" s="1">
        <v>131.80400000000009</v>
      </c>
      <c r="B1214" s="1">
        <f t="shared" si="1141"/>
        <v>1.4624995810031043</v>
      </c>
      <c r="C1214" s="1">
        <v>5.82416877151E-2</v>
      </c>
      <c r="D1214" s="1">
        <v>2.3666823282799999E-2</v>
      </c>
      <c r="E1214" s="1">
        <f t="shared" si="1142"/>
        <v>5.6608745642098814E-2</v>
      </c>
      <c r="F1214" s="1">
        <f t="shared" si="1143"/>
        <v>-2.3951381235090156E-2</v>
      </c>
      <c r="G1214" s="1">
        <f t="shared" si="1144"/>
        <v>-3.2657364407008657E-2</v>
      </c>
      <c r="H1214" s="1">
        <f t="shared" si="1145"/>
        <v>0.73341439733421676</v>
      </c>
      <c r="I1214" s="1">
        <f t="shared" si="1146"/>
        <v>5.2740918036428684E-2</v>
      </c>
      <c r="J1214" s="1">
        <v>4979.7340000000004</v>
      </c>
      <c r="K1214" s="1">
        <f t="shared" si="1134"/>
        <v>243.71521305615923</v>
      </c>
      <c r="L1214" s="1">
        <f t="shared" si="1147"/>
        <v>257.90959838639509</v>
      </c>
      <c r="M1214" s="1">
        <f t="shared" si="1190"/>
        <v>12.70456684613155</v>
      </c>
      <c r="O1214" s="1">
        <v>168.803</v>
      </c>
      <c r="P1214" s="1">
        <f t="shared" si="1148"/>
        <v>2.1733359676014121</v>
      </c>
      <c r="Q1214" s="1">
        <v>8.67677107453E-2</v>
      </c>
      <c r="R1214" s="1">
        <v>3.48863489926E-2</v>
      </c>
      <c r="S1214" s="1">
        <f t="shared" si="1149"/>
        <v>8.3207887736072614E-2</v>
      </c>
      <c r="T1214" s="1">
        <f t="shared" si="1150"/>
        <v>-3.5509411513190835E-2</v>
      </c>
      <c r="U1214" s="1">
        <f t="shared" si="1151"/>
        <v>-4.7698476222881779E-2</v>
      </c>
      <c r="V1214" s="1">
        <f t="shared" si="1152"/>
        <v>0.74445588884779423</v>
      </c>
      <c r="W1214" s="1">
        <f t="shared" si="1153"/>
        <v>7.912843889481852E-2</v>
      </c>
      <c r="X1214" s="1">
        <v>5136.1625000000004</v>
      </c>
      <c r="Y1214" s="1">
        <f t="shared" si="1135"/>
        <v>251.51194368484923</v>
      </c>
      <c r="Z1214" s="1">
        <f t="shared" si="1154"/>
        <v>273.33505926348442</v>
      </c>
      <c r="AA1214" s="1">
        <f t="shared" si="1191"/>
        <v>20.008208784693572</v>
      </c>
      <c r="AC1214" s="1">
        <v>120.399</v>
      </c>
      <c r="AD1214" s="1">
        <f t="shared" si="1155"/>
        <v>1.2370471872206623</v>
      </c>
      <c r="AE1214" s="1">
        <v>4.9460008740399998E-2</v>
      </c>
      <c r="AF1214" s="1">
        <v>1.99851877987E-2</v>
      </c>
      <c r="AG1214" s="1">
        <f t="shared" si="1156"/>
        <v>4.8275754493363403E-2</v>
      </c>
      <c r="AH1214" s="1">
        <f t="shared" si="1157"/>
        <v>-2.0187592940619722E-2</v>
      </c>
      <c r="AI1214" s="1">
        <f t="shared" si="1158"/>
        <v>-2.8088161552743681E-2</v>
      </c>
      <c r="AJ1214" s="1">
        <f t="shared" si="1159"/>
        <v>0.71872247326375038</v>
      </c>
      <c r="AK1214" s="1">
        <f t="shared" si="1160"/>
        <v>4.4181625963605649E-2</v>
      </c>
      <c r="AL1214" s="1">
        <v>5000.8072000000002</v>
      </c>
      <c r="AM1214" s="1">
        <f t="shared" si="1136"/>
        <v>245.21737561296902</v>
      </c>
      <c r="AN1214" s="1">
        <f t="shared" si="1161"/>
        <v>257.34582915408441</v>
      </c>
      <c r="AO1214" s="1">
        <f t="shared" si="1192"/>
        <v>10.672874573679103</v>
      </c>
      <c r="AQ1214" s="1">
        <v>120.4</v>
      </c>
      <c r="AR1214" s="1">
        <f t="shared" si="1162"/>
        <v>1.1314983033381087</v>
      </c>
      <c r="AS1214" s="1">
        <v>4.5147720724299997E-2</v>
      </c>
      <c r="AT1214" s="1">
        <v>1.7699791118500001E-2</v>
      </c>
      <c r="AU1214" s="1">
        <f t="shared" si="1163"/>
        <v>4.41582349712401E-2</v>
      </c>
      <c r="AV1214" s="1">
        <f t="shared" si="1164"/>
        <v>-1.7858305656013502E-2</v>
      </c>
      <c r="AW1214" s="1">
        <f t="shared" si="1165"/>
        <v>-2.6299929315226598E-2</v>
      </c>
      <c r="AX1214" s="1">
        <f t="shared" si="1166"/>
        <v>0.67902485371602361</v>
      </c>
      <c r="AY1214" s="1">
        <f t="shared" si="1167"/>
        <v>4.0313813754627954E-2</v>
      </c>
      <c r="AZ1214" s="1">
        <v>5013.7754000000004</v>
      </c>
      <c r="BA1214" s="1">
        <f t="shared" si="1137"/>
        <v>245.30433974264889</v>
      </c>
      <c r="BB1214" s="1">
        <f t="shared" si="1168"/>
        <v>256.37927156580884</v>
      </c>
      <c r="BC1214" s="1">
        <f t="shared" si="1193"/>
        <v>9.7524951020291741</v>
      </c>
      <c r="BE1214" s="1">
        <v>120.40200000000002</v>
      </c>
      <c r="BF1214" s="1">
        <f t="shared" si="1169"/>
        <v>1.1767997947027136</v>
      </c>
      <c r="BG1214" s="1">
        <v>4.6943526715000003E-2</v>
      </c>
      <c r="BH1214" s="1">
        <v>1.8957458436499999E-2</v>
      </c>
      <c r="BI1214" s="1">
        <f t="shared" si="1170"/>
        <v>4.5874992243616478E-2</v>
      </c>
      <c r="BJ1214" s="1">
        <f t="shared" si="1171"/>
        <v>-1.9139454848875477E-2</v>
      </c>
      <c r="BK1214" s="1">
        <f t="shared" si="1172"/>
        <v>-2.6735537394741E-2</v>
      </c>
      <c r="BL1214" s="1">
        <f t="shared" si="1173"/>
        <v>0.71588068593079013</v>
      </c>
      <c r="BM1214" s="1">
        <f t="shared" si="1174"/>
        <v>4.1984007905034926E-2</v>
      </c>
      <c r="BN1214" s="1">
        <v>5017.8280000000004</v>
      </c>
      <c r="BO1214" s="1">
        <f t="shared" si="1138"/>
        <v>245.91247166433027</v>
      </c>
      <c r="BP1214" s="1">
        <f t="shared" si="1175"/>
        <v>257.45647034745645</v>
      </c>
      <c r="BQ1214" s="1">
        <f t="shared" si="1194"/>
        <v>10.168692808468776</v>
      </c>
      <c r="BS1214" s="1">
        <v>120.40599999999999</v>
      </c>
      <c r="BT1214" s="1">
        <f t="shared" si="1176"/>
        <v>1.1156730456168316</v>
      </c>
      <c r="BU1214" s="1">
        <v>4.4614855200100001E-2</v>
      </c>
      <c r="BV1214" s="1">
        <v>1.2719463557E-2</v>
      </c>
      <c r="BW1214" s="1">
        <f t="shared" si="1177"/>
        <v>4.3648257864856925E-2</v>
      </c>
      <c r="BX1214" s="1">
        <f t="shared" si="1178"/>
        <v>-1.2801048482887777E-2</v>
      </c>
      <c r="BY1214" s="1">
        <f t="shared" si="1179"/>
        <v>-3.0847209381969148E-2</v>
      </c>
      <c r="BZ1214" s="1">
        <f t="shared" si="1180"/>
        <v>0.41498238379936769</v>
      </c>
      <c r="CA1214" s="1">
        <f t="shared" si="1181"/>
        <v>3.9742595452458632E-2</v>
      </c>
      <c r="CB1214" s="1">
        <v>5015.3963999999996</v>
      </c>
      <c r="CC1214" s="1">
        <f t="shared" si="1139"/>
        <v>245.72117138248262</v>
      </c>
      <c r="CD1214" s="1">
        <f t="shared" si="1182"/>
        <v>256.68398586331102</v>
      </c>
      <c r="CE1214" s="1">
        <f t="shared" si="1195"/>
        <v>9.6170354169440699</v>
      </c>
      <c r="CG1214" s="1">
        <v>120.39599999999999</v>
      </c>
      <c r="CH1214" s="1">
        <f t="shared" si="1183"/>
        <v>0.98488805146798575</v>
      </c>
      <c r="CI1214" s="1">
        <v>3.9281658828300002E-2</v>
      </c>
      <c r="CJ1214" s="1">
        <v>1.03805791587E-2</v>
      </c>
      <c r="CK1214" s="1">
        <f t="shared" si="1184"/>
        <v>3.8529761836292732E-2</v>
      </c>
      <c r="CL1214" s="1">
        <f t="shared" si="1185"/>
        <v>-1.0434833155742488E-2</v>
      </c>
      <c r="CM1214" s="1">
        <f t="shared" si="1186"/>
        <v>-2.8094928680550246E-2</v>
      </c>
      <c r="CN1214" s="1">
        <f t="shared" si="1187"/>
        <v>0.37141340611291129</v>
      </c>
      <c r="CO1214" s="1">
        <f t="shared" si="1188"/>
        <v>3.482573334327848E-2</v>
      </c>
      <c r="CP1214" s="1">
        <v>4974.0604000000003</v>
      </c>
      <c r="CQ1214" s="1">
        <f t="shared" si="1140"/>
        <v>243.84893864248875</v>
      </c>
      <c r="CR1214" s="1">
        <f t="shared" si="1189"/>
        <v>253.42772945588607</v>
      </c>
      <c r="CS1214" s="1">
        <f t="shared" si="1196"/>
        <v>8.34400667750986</v>
      </c>
    </row>
    <row r="1215" spans="1:97" x14ac:dyDescent="0.25">
      <c r="A1215" s="1">
        <v>131.90000000000009</v>
      </c>
      <c r="B1215" s="1">
        <f t="shared" si="1141"/>
        <v>1.4642371847411966</v>
      </c>
      <c r="C1215" s="1">
        <v>5.8310884982299999E-2</v>
      </c>
      <c r="D1215" s="1">
        <v>2.3729383945500001E-2</v>
      </c>
      <c r="E1215" s="1">
        <f t="shared" si="1142"/>
        <v>5.6674132411241494E-2</v>
      </c>
      <c r="F1215" s="1">
        <f t="shared" si="1143"/>
        <v>-2.4015460453775419E-2</v>
      </c>
      <c r="G1215" s="1">
        <f t="shared" si="1144"/>
        <v>-3.2658671957466079E-2</v>
      </c>
      <c r="H1215" s="1">
        <f t="shared" si="1145"/>
        <v>0.73534712265864988</v>
      </c>
      <c r="I1215" s="1">
        <f t="shared" si="1146"/>
        <v>5.2806681460167676E-2</v>
      </c>
      <c r="J1215" s="1">
        <v>4978.9234999999999</v>
      </c>
      <c r="K1215" s="1">
        <f t="shared" si="1134"/>
        <v>243.67554604178014</v>
      </c>
      <c r="L1215" s="1">
        <f t="shared" si="1147"/>
        <v>257.88448278002153</v>
      </c>
      <c r="M1215" s="1">
        <f t="shared" si="1190"/>
        <v>12.721527038492455</v>
      </c>
      <c r="O1215" s="1">
        <v>168.83400000000006</v>
      </c>
      <c r="P1215" s="1">
        <f t="shared" si="1148"/>
        <v>2.1735916373920698</v>
      </c>
      <c r="Q1215" s="1">
        <v>8.6777918040799998E-2</v>
      </c>
      <c r="R1215" s="1">
        <v>3.4894134849299999E-2</v>
      </c>
      <c r="S1215" s="1">
        <f t="shared" si="1149"/>
        <v>8.3217280035332256E-2</v>
      </c>
      <c r="T1215" s="1">
        <f t="shared" si="1150"/>
        <v>-3.5517478840906558E-2</v>
      </c>
      <c r="U1215" s="1">
        <f t="shared" si="1151"/>
        <v>-4.7699801194425698E-2</v>
      </c>
      <c r="V1215" s="1">
        <f t="shared" si="1152"/>
        <v>0.74460433694757633</v>
      </c>
      <c r="W1215" s="1">
        <f t="shared" si="1153"/>
        <v>7.9164187183134546E-2</v>
      </c>
      <c r="X1215" s="1">
        <v>5102.9314999999997</v>
      </c>
      <c r="Y1215" s="1">
        <f t="shared" si="1135"/>
        <v>249.88466000747505</v>
      </c>
      <c r="Z1215" s="1">
        <f t="shared" si="1154"/>
        <v>271.56913055325685</v>
      </c>
      <c r="AA1215" s="1">
        <f t="shared" si="1191"/>
        <v>20.017948480734663</v>
      </c>
      <c r="AC1215" s="1">
        <v>120.53200000000004</v>
      </c>
      <c r="AD1215" s="1">
        <f t="shared" si="1155"/>
        <v>1.2394791075630527</v>
      </c>
      <c r="AE1215" s="1">
        <v>4.9557242542499998E-2</v>
      </c>
      <c r="AF1215" s="1">
        <v>2.0062420517199999E-2</v>
      </c>
      <c r="AG1215" s="1">
        <f t="shared" si="1156"/>
        <v>4.836840147100023E-2</v>
      </c>
      <c r="AH1215" s="1">
        <f t="shared" si="1157"/>
        <v>-2.0266403751400319E-2</v>
      </c>
      <c r="AI1215" s="1">
        <f t="shared" si="1158"/>
        <v>-2.8101997719599911E-2</v>
      </c>
      <c r="AJ1215" s="1">
        <f t="shared" si="1159"/>
        <v>0.72117306227184663</v>
      </c>
      <c r="AK1215" s="1">
        <f t="shared" si="1160"/>
        <v>4.4283184273171322E-2</v>
      </c>
      <c r="AL1215" s="1">
        <v>4989.4601000000002</v>
      </c>
      <c r="AM1215" s="1">
        <f t="shared" si="1136"/>
        <v>244.66096422346018</v>
      </c>
      <c r="AN1215" s="1">
        <f t="shared" si="1161"/>
        <v>256.7856869681641</v>
      </c>
      <c r="AO1215" s="1">
        <f t="shared" si="1192"/>
        <v>10.698981737515009</v>
      </c>
      <c r="AQ1215" s="1">
        <v>120.50300000000001</v>
      </c>
      <c r="AR1215" s="1">
        <f t="shared" si="1162"/>
        <v>1.1338176451433029</v>
      </c>
      <c r="AS1215" s="1">
        <v>4.5240264385900002E-2</v>
      </c>
      <c r="AT1215" s="1">
        <v>1.7717119306299999E-2</v>
      </c>
      <c r="AU1215" s="1">
        <f t="shared" si="1163"/>
        <v>4.4246777062296488E-2</v>
      </c>
      <c r="AV1215" s="1">
        <f t="shared" si="1164"/>
        <v>-1.7875946231148746E-2</v>
      </c>
      <c r="AW1215" s="1">
        <f t="shared" si="1165"/>
        <v>-2.6370830831147742E-2</v>
      </c>
      <c r="AX1215" s="1">
        <f t="shared" si="1166"/>
        <v>0.6778681470298874</v>
      </c>
      <c r="AY1215" s="1">
        <f t="shared" si="1167"/>
        <v>4.0399529266787443E-2</v>
      </c>
      <c r="AZ1215" s="1">
        <v>5017.0174999999999</v>
      </c>
      <c r="BA1215" s="1">
        <f t="shared" si="1137"/>
        <v>245.46296296296296</v>
      </c>
      <c r="BB1215" s="1">
        <f t="shared" si="1168"/>
        <v>256.56777230435381</v>
      </c>
      <c r="BC1215" s="1">
        <f t="shared" si="1193"/>
        <v>9.7744788613171867</v>
      </c>
      <c r="BE1215" s="1">
        <v>120.50200000000001</v>
      </c>
      <c r="BF1215" s="1">
        <f t="shared" si="1169"/>
        <v>1.1784286528857351</v>
      </c>
      <c r="BG1215" s="1">
        <v>4.70085032284E-2</v>
      </c>
      <c r="BH1215" s="1">
        <v>1.8978398293299999E-2</v>
      </c>
      <c r="BI1215" s="1">
        <f t="shared" si="1170"/>
        <v>4.5937053372516926E-2</v>
      </c>
      <c r="BJ1215" s="1">
        <f t="shared" si="1171"/>
        <v>-1.9160799570833296E-2</v>
      </c>
      <c r="BK1215" s="1">
        <f t="shared" si="1172"/>
        <v>-2.6776253801683629E-2</v>
      </c>
      <c r="BL1215" s="1">
        <f t="shared" si="1173"/>
        <v>0.71558925728544254</v>
      </c>
      <c r="BM1215" s="1">
        <f t="shared" si="1174"/>
        <v>4.2045199020929735E-2</v>
      </c>
      <c r="BN1215" s="1">
        <v>5018.6385</v>
      </c>
      <c r="BO1215" s="1">
        <f t="shared" si="1138"/>
        <v>245.95219244756234</v>
      </c>
      <c r="BP1215" s="1">
        <f t="shared" si="1175"/>
        <v>257.51403688026562</v>
      </c>
      <c r="BQ1215" s="1">
        <f t="shared" si="1194"/>
        <v>10.184448618463867</v>
      </c>
      <c r="BS1215" s="1">
        <v>120.49900000000001</v>
      </c>
      <c r="BT1215" s="1">
        <f t="shared" si="1176"/>
        <v>1.1171665457927102</v>
      </c>
      <c r="BU1215" s="1">
        <v>4.4674579054100001E-2</v>
      </c>
      <c r="BV1215" s="1">
        <v>1.27185191959E-2</v>
      </c>
      <c r="BW1215" s="1">
        <f t="shared" si="1177"/>
        <v>4.3705429315625967E-2</v>
      </c>
      <c r="BX1215" s="1">
        <f t="shared" si="1178"/>
        <v>-1.2800091955726969E-2</v>
      </c>
      <c r="BY1215" s="1">
        <f t="shared" si="1179"/>
        <v>-3.0905337359898997E-2</v>
      </c>
      <c r="BZ1215" s="1">
        <f t="shared" si="1180"/>
        <v>0.41417091833256087</v>
      </c>
      <c r="CA1215" s="1">
        <f t="shared" si="1181"/>
        <v>3.9796387524425755E-2</v>
      </c>
      <c r="CB1215" s="1">
        <v>5019.4489999999996</v>
      </c>
      <c r="CC1215" s="1">
        <f t="shared" si="1139"/>
        <v>245.919721913632</v>
      </c>
      <c r="CD1215" s="1">
        <f t="shared" si="1182"/>
        <v>256.90608197122486</v>
      </c>
      <c r="CE1215" s="1">
        <f t="shared" si="1195"/>
        <v>9.6308489538893483</v>
      </c>
      <c r="CG1215" s="1">
        <v>120.536</v>
      </c>
      <c r="CH1215" s="1">
        <f t="shared" si="1183"/>
        <v>0.98767087702986722</v>
      </c>
      <c r="CI1215" s="1">
        <v>3.9392650127400002E-2</v>
      </c>
      <c r="CJ1215" s="1">
        <v>1.04258880019E-2</v>
      </c>
      <c r="CK1215" s="1">
        <f t="shared" si="1184"/>
        <v>3.863655230243479E-2</v>
      </c>
      <c r="CL1215" s="1">
        <f t="shared" si="1185"/>
        <v>-1.0480618312632011E-2</v>
      </c>
      <c r="CM1215" s="1">
        <f t="shared" si="1186"/>
        <v>-2.8155933989802779E-2</v>
      </c>
      <c r="CN1215" s="1">
        <f t="shared" si="1187"/>
        <v>0.37223479485453304</v>
      </c>
      <c r="CO1215" s="1">
        <f t="shared" si="1188"/>
        <v>3.4932128233369664E-2</v>
      </c>
      <c r="CP1215" s="1">
        <v>4974.0604000000003</v>
      </c>
      <c r="CQ1215" s="1">
        <f t="shared" si="1140"/>
        <v>243.84893864248875</v>
      </c>
      <c r="CR1215" s="1">
        <f t="shared" si="1189"/>
        <v>253.45479456637014</v>
      </c>
      <c r="CS1215" s="1">
        <f t="shared" si="1196"/>
        <v>8.3709715327261058</v>
      </c>
    </row>
    <row r="1216" spans="1:97" x14ac:dyDescent="0.25">
      <c r="A1216" s="1">
        <v>132</v>
      </c>
      <c r="B1216" s="1">
        <f t="shared" si="1141"/>
        <v>1.4662818976663647</v>
      </c>
      <c r="C1216" s="1">
        <v>5.8392312377699998E-2</v>
      </c>
      <c r="D1216" s="1">
        <v>2.3792102932899999E-2</v>
      </c>
      <c r="E1216" s="1">
        <f t="shared" si="1142"/>
        <v>5.675107035468268E-2</v>
      </c>
      <c r="F1216" s="1">
        <f t="shared" si="1143"/>
        <v>-2.4079705962240829E-2</v>
      </c>
      <c r="G1216" s="1">
        <f t="shared" si="1144"/>
        <v>-3.2671364392441851E-2</v>
      </c>
      <c r="H1216" s="1">
        <f t="shared" si="1145"/>
        <v>0.73702786553387389</v>
      </c>
      <c r="I1216" s="1">
        <f t="shared" si="1146"/>
        <v>5.2879544142109207E-2</v>
      </c>
      <c r="J1216" s="1">
        <v>4983.7865000000002</v>
      </c>
      <c r="K1216" s="1">
        <f t="shared" si="1134"/>
        <v>243.91354812805466</v>
      </c>
      <c r="L1216" s="1">
        <f t="shared" si="1147"/>
        <v>258.15622422350117</v>
      </c>
      <c r="M1216" s="1">
        <f t="shared" si="1190"/>
        <v>12.740327093444096</v>
      </c>
      <c r="O1216" s="1">
        <v>168.95299999999997</v>
      </c>
      <c r="P1216" s="1">
        <f t="shared" si="1148"/>
        <v>2.1749687084644922</v>
      </c>
      <c r="Q1216" s="1">
        <v>8.6832895874999996E-2</v>
      </c>
      <c r="R1216" s="1">
        <v>3.4973915666300003E-2</v>
      </c>
      <c r="S1216" s="1">
        <f t="shared" si="1149"/>
        <v>8.326786667564505E-2</v>
      </c>
      <c r="T1216" s="1">
        <f t="shared" si="1150"/>
        <v>-3.5600147610849196E-2</v>
      </c>
      <c r="U1216" s="1">
        <f t="shared" si="1151"/>
        <v>-4.7667719064795853E-2</v>
      </c>
      <c r="V1216" s="1">
        <f t="shared" si="1152"/>
        <v>0.74683975464521546</v>
      </c>
      <c r="W1216" s="1">
        <f t="shared" si="1153"/>
        <v>7.9188816932445213E-2</v>
      </c>
      <c r="X1216" s="1">
        <v>5135.3519999999999</v>
      </c>
      <c r="Y1216" s="1">
        <f t="shared" si="1135"/>
        <v>251.4722544362406</v>
      </c>
      <c r="Z1216" s="1">
        <f t="shared" si="1154"/>
        <v>273.30831852115421</v>
      </c>
      <c r="AA1216" s="1">
        <f t="shared" si="1191"/>
        <v>20.024658578222532</v>
      </c>
      <c r="AC1216" s="1">
        <v>120.59899999999999</v>
      </c>
      <c r="AD1216" s="1">
        <f t="shared" si="1155"/>
        <v>1.2409859086727695</v>
      </c>
      <c r="AE1216" s="1">
        <v>4.96174879372E-2</v>
      </c>
      <c r="AF1216" s="1">
        <v>2.0075041800700001E-2</v>
      </c>
      <c r="AG1216" s="1">
        <f t="shared" si="1156"/>
        <v>4.8425800594419408E-2</v>
      </c>
      <c r="AH1216" s="1">
        <f t="shared" si="1157"/>
        <v>-2.0279283515422027E-2</v>
      </c>
      <c r="AI1216" s="1">
        <f t="shared" si="1158"/>
        <v>-2.8146517078997381E-2</v>
      </c>
      <c r="AJ1216" s="1">
        <f t="shared" si="1159"/>
        <v>0.72048997957740935</v>
      </c>
      <c r="AK1216" s="1">
        <f t="shared" si="1160"/>
        <v>4.4329066676622203E-2</v>
      </c>
      <c r="AL1216" s="1">
        <v>5003.2388000000001</v>
      </c>
      <c r="AM1216" s="1">
        <f t="shared" si="1136"/>
        <v>245.33661047780055</v>
      </c>
      <c r="AN1216" s="1">
        <f t="shared" si="1161"/>
        <v>257.50959678873636</v>
      </c>
      <c r="AO1216" s="1">
        <f t="shared" si="1192"/>
        <v>10.710780289366118</v>
      </c>
      <c r="AQ1216" s="1">
        <v>120.60300000000001</v>
      </c>
      <c r="AR1216" s="1">
        <f t="shared" si="1162"/>
        <v>1.1353359261381959</v>
      </c>
      <c r="AS1216" s="1">
        <v>4.5300845056800002E-2</v>
      </c>
      <c r="AT1216" s="1">
        <v>1.7775937914800002E-2</v>
      </c>
      <c r="AU1216" s="1">
        <f t="shared" si="1163"/>
        <v>4.4304733990905357E-2</v>
      </c>
      <c r="AV1216" s="1">
        <f t="shared" si="1164"/>
        <v>-1.7935827524756559E-2</v>
      </c>
      <c r="AW1216" s="1">
        <f t="shared" si="1165"/>
        <v>-2.6368906466148798E-2</v>
      </c>
      <c r="AX1216" s="1">
        <f t="shared" si="1166"/>
        <v>0.68018852233336857</v>
      </c>
      <c r="AY1216" s="1">
        <f t="shared" si="1167"/>
        <v>4.0452290737988776E-2</v>
      </c>
      <c r="AZ1216" s="1">
        <v>5023.5015000000003</v>
      </c>
      <c r="BA1216" s="1">
        <f t="shared" si="1137"/>
        <v>245.78019961837666</v>
      </c>
      <c r="BB1216" s="1">
        <f t="shared" si="1168"/>
        <v>256.91425035931809</v>
      </c>
      <c r="BC1216" s="1">
        <f t="shared" si="1193"/>
        <v>9.7880248947927733</v>
      </c>
      <c r="BE1216" s="1">
        <v>120.601</v>
      </c>
      <c r="BF1216" s="1">
        <f t="shared" si="1169"/>
        <v>1.1805095981256903</v>
      </c>
      <c r="BG1216" s="1">
        <v>4.7091513872099998E-2</v>
      </c>
      <c r="BH1216" s="1">
        <v>1.9000906497200001E-2</v>
      </c>
      <c r="BI1216" s="1">
        <f t="shared" si="1170"/>
        <v>4.6016333868257903E-2</v>
      </c>
      <c r="BJ1216" s="1">
        <f t="shared" si="1171"/>
        <v>-1.9183743471431272E-2</v>
      </c>
      <c r="BK1216" s="1">
        <f t="shared" si="1172"/>
        <v>-2.683259039682663E-2</v>
      </c>
      <c r="BL1216" s="1">
        <f t="shared" si="1173"/>
        <v>0.71494191159792186</v>
      </c>
      <c r="BM1216" s="1">
        <f t="shared" si="1174"/>
        <v>4.2126056763241916E-2</v>
      </c>
      <c r="BN1216" s="1">
        <v>5016.2069000000001</v>
      </c>
      <c r="BO1216" s="1">
        <f t="shared" si="1138"/>
        <v>245.83302519709082</v>
      </c>
      <c r="BP1216" s="1">
        <f t="shared" si="1175"/>
        <v>257.40967451337991</v>
      </c>
      <c r="BQ1216" s="1">
        <f t="shared" si="1194"/>
        <v>10.205266402847016</v>
      </c>
      <c r="BS1216" s="1">
        <v>120.60899999999999</v>
      </c>
      <c r="BT1216" s="1">
        <f t="shared" si="1176"/>
        <v>1.1189613171514747</v>
      </c>
      <c r="BU1216" s="1">
        <v>4.4746350497000001E-2</v>
      </c>
      <c r="BV1216" s="1">
        <v>1.27543453127E-2</v>
      </c>
      <c r="BW1216" s="1">
        <f t="shared" si="1177"/>
        <v>4.3774129156728438E-2</v>
      </c>
      <c r="BX1216" s="1">
        <f t="shared" si="1178"/>
        <v>-1.2836380256009156E-2</v>
      </c>
      <c r="BY1216" s="1">
        <f t="shared" si="1179"/>
        <v>-3.0937748900719281E-2</v>
      </c>
      <c r="BZ1216" s="1">
        <f t="shared" si="1180"/>
        <v>0.41490996313926121</v>
      </c>
      <c r="CA1216" s="1">
        <f t="shared" si="1181"/>
        <v>3.9865450049549181E-2</v>
      </c>
      <c r="CB1216" s="1">
        <v>5018.6385</v>
      </c>
      <c r="CC1216" s="1">
        <f t="shared" si="1139"/>
        <v>245.88001278726952</v>
      </c>
      <c r="CD1216" s="1">
        <f t="shared" si="1182"/>
        <v>256.88224601965555</v>
      </c>
      <c r="CE1216" s="1">
        <f t="shared" si="1195"/>
        <v>9.6485907135443441</v>
      </c>
      <c r="CG1216" s="1">
        <v>120.59899999999999</v>
      </c>
      <c r="CH1216" s="1">
        <f t="shared" si="1183"/>
        <v>0.98884961297107932</v>
      </c>
      <c r="CI1216" s="1">
        <v>3.9439663291000002E-2</v>
      </c>
      <c r="CJ1216" s="1">
        <v>1.0347540490300001E-2</v>
      </c>
      <c r="CK1216" s="1">
        <f t="shared" si="1184"/>
        <v>3.8681782659211961E-2</v>
      </c>
      <c r="CL1216" s="1">
        <f t="shared" si="1185"/>
        <v>-1.0401448486631432E-2</v>
      </c>
      <c r="CM1216" s="1">
        <f t="shared" si="1186"/>
        <v>-2.828033417258053E-2</v>
      </c>
      <c r="CN1216" s="1">
        <f t="shared" si="1187"/>
        <v>0.36779793418128193</v>
      </c>
      <c r="CO1216" s="1">
        <f t="shared" si="1188"/>
        <v>3.4975983741996342E-2</v>
      </c>
      <c r="CP1216" s="1">
        <v>4975.6814000000004</v>
      </c>
      <c r="CQ1216" s="1">
        <f t="shared" si="1140"/>
        <v>243.92840674254228</v>
      </c>
      <c r="CR1216" s="1">
        <f t="shared" si="1189"/>
        <v>253.54886097157822</v>
      </c>
      <c r="CS1216" s="1">
        <f t="shared" si="1196"/>
        <v>8.3820889843207063</v>
      </c>
    </row>
    <row r="1217" spans="1:97" x14ac:dyDescent="0.25">
      <c r="A1217" s="1">
        <v>132.10300000000007</v>
      </c>
      <c r="B1217" s="1">
        <f t="shared" si="1141"/>
        <v>1.4681034115311269</v>
      </c>
      <c r="C1217" s="1">
        <v>5.8464851230400003E-2</v>
      </c>
      <c r="D1217" s="1">
        <v>2.3805202916299999E-2</v>
      </c>
      <c r="E1217" s="1">
        <f t="shared" si="1142"/>
        <v>5.6819604834925874E-2</v>
      </c>
      <c r="F1217" s="1">
        <f t="shared" si="1143"/>
        <v>-2.4093125307992989E-2</v>
      </c>
      <c r="G1217" s="1">
        <f t="shared" si="1144"/>
        <v>-3.2726479526932889E-2</v>
      </c>
      <c r="H1217" s="1">
        <f t="shared" si="1145"/>
        <v>0.73619667181632187</v>
      </c>
      <c r="I1217" s="1">
        <f t="shared" si="1146"/>
        <v>5.2950331917050945E-2</v>
      </c>
      <c r="J1217" s="1">
        <v>4980.5445</v>
      </c>
      <c r="K1217" s="1">
        <f t="shared" si="1134"/>
        <v>243.75488007053829</v>
      </c>
      <c r="L1217" s="1">
        <f t="shared" si="1147"/>
        <v>258.00597287054632</v>
      </c>
      <c r="M1217" s="1">
        <f t="shared" si="1190"/>
        <v>12.758596080164759</v>
      </c>
      <c r="O1217" s="1">
        <v>168.99300000000005</v>
      </c>
      <c r="P1217" s="1">
        <f t="shared" si="1148"/>
        <v>2.1777915268747305</v>
      </c>
      <c r="Q1217" s="1">
        <v>8.6945593357100004E-2</v>
      </c>
      <c r="R1217" s="1">
        <v>3.49189266562E-2</v>
      </c>
      <c r="S1217" s="1">
        <f t="shared" si="1149"/>
        <v>8.3371554777040099E-2</v>
      </c>
      <c r="T1217" s="1">
        <f t="shared" si="1150"/>
        <v>-3.5543167344343082E-2</v>
      </c>
      <c r="U1217" s="1">
        <f t="shared" si="1151"/>
        <v>-4.7828387432697017E-2</v>
      </c>
      <c r="V1217" s="1">
        <f t="shared" si="1152"/>
        <v>0.74313957154333488</v>
      </c>
      <c r="W1217" s="1">
        <f t="shared" si="1153"/>
        <v>7.9295301408249017E-2</v>
      </c>
      <c r="X1217" s="1">
        <v>5131.2993999999999</v>
      </c>
      <c r="Y1217" s="1">
        <f t="shared" si="1135"/>
        <v>251.27380329631325</v>
      </c>
      <c r="Z1217" s="1">
        <f t="shared" si="1154"/>
        <v>273.12095321900642</v>
      </c>
      <c r="AA1217" s="1">
        <f t="shared" si="1191"/>
        <v>20.053751695505085</v>
      </c>
      <c r="AC1217" s="1">
        <v>120.73200000000003</v>
      </c>
      <c r="AD1217" s="1">
        <f t="shared" si="1155"/>
        <v>1.2431869451933293</v>
      </c>
      <c r="AE1217" s="1">
        <v>4.9705490469899999E-2</v>
      </c>
      <c r="AF1217" s="1">
        <v>2.0144149661100001E-2</v>
      </c>
      <c r="AG1217" s="1">
        <f t="shared" si="1156"/>
        <v>4.850963955932059E-2</v>
      </c>
      <c r="AH1217" s="1">
        <f t="shared" si="1157"/>
        <v>-2.0349809627452111E-2</v>
      </c>
      <c r="AI1217" s="1">
        <f t="shared" si="1158"/>
        <v>-2.8159829931868479E-2</v>
      </c>
      <c r="AJ1217" s="1">
        <f t="shared" si="1159"/>
        <v>0.72265385397169002</v>
      </c>
      <c r="AK1217" s="1">
        <f t="shared" si="1160"/>
        <v>4.4409907335898613E-2</v>
      </c>
      <c r="AL1217" s="1">
        <v>5006.4808000000003</v>
      </c>
      <c r="AM1217" s="1">
        <f t="shared" si="1136"/>
        <v>245.49558375950141</v>
      </c>
      <c r="AN1217" s="1">
        <f t="shared" si="1161"/>
        <v>257.69806215846182</v>
      </c>
      <c r="AO1217" s="1">
        <f t="shared" si="1192"/>
        <v>10.731605152772891</v>
      </c>
      <c r="AQ1217" s="1">
        <v>120.696</v>
      </c>
      <c r="AR1217" s="1">
        <f t="shared" si="1162"/>
        <v>1.1374511748272738</v>
      </c>
      <c r="AS1217" s="1">
        <v>4.5385245233799998E-2</v>
      </c>
      <c r="AT1217" s="1">
        <v>1.7803758382799999E-2</v>
      </c>
      <c r="AU1217" s="1">
        <f t="shared" si="1163"/>
        <v>4.4385473206072827E-2</v>
      </c>
      <c r="AV1217" s="1">
        <f t="shared" si="1164"/>
        <v>-1.7964151878714224E-2</v>
      </c>
      <c r="AW1217" s="1">
        <f t="shared" si="1165"/>
        <v>-2.6421321327358603E-2</v>
      </c>
      <c r="AX1217" s="1">
        <f t="shared" si="1166"/>
        <v>0.67991118446119514</v>
      </c>
      <c r="AY1217" s="1">
        <f t="shared" si="1167"/>
        <v>4.0539556680983073E-2</v>
      </c>
      <c r="AZ1217" s="1">
        <v>5014.5859</v>
      </c>
      <c r="BA1217" s="1">
        <f t="shared" si="1137"/>
        <v>245.34399432457556</v>
      </c>
      <c r="BB1217" s="1">
        <f t="shared" si="1168"/>
        <v>256.47899167363647</v>
      </c>
      <c r="BC1217" s="1">
        <f t="shared" si="1193"/>
        <v>9.8104257674892263</v>
      </c>
      <c r="BE1217" s="1">
        <v>120.69900000000001</v>
      </c>
      <c r="BF1217" s="1">
        <f t="shared" si="1169"/>
        <v>1.1825675701364666</v>
      </c>
      <c r="BG1217" s="1">
        <v>4.7173608094499997E-2</v>
      </c>
      <c r="BH1217" s="1">
        <v>1.9023021683100001E-2</v>
      </c>
      <c r="BI1217" s="1">
        <f t="shared" si="1170"/>
        <v>4.6094732941594885E-2</v>
      </c>
      <c r="BJ1217" s="1">
        <f t="shared" si="1171"/>
        <v>-1.9206287259012158E-2</v>
      </c>
      <c r="BK1217" s="1">
        <f t="shared" si="1172"/>
        <v>-2.6888445682582727E-2</v>
      </c>
      <c r="BL1217" s="1">
        <f t="shared" si="1173"/>
        <v>0.71429518410033022</v>
      </c>
      <c r="BM1217" s="1">
        <f t="shared" si="1174"/>
        <v>4.2199750372725629E-2</v>
      </c>
      <c r="BN1217" s="1">
        <v>5021.8805000000002</v>
      </c>
      <c r="BO1217" s="1">
        <f t="shared" si="1138"/>
        <v>246.11107558049073</v>
      </c>
      <c r="BP1217" s="1">
        <f t="shared" si="1175"/>
        <v>257.72102300764067</v>
      </c>
      <c r="BQ1217" s="1">
        <f t="shared" si="1194"/>
        <v>10.22424732307511</v>
      </c>
      <c r="BS1217" s="1">
        <v>120.706</v>
      </c>
      <c r="BT1217" s="1">
        <f t="shared" si="1176"/>
        <v>1.1206150481369868</v>
      </c>
      <c r="BU1217" s="1">
        <v>4.4812481850400002E-2</v>
      </c>
      <c r="BV1217" s="1">
        <v>1.27998571843E-2</v>
      </c>
      <c r="BW1217" s="1">
        <f t="shared" si="1177"/>
        <v>4.383742610955732E-2</v>
      </c>
      <c r="BX1217" s="1">
        <f t="shared" si="1178"/>
        <v>-1.2882481163580865E-2</v>
      </c>
      <c r="BY1217" s="1">
        <f t="shared" si="1179"/>
        <v>-3.0954944945976455E-2</v>
      </c>
      <c r="BZ1217" s="1">
        <f t="shared" si="1180"/>
        <v>0.41616876353887167</v>
      </c>
      <c r="CA1217" s="1">
        <f t="shared" si="1181"/>
        <v>3.9928499587070759E-2</v>
      </c>
      <c r="CB1217" s="1">
        <v>5018.6385</v>
      </c>
      <c r="CC1217" s="1">
        <f t="shared" si="1139"/>
        <v>245.88001278726952</v>
      </c>
      <c r="CD1217" s="1">
        <f t="shared" si="1182"/>
        <v>256.89850639767519</v>
      </c>
      <c r="CE1217" s="1">
        <f t="shared" si="1195"/>
        <v>9.6647875329580444</v>
      </c>
      <c r="CG1217" s="1">
        <v>120.69999999999999</v>
      </c>
      <c r="CH1217" s="1">
        <f t="shared" si="1183"/>
        <v>0.99029155634974408</v>
      </c>
      <c r="CI1217" s="1">
        <v>3.9497174322599998E-2</v>
      </c>
      <c r="CJ1217" s="1">
        <v>1.04361930862E-2</v>
      </c>
      <c r="CK1217" s="1">
        <f t="shared" si="1184"/>
        <v>3.8737110007858885E-2</v>
      </c>
      <c r="CL1217" s="1">
        <f t="shared" si="1185"/>
        <v>-1.0491032022764713E-2</v>
      </c>
      <c r="CM1217" s="1">
        <f t="shared" si="1186"/>
        <v>-2.8246077985094174E-2</v>
      </c>
      <c r="CN1217" s="1">
        <f t="shared" si="1187"/>
        <v>0.37141552991183302</v>
      </c>
      <c r="CO1217" s="1">
        <f t="shared" si="1188"/>
        <v>3.5029294940354644E-2</v>
      </c>
      <c r="CP1217" s="1">
        <v>4978.1130000000003</v>
      </c>
      <c r="CQ1217" s="1">
        <f t="shared" si="1140"/>
        <v>244.04761379503466</v>
      </c>
      <c r="CR1217" s="1">
        <f t="shared" si="1189"/>
        <v>253.68680494011173</v>
      </c>
      <c r="CS1217" s="1">
        <f t="shared" si="1196"/>
        <v>8.3956096549206176</v>
      </c>
    </row>
    <row r="1218" spans="1:97" x14ac:dyDescent="0.25">
      <c r="A1218" s="1">
        <v>132.20000000000005</v>
      </c>
      <c r="B1218" s="1">
        <f t="shared" si="1141"/>
        <v>1.4699764688486796</v>
      </c>
      <c r="C1218" s="1">
        <v>5.8539442717999997E-2</v>
      </c>
      <c r="D1218" s="1">
        <v>2.3823859170099999E-2</v>
      </c>
      <c r="E1218" s="1">
        <f t="shared" si="1142"/>
        <v>5.6890073740297496E-2</v>
      </c>
      <c r="F1218" s="1">
        <f t="shared" si="1143"/>
        <v>-2.4112236690403289E-2</v>
      </c>
      <c r="G1218" s="1">
        <f t="shared" si="1144"/>
        <v>-3.2777837049894204E-2</v>
      </c>
      <c r="H1218" s="1">
        <f t="shared" si="1145"/>
        <v>0.7356262298119246</v>
      </c>
      <c r="I1218" s="1">
        <f t="shared" si="1146"/>
        <v>5.301360133231612E-2</v>
      </c>
      <c r="J1218" s="1">
        <v>4989.4601000000002</v>
      </c>
      <c r="K1218" s="1">
        <f t="shared" si="1134"/>
        <v>244.19122212284944</v>
      </c>
      <c r="L1218" s="1">
        <f t="shared" si="1147"/>
        <v>258.48604018254838</v>
      </c>
      <c r="M1218" s="1">
        <f t="shared" si="1190"/>
        <v>12.77493515399226</v>
      </c>
      <c r="O1218" s="1">
        <v>169.26599999999996</v>
      </c>
      <c r="P1218" s="1">
        <f t="shared" si="1148"/>
        <v>2.1805514542484064</v>
      </c>
      <c r="Q1218" s="1">
        <v>8.7055779993500004E-2</v>
      </c>
      <c r="R1218" s="1">
        <v>3.4950632602000001E-2</v>
      </c>
      <c r="S1218" s="1">
        <f t="shared" si="1149"/>
        <v>8.3472922363873284E-2</v>
      </c>
      <c r="T1218" s="1">
        <f t="shared" si="1150"/>
        <v>-3.5576021026284606E-2</v>
      </c>
      <c r="U1218" s="1">
        <f t="shared" si="1151"/>
        <v>-4.7896901337588678E-2</v>
      </c>
      <c r="V1218" s="1">
        <f t="shared" si="1152"/>
        <v>0.74276247591752131</v>
      </c>
      <c r="W1218" s="1">
        <f t="shared" si="1153"/>
        <v>7.9384021165042909E-2</v>
      </c>
      <c r="X1218" s="1">
        <v>5146.6990999999998</v>
      </c>
      <c r="Y1218" s="1">
        <f t="shared" si="1135"/>
        <v>252.02790881364521</v>
      </c>
      <c r="Z1218" s="1">
        <f t="shared" si="1154"/>
        <v>273.96839499554778</v>
      </c>
      <c r="AA1218" s="1">
        <f t="shared" si="1191"/>
        <v>20.078020512464146</v>
      </c>
      <c r="AC1218" s="1">
        <v>120.80100000000004</v>
      </c>
      <c r="AD1218" s="1">
        <f t="shared" si="1155"/>
        <v>1.2440758199527657</v>
      </c>
      <c r="AE1218" s="1">
        <v>4.9741029739399999E-2</v>
      </c>
      <c r="AF1218" s="1">
        <v>2.0154325291499998E-2</v>
      </c>
      <c r="AG1218" s="1">
        <f t="shared" si="1156"/>
        <v>4.8543495405765323E-2</v>
      </c>
      <c r="AH1218" s="1">
        <f t="shared" si="1157"/>
        <v>-2.0360194505220475E-2</v>
      </c>
      <c r="AI1218" s="1">
        <f t="shared" si="1158"/>
        <v>-2.8183300900544848E-2</v>
      </c>
      <c r="AJ1218" s="1">
        <f t="shared" si="1159"/>
        <v>0.72242050628025845</v>
      </c>
      <c r="AK1218" s="1">
        <f t="shared" si="1160"/>
        <v>4.4444288108883651E-2</v>
      </c>
      <c r="AL1218" s="1">
        <v>5005.6702999999998</v>
      </c>
      <c r="AM1218" s="1">
        <f t="shared" si="1136"/>
        <v>245.45584043907618</v>
      </c>
      <c r="AN1218" s="1">
        <f t="shared" si="1161"/>
        <v>257.66506669806574</v>
      </c>
      <c r="AO1218" s="1">
        <f t="shared" si="1192"/>
        <v>10.740464444141928</v>
      </c>
      <c r="AQ1218" s="1">
        <v>120.79300000000001</v>
      </c>
      <c r="AR1218" s="1">
        <f t="shared" si="1162"/>
        <v>1.1391353631706087</v>
      </c>
      <c r="AS1218" s="1">
        <v>4.5452445745500003E-2</v>
      </c>
      <c r="AT1218" s="1">
        <v>1.7813695594699998E-2</v>
      </c>
      <c r="AU1218" s="1">
        <f t="shared" si="1163"/>
        <v>4.4449754151469248E-2</v>
      </c>
      <c r="AV1218" s="1">
        <f t="shared" si="1164"/>
        <v>-1.7974269268445892E-2</v>
      </c>
      <c r="AW1218" s="1">
        <f t="shared" si="1165"/>
        <v>-2.6475484883023356E-2</v>
      </c>
      <c r="AX1218" s="1">
        <f t="shared" si="1166"/>
        <v>0.67890236374750501</v>
      </c>
      <c r="AY1218" s="1">
        <f t="shared" si="1167"/>
        <v>4.0607320297364725E-2</v>
      </c>
      <c r="AZ1218" s="1">
        <v>5009.7228999999998</v>
      </c>
      <c r="BA1218" s="1">
        <f t="shared" si="1137"/>
        <v>245.10606683301529</v>
      </c>
      <c r="BB1218" s="1">
        <f t="shared" si="1168"/>
        <v>256.24673703763585</v>
      </c>
      <c r="BC1218" s="1">
        <f t="shared" si="1193"/>
        <v>9.8277978422839229</v>
      </c>
      <c r="BE1218" s="1">
        <v>120.80200000000002</v>
      </c>
      <c r="BF1218" s="1">
        <f t="shared" si="1169"/>
        <v>1.1838474406430455</v>
      </c>
      <c r="BG1218" s="1">
        <v>4.7224663197999998E-2</v>
      </c>
      <c r="BH1218" s="1">
        <v>1.8995024263899998E-2</v>
      </c>
      <c r="BI1218" s="1">
        <f t="shared" si="1170"/>
        <v>4.6143486900390517E-2</v>
      </c>
      <c r="BJ1218" s="1">
        <f t="shared" si="1171"/>
        <v>-1.917774732352083E-2</v>
      </c>
      <c r="BK1218" s="1">
        <f t="shared" si="1172"/>
        <v>-2.6965739576869686E-2</v>
      </c>
      <c r="BL1218" s="1">
        <f t="shared" si="1173"/>
        <v>0.71118936934223242</v>
      </c>
      <c r="BM1218" s="1">
        <f t="shared" si="1174"/>
        <v>4.2249571743860494E-2</v>
      </c>
      <c r="BN1218" s="1">
        <v>5020.2595000000001</v>
      </c>
      <c r="BO1218" s="1">
        <f t="shared" si="1138"/>
        <v>246.03163401402654</v>
      </c>
      <c r="BP1218" s="1">
        <f t="shared" si="1175"/>
        <v>257.65039506639255</v>
      </c>
      <c r="BQ1218" s="1">
        <f t="shared" si="1194"/>
        <v>10.237085578421194</v>
      </c>
      <c r="BS1218" s="1">
        <v>120.80899999999998</v>
      </c>
      <c r="BT1218" s="1">
        <f t="shared" si="1176"/>
        <v>1.1225185342360107</v>
      </c>
      <c r="BU1218" s="1">
        <v>4.4888600707099997E-2</v>
      </c>
      <c r="BV1218" s="1">
        <v>1.27751333639E-2</v>
      </c>
      <c r="BW1218" s="1">
        <f t="shared" si="1177"/>
        <v>4.3910277540194005E-2</v>
      </c>
      <c r="BX1218" s="1">
        <f t="shared" si="1178"/>
        <v>-1.2857437092235626E-2</v>
      </c>
      <c r="BY1218" s="1">
        <f t="shared" si="1179"/>
        <v>-3.1052840447958377E-2</v>
      </c>
      <c r="BZ1218" s="1">
        <f t="shared" si="1180"/>
        <v>0.41405027388020993</v>
      </c>
      <c r="CA1218" s="1">
        <f t="shared" si="1181"/>
        <v>4.0002960303571998E-2</v>
      </c>
      <c r="CB1218" s="1">
        <v>5016.2069000000001</v>
      </c>
      <c r="CC1218" s="1">
        <f t="shared" si="1139"/>
        <v>245.7608805088451</v>
      </c>
      <c r="CD1218" s="1">
        <f t="shared" si="1182"/>
        <v>256.79274254343198</v>
      </c>
      <c r="CE1218" s="1">
        <f t="shared" si="1195"/>
        <v>9.6839124421863296</v>
      </c>
      <c r="CG1218" s="1">
        <v>120.80199999999999</v>
      </c>
      <c r="CH1218" s="1">
        <f t="shared" si="1183"/>
        <v>0.99253657196451939</v>
      </c>
      <c r="CI1218" s="1">
        <v>3.95867154002E-2</v>
      </c>
      <c r="CJ1218" s="1">
        <v>1.04411486536E-2</v>
      </c>
      <c r="CK1218" s="1">
        <f t="shared" si="1184"/>
        <v>3.8823245135063744E-2</v>
      </c>
      <c r="CL1218" s="1">
        <f t="shared" si="1185"/>
        <v>-1.0496039865385599E-2</v>
      </c>
      <c r="CM1218" s="1">
        <f t="shared" si="1186"/>
        <v>-2.8327205269678146E-2</v>
      </c>
      <c r="CN1218" s="1">
        <f t="shared" si="1187"/>
        <v>0.37052860546821093</v>
      </c>
      <c r="CO1218" s="1">
        <f t="shared" si="1188"/>
        <v>3.5118733143383249E-2</v>
      </c>
      <c r="CP1218" s="1">
        <v>4973.2498999999998</v>
      </c>
      <c r="CQ1218" s="1">
        <f t="shared" si="1140"/>
        <v>243.80920459246198</v>
      </c>
      <c r="CR1218" s="1">
        <f t="shared" si="1189"/>
        <v>253.46081018661292</v>
      </c>
      <c r="CS1218" s="1">
        <f t="shared" si="1196"/>
        <v>8.4182888406042053</v>
      </c>
    </row>
    <row r="1219" spans="1:97" x14ac:dyDescent="0.25">
      <c r="A1219" s="1">
        <v>132.29999999999995</v>
      </c>
      <c r="B1219" s="1">
        <f t="shared" si="1141"/>
        <v>1.4717025665189225</v>
      </c>
      <c r="C1219" s="1">
        <v>5.8608181774599998E-2</v>
      </c>
      <c r="D1219" s="1">
        <v>2.38257646561E-2</v>
      </c>
      <c r="E1219" s="1">
        <f t="shared" si="1142"/>
        <v>5.6955009275098216E-2</v>
      </c>
      <c r="F1219" s="1">
        <f t="shared" si="1143"/>
        <v>-2.4114188682241681E-2</v>
      </c>
      <c r="G1219" s="1">
        <f t="shared" si="1144"/>
        <v>-3.2840820592856534E-2</v>
      </c>
      <c r="H1219" s="1">
        <f t="shared" si="1145"/>
        <v>0.73427485205674026</v>
      </c>
      <c r="I1219" s="1">
        <f t="shared" si="1146"/>
        <v>5.3083952916075337E-2</v>
      </c>
      <c r="J1219" s="1">
        <v>4982.1655000000001</v>
      </c>
      <c r="K1219" s="1">
        <f t="shared" si="1134"/>
        <v>243.83421409929647</v>
      </c>
      <c r="L1219" s="1">
        <f t="shared" si="1147"/>
        <v>258.12489404209481</v>
      </c>
      <c r="M1219" s="1">
        <f t="shared" si="1190"/>
        <v>12.793107352697277</v>
      </c>
      <c r="O1219" s="1">
        <v>169.31799999999998</v>
      </c>
      <c r="P1219" s="1">
        <f t="shared" si="1148"/>
        <v>2.1838322388350968</v>
      </c>
      <c r="Q1219" s="1">
        <v>8.7186761200400004E-2</v>
      </c>
      <c r="R1219" s="1">
        <v>3.50323170424E-2</v>
      </c>
      <c r="S1219" s="1">
        <f t="shared" si="1149"/>
        <v>8.3593406812665888E-2</v>
      </c>
      <c r="T1219" s="1">
        <f t="shared" si="1150"/>
        <v>-3.5660667367034424E-2</v>
      </c>
      <c r="U1219" s="1">
        <f t="shared" si="1151"/>
        <v>-4.7932739445631464E-2</v>
      </c>
      <c r="V1219" s="1">
        <f t="shared" si="1152"/>
        <v>0.74397307100469712</v>
      </c>
      <c r="W1219" s="1">
        <f t="shared" si="1153"/>
        <v>7.9510452974807896E-2</v>
      </c>
      <c r="X1219" s="1">
        <v>5138.5940000000001</v>
      </c>
      <c r="Y1219" s="1">
        <f t="shared" si="1135"/>
        <v>251.63101143067496</v>
      </c>
      <c r="Z1219" s="1">
        <f t="shared" si="1154"/>
        <v>273.56990433489636</v>
      </c>
      <c r="AA1219" s="1">
        <f t="shared" si="1191"/>
        <v>20.11263364151414</v>
      </c>
      <c r="AC1219" s="1">
        <v>120.89800000000002</v>
      </c>
      <c r="AD1219" s="1">
        <f t="shared" si="1155"/>
        <v>1.2466049202064053</v>
      </c>
      <c r="AE1219" s="1">
        <v>4.9842149019199998E-2</v>
      </c>
      <c r="AF1219" s="1">
        <v>2.0195743069099999E-2</v>
      </c>
      <c r="AG1219" s="1">
        <f t="shared" si="1156"/>
        <v>4.8639818600674817E-2</v>
      </c>
      <c r="AH1219" s="1">
        <f t="shared" si="1157"/>
        <v>-2.0402465093387768E-2</v>
      </c>
      <c r="AI1219" s="1">
        <f t="shared" si="1158"/>
        <v>-2.8237353507287049E-2</v>
      </c>
      <c r="AJ1219" s="1">
        <f t="shared" si="1159"/>
        <v>0.72253460608915143</v>
      </c>
      <c r="AK1219" s="1">
        <f t="shared" si="1160"/>
        <v>4.4543535399683087E-2</v>
      </c>
      <c r="AL1219" s="1">
        <v>5001.6178</v>
      </c>
      <c r="AM1219" s="1">
        <f t="shared" si="1136"/>
        <v>245.25712383695011</v>
      </c>
      <c r="AN1219" s="1">
        <f t="shared" si="1161"/>
        <v>257.48126595125177</v>
      </c>
      <c r="AO1219" s="1">
        <f t="shared" si="1192"/>
        <v>10.766027883082282</v>
      </c>
      <c r="AQ1219" s="1">
        <v>120.90299999999999</v>
      </c>
      <c r="AR1219" s="1">
        <f t="shared" si="1162"/>
        <v>1.1410465187435705</v>
      </c>
      <c r="AS1219" s="1">
        <v>4.5528702437899998E-2</v>
      </c>
      <c r="AT1219" s="1">
        <v>1.78758539259E-2</v>
      </c>
      <c r="AU1219" s="1">
        <f t="shared" si="1163"/>
        <v>4.4522692821911139E-2</v>
      </c>
      <c r="AV1219" s="1">
        <f t="shared" si="1164"/>
        <v>-1.80375569541633E-2</v>
      </c>
      <c r="AW1219" s="1">
        <f t="shared" si="1165"/>
        <v>-2.6485135867747839E-2</v>
      </c>
      <c r="AX1219" s="1">
        <f t="shared" si="1166"/>
        <v>0.68104453170385504</v>
      </c>
      <c r="AY1219" s="1">
        <f t="shared" si="1167"/>
        <v>4.0672518278573655E-2</v>
      </c>
      <c r="AZ1219" s="1">
        <v>5019.4489999999996</v>
      </c>
      <c r="BA1219" s="1">
        <f t="shared" si="1137"/>
        <v>245.58192670874308</v>
      </c>
      <c r="BB1219" s="1">
        <f t="shared" si="1168"/>
        <v>256.76295317399166</v>
      </c>
      <c r="BC1219" s="1">
        <f t="shared" si="1193"/>
        <v>9.8445214403551304</v>
      </c>
      <c r="BE1219" s="1">
        <v>120.90300000000002</v>
      </c>
      <c r="BF1219" s="1">
        <f t="shared" si="1169"/>
        <v>1.1858616140923302</v>
      </c>
      <c r="BG1219" s="1">
        <v>4.7305010259200003E-2</v>
      </c>
      <c r="BH1219" s="1">
        <v>1.9131407141699999E-2</v>
      </c>
      <c r="BI1219" s="1">
        <f t="shared" si="1170"/>
        <v>4.622020776260382E-2</v>
      </c>
      <c r="BJ1219" s="1">
        <f t="shared" si="1171"/>
        <v>-1.9316780623324602E-2</v>
      </c>
      <c r="BK1219" s="1">
        <f t="shared" si="1172"/>
        <v>-2.6903427139279217E-2</v>
      </c>
      <c r="BL1219" s="1">
        <f t="shared" si="1173"/>
        <v>0.71800445806853919</v>
      </c>
      <c r="BM1219" s="1">
        <f t="shared" si="1174"/>
        <v>4.2325365145458399E-2</v>
      </c>
      <c r="BN1219" s="1">
        <v>5021.07</v>
      </c>
      <c r="BO1219" s="1">
        <f t="shared" si="1138"/>
        <v>246.07135479725861</v>
      </c>
      <c r="BP1219" s="1">
        <f t="shared" si="1175"/>
        <v>257.71176276043821</v>
      </c>
      <c r="BQ1219" s="1">
        <f t="shared" si="1194"/>
        <v>10.256616103919461</v>
      </c>
      <c r="BS1219" s="1">
        <v>120.902</v>
      </c>
      <c r="BT1219" s="1">
        <f t="shared" si="1176"/>
        <v>1.1244296592430107</v>
      </c>
      <c r="BU1219" s="1">
        <v>4.4965025037500002E-2</v>
      </c>
      <c r="BV1219" s="1">
        <v>1.2816629372500001E-2</v>
      </c>
      <c r="BW1219" s="1">
        <f t="shared" si="1177"/>
        <v>4.3983415993043042E-2</v>
      </c>
      <c r="BX1219" s="1">
        <f t="shared" si="1178"/>
        <v>-1.2899470961243041E-2</v>
      </c>
      <c r="BY1219" s="1">
        <f t="shared" si="1179"/>
        <v>-3.1083945031800002E-2</v>
      </c>
      <c r="BZ1219" s="1">
        <f t="shared" si="1180"/>
        <v>0.41498821813146353</v>
      </c>
      <c r="CA1219" s="1">
        <f t="shared" si="1181"/>
        <v>4.0072024637409456E-2</v>
      </c>
      <c r="CB1219" s="1">
        <v>5021.07</v>
      </c>
      <c r="CC1219" s="1">
        <f t="shared" si="1139"/>
        <v>245.99914016635694</v>
      </c>
      <c r="CD1219" s="1">
        <f t="shared" si="1182"/>
        <v>257.06049766314067</v>
      </c>
      <c r="CE1219" s="1">
        <f t="shared" si="1195"/>
        <v>9.7016569080488733</v>
      </c>
      <c r="CG1219" s="1">
        <v>120.898</v>
      </c>
      <c r="CH1219" s="1">
        <f t="shared" si="1183"/>
        <v>0.9944591631369083</v>
      </c>
      <c r="CI1219" s="1">
        <v>3.9663396775700001E-2</v>
      </c>
      <c r="CJ1219" s="1">
        <v>1.0396940633700001E-2</v>
      </c>
      <c r="CK1219" s="1">
        <f t="shared" si="1184"/>
        <v>3.8897003818625396E-2</v>
      </c>
      <c r="CL1219" s="1">
        <f t="shared" si="1185"/>
        <v>-1.0451366390549527E-2</v>
      </c>
      <c r="CM1219" s="1">
        <f t="shared" si="1186"/>
        <v>-2.8445637428075869E-2</v>
      </c>
      <c r="CN1219" s="1">
        <f t="shared" si="1187"/>
        <v>0.36741543995895903</v>
      </c>
      <c r="CO1219" s="1">
        <f t="shared" si="1188"/>
        <v>3.5191614801039175E-2</v>
      </c>
      <c r="CP1219" s="1">
        <v>4974.0604000000003</v>
      </c>
      <c r="CQ1219" s="1">
        <f t="shared" si="1140"/>
        <v>243.84893864248875</v>
      </c>
      <c r="CR1219" s="1">
        <f t="shared" si="1189"/>
        <v>253.52081584919912</v>
      </c>
      <c r="CS1219" s="1">
        <f t="shared" si="1196"/>
        <v>8.4367636712574985</v>
      </c>
    </row>
    <row r="1220" spans="1:97" x14ac:dyDescent="0.25">
      <c r="A1220" s="1">
        <v>132.404</v>
      </c>
      <c r="B1220" s="1">
        <f t="shared" si="1141"/>
        <v>1.4737034067023627</v>
      </c>
      <c r="C1220" s="1">
        <v>5.8687862008800003E-2</v>
      </c>
      <c r="D1220" s="1">
        <v>2.3858554661300001E-2</v>
      </c>
      <c r="E1220" s="1">
        <f t="shared" si="1142"/>
        <v>5.7030275305535089E-2</v>
      </c>
      <c r="F1220" s="1">
        <f t="shared" si="1143"/>
        <v>-2.4147779566674556E-2</v>
      </c>
      <c r="G1220" s="1">
        <f t="shared" si="1144"/>
        <v>-3.2882495738860533E-2</v>
      </c>
      <c r="H1220" s="1">
        <f t="shared" si="1145"/>
        <v>0.73436577802507585</v>
      </c>
      <c r="I1220" s="1">
        <f t="shared" si="1146"/>
        <v>5.3160816952115983E-2</v>
      </c>
      <c r="J1220" s="1">
        <v>4979.7340000000004</v>
      </c>
      <c r="K1220" s="1">
        <f t="shared" si="1134"/>
        <v>243.71521305615923</v>
      </c>
      <c r="L1220" s="1">
        <f t="shared" si="1147"/>
        <v>258.01833784944438</v>
      </c>
      <c r="M1220" s="1">
        <f t="shared" si="1190"/>
        <v>12.8129437786864</v>
      </c>
      <c r="O1220" s="1">
        <v>169.50700000000006</v>
      </c>
      <c r="P1220" s="1">
        <f t="shared" si="1148"/>
        <v>2.186428126980565</v>
      </c>
      <c r="Q1220" s="1">
        <v>8.7290398776499994E-2</v>
      </c>
      <c r="R1220" s="1">
        <v>3.5049322992600003E-2</v>
      </c>
      <c r="S1220" s="1">
        <f t="shared" si="1149"/>
        <v>8.3688728647344945E-2</v>
      </c>
      <c r="T1220" s="1">
        <f t="shared" si="1150"/>
        <v>-3.5678290858839327E-2</v>
      </c>
      <c r="U1220" s="1">
        <f t="shared" si="1151"/>
        <v>-4.8010437788505618E-2</v>
      </c>
      <c r="V1220" s="1">
        <f t="shared" si="1152"/>
        <v>0.74313612835626375</v>
      </c>
      <c r="W1220" s="1">
        <f t="shared" si="1153"/>
        <v>7.9611182192440816E-2</v>
      </c>
      <c r="X1220" s="1">
        <v>5131.2993999999999</v>
      </c>
      <c r="Y1220" s="1">
        <f t="shared" si="1135"/>
        <v>251.27380329631325</v>
      </c>
      <c r="Z1220" s="1">
        <f t="shared" si="1154"/>
        <v>273.20759378813625</v>
      </c>
      <c r="AA1220" s="1">
        <f t="shared" si="1191"/>
        <v>20.140171876316749</v>
      </c>
      <c r="AC1220" s="1">
        <v>121.03900000000004</v>
      </c>
      <c r="AD1220" s="1">
        <f t="shared" si="1155"/>
        <v>1.2487984096774867</v>
      </c>
      <c r="AE1220" s="1">
        <v>4.9929849803399998E-2</v>
      </c>
      <c r="AF1220" s="1">
        <v>2.02544368804E-2</v>
      </c>
      <c r="AG1220" s="1">
        <f t="shared" si="1156"/>
        <v>4.8723352226516213E-2</v>
      </c>
      <c r="AH1220" s="1">
        <f t="shared" si="1157"/>
        <v>-2.0462370496880912E-2</v>
      </c>
      <c r="AI1220" s="1">
        <f t="shared" si="1158"/>
        <v>-2.8260981729635301E-2</v>
      </c>
      <c r="AJ1220" s="1">
        <f t="shared" si="1159"/>
        <v>0.72405023621042386</v>
      </c>
      <c r="AK1220" s="1">
        <f t="shared" si="1160"/>
        <v>4.4626726833844173E-2</v>
      </c>
      <c r="AL1220" s="1">
        <v>5001.6178</v>
      </c>
      <c r="AM1220" s="1">
        <f t="shared" si="1136"/>
        <v>245.25712383695011</v>
      </c>
      <c r="AN1220" s="1">
        <f t="shared" si="1161"/>
        <v>257.50277519334293</v>
      </c>
      <c r="AO1220" s="1">
        <f t="shared" si="1192"/>
        <v>10.787449013558728</v>
      </c>
      <c r="AQ1220" s="1">
        <v>120.99700000000001</v>
      </c>
      <c r="AR1220" s="1">
        <f t="shared" si="1162"/>
        <v>1.1431445885065219</v>
      </c>
      <c r="AS1220" s="1">
        <v>4.5612417161500003E-2</v>
      </c>
      <c r="AT1220" s="1">
        <v>1.78753770888E-2</v>
      </c>
      <c r="AU1220" s="1">
        <f t="shared" si="1163"/>
        <v>4.460275889001148E-2</v>
      </c>
      <c r="AV1220" s="1">
        <f t="shared" si="1164"/>
        <v>-1.8037071438166095E-2</v>
      </c>
      <c r="AW1220" s="1">
        <f t="shared" si="1165"/>
        <v>-2.6565687451845385E-2</v>
      </c>
      <c r="AX1220" s="1">
        <f t="shared" si="1166"/>
        <v>0.67896121532187759</v>
      </c>
      <c r="AY1220" s="1">
        <f t="shared" si="1167"/>
        <v>4.0752897810798404E-2</v>
      </c>
      <c r="AZ1220" s="1">
        <v>5018.6385</v>
      </c>
      <c r="BA1220" s="1">
        <f t="shared" si="1137"/>
        <v>245.54227212681639</v>
      </c>
      <c r="BB1220" s="1">
        <f t="shared" si="1168"/>
        <v>256.74204867384731</v>
      </c>
      <c r="BC1220" s="1">
        <f t="shared" si="1193"/>
        <v>9.8651590862769289</v>
      </c>
      <c r="BE1220" s="1">
        <v>120.99299999999999</v>
      </c>
      <c r="BF1220" s="1">
        <f t="shared" si="1169"/>
        <v>1.1876240158592006</v>
      </c>
      <c r="BG1220" s="1">
        <v>4.7375313937700003E-2</v>
      </c>
      <c r="BH1220" s="1">
        <v>1.9166935235300001E-2</v>
      </c>
      <c r="BI1220" s="1">
        <f t="shared" si="1170"/>
        <v>4.6287333688898341E-2</v>
      </c>
      <c r="BJ1220" s="1">
        <f t="shared" si="1171"/>
        <v>-1.9353002332640892E-2</v>
      </c>
      <c r="BK1220" s="1">
        <f t="shared" si="1172"/>
        <v>-2.6934331356257449E-2</v>
      </c>
      <c r="BL1220" s="1">
        <f t="shared" si="1173"/>
        <v>0.71852544162544263</v>
      </c>
      <c r="BM1220" s="1">
        <f t="shared" si="1174"/>
        <v>4.2389714630736458E-2</v>
      </c>
      <c r="BN1220" s="1">
        <v>5024.3119999999999</v>
      </c>
      <c r="BO1220" s="1">
        <f t="shared" si="1138"/>
        <v>246.230237930187</v>
      </c>
      <c r="BP1220" s="1">
        <f t="shared" si="1175"/>
        <v>257.89547275308416</v>
      </c>
      <c r="BQ1220" s="1">
        <f t="shared" si="1194"/>
        <v>10.273205634024929</v>
      </c>
      <c r="BS1220" s="1">
        <v>121.01</v>
      </c>
      <c r="BT1220" s="1">
        <f t="shared" si="1176"/>
        <v>1.1262817224328507</v>
      </c>
      <c r="BU1220" s="1">
        <v>4.5039087534000002E-2</v>
      </c>
      <c r="BV1220" s="1">
        <v>1.28156840801E-2</v>
      </c>
      <c r="BW1220" s="1">
        <f t="shared" si="1177"/>
        <v>4.4054289056005565E-2</v>
      </c>
      <c r="BX1220" s="1">
        <f t="shared" si="1178"/>
        <v>-1.2898513396543757E-2</v>
      </c>
      <c r="BY1220" s="1">
        <f t="shared" si="1179"/>
        <v>-3.1155775659461808E-2</v>
      </c>
      <c r="BZ1220" s="1">
        <f t="shared" si="1180"/>
        <v>0.41400071490842699</v>
      </c>
      <c r="CA1220" s="1">
        <f t="shared" si="1181"/>
        <v>4.0136306193659911E-2</v>
      </c>
      <c r="CB1220" s="1">
        <v>5029.1751000000004</v>
      </c>
      <c r="CC1220" s="1">
        <f t="shared" si="1139"/>
        <v>246.39623632931873</v>
      </c>
      <c r="CD1220" s="1">
        <f t="shared" si="1182"/>
        <v>257.49369798540306</v>
      </c>
      <c r="CE1220" s="1">
        <f t="shared" si="1195"/>
        <v>9.7181950802846178</v>
      </c>
      <c r="CG1220" s="1">
        <v>121.001</v>
      </c>
      <c r="CH1220" s="1">
        <f t="shared" si="1183"/>
        <v>0.99636270025816975</v>
      </c>
      <c r="CI1220" s="1">
        <v>3.9739318192000002E-2</v>
      </c>
      <c r="CJ1220" s="1">
        <v>1.04052787647E-2</v>
      </c>
      <c r="CK1220" s="1">
        <f t="shared" si="1184"/>
        <v>3.8970026149304511E-2</v>
      </c>
      <c r="CL1220" s="1">
        <f t="shared" si="1185"/>
        <v>-1.0459792158890374E-2</v>
      </c>
      <c r="CM1220" s="1">
        <f t="shared" si="1186"/>
        <v>-2.8510233990414136E-2</v>
      </c>
      <c r="CN1220" s="1">
        <f t="shared" si="1187"/>
        <v>0.36687850974521014</v>
      </c>
      <c r="CO1220" s="1">
        <f t="shared" si="1188"/>
        <v>3.5263762725705305E-2</v>
      </c>
      <c r="CP1220" s="1">
        <v>4974.8708999999999</v>
      </c>
      <c r="CQ1220" s="1">
        <f t="shared" si="1140"/>
        <v>243.88867269251551</v>
      </c>
      <c r="CR1220" s="1">
        <f t="shared" si="1189"/>
        <v>253.58064226006795</v>
      </c>
      <c r="CS1220" s="1">
        <f t="shared" si="1196"/>
        <v>8.4550568301563747</v>
      </c>
    </row>
    <row r="1221" spans="1:97" x14ac:dyDescent="0.25">
      <c r="A1221" s="1">
        <v>132.50400000000013</v>
      </c>
      <c r="B1221" s="1">
        <f t="shared" si="1141"/>
        <v>1.4755554163303541</v>
      </c>
      <c r="C1221" s="1">
        <v>5.8761615306100003E-2</v>
      </c>
      <c r="D1221" s="1">
        <v>2.3945407941900001E-2</v>
      </c>
      <c r="E1221" s="1">
        <f t="shared" si="1142"/>
        <v>5.7099937697124438E-2</v>
      </c>
      <c r="F1221" s="1">
        <f t="shared" si="1143"/>
        <v>-2.4236759647561418E-2</v>
      </c>
      <c r="G1221" s="1">
        <f t="shared" si="1144"/>
        <v>-3.286317804956302E-2</v>
      </c>
      <c r="H1221" s="1">
        <f t="shared" si="1145"/>
        <v>0.73750504625597801</v>
      </c>
      <c r="I1221" s="1">
        <f t="shared" si="1146"/>
        <v>5.3236508213761032E-2</v>
      </c>
      <c r="J1221" s="1">
        <v>4971.6288999999997</v>
      </c>
      <c r="K1221" s="1">
        <f t="shared" si="1134"/>
        <v>243.31853801822717</v>
      </c>
      <c r="L1221" s="1">
        <f t="shared" si="1147"/>
        <v>257.61632834609691</v>
      </c>
      <c r="M1221" s="1">
        <f t="shared" si="1190"/>
        <v>12.832458297902532</v>
      </c>
      <c r="O1221" s="1">
        <v>169.63300000000004</v>
      </c>
      <c r="P1221" s="1">
        <f t="shared" si="1148"/>
        <v>2.1888428068321044</v>
      </c>
      <c r="Q1221" s="1">
        <v>8.7386801838900005E-2</v>
      </c>
      <c r="R1221" s="1">
        <v>3.5127352923200003E-2</v>
      </c>
      <c r="S1221" s="1">
        <f t="shared" si="1149"/>
        <v>8.3777388299854164E-2</v>
      </c>
      <c r="T1221" s="1">
        <f t="shared" si="1150"/>
        <v>-3.575915829335391E-2</v>
      </c>
      <c r="U1221" s="1">
        <f t="shared" si="1151"/>
        <v>-4.8018230006500254E-2</v>
      </c>
      <c r="V1221" s="1">
        <f t="shared" si="1152"/>
        <v>0.74469963362900238</v>
      </c>
      <c r="W1221" s="1">
        <f t="shared" si="1153"/>
        <v>7.9693683204970389E-2</v>
      </c>
      <c r="X1221" s="1">
        <v>5138.5940000000001</v>
      </c>
      <c r="Y1221" s="1">
        <f t="shared" si="1135"/>
        <v>251.63101143067496</v>
      </c>
      <c r="Z1221" s="1">
        <f t="shared" si="1154"/>
        <v>273.62024076308933</v>
      </c>
      <c r="AA1221" s="1">
        <f t="shared" si="1191"/>
        <v>20.162728801331664</v>
      </c>
      <c r="AC1221" s="1">
        <v>121.09899999999999</v>
      </c>
      <c r="AD1221" s="1">
        <f t="shared" si="1155"/>
        <v>1.2496032419794871</v>
      </c>
      <c r="AE1221" s="1">
        <v>4.9962028860999999E-2</v>
      </c>
      <c r="AF1221" s="1">
        <v>2.0281573757500001E-2</v>
      </c>
      <c r="AG1221" s="1">
        <f t="shared" si="1156"/>
        <v>4.8754000526011615E-2</v>
      </c>
      <c r="AH1221" s="1">
        <f t="shared" si="1157"/>
        <v>-2.0490068762579132E-2</v>
      </c>
      <c r="AI1221" s="1">
        <f t="shared" si="1158"/>
        <v>-2.8263931763432483E-2</v>
      </c>
      <c r="AJ1221" s="1">
        <f t="shared" si="1159"/>
        <v>0.72495465012015503</v>
      </c>
      <c r="AK1221" s="1">
        <f t="shared" si="1160"/>
        <v>4.4649946941101859E-2</v>
      </c>
      <c r="AL1221" s="1">
        <v>5010.5334000000003</v>
      </c>
      <c r="AM1221" s="1">
        <f t="shared" si="1136"/>
        <v>245.69430526518335</v>
      </c>
      <c r="AN1221" s="1">
        <f t="shared" si="1161"/>
        <v>257.96969123582579</v>
      </c>
      <c r="AO1221" s="1">
        <f t="shared" si="1192"/>
        <v>10.793433676538163</v>
      </c>
      <c r="AQ1221" s="1">
        <v>121.1</v>
      </c>
      <c r="AR1221" s="1">
        <f t="shared" si="1162"/>
        <v>1.1448879694540655</v>
      </c>
      <c r="AS1221" s="1">
        <v>4.5681979507200002E-2</v>
      </c>
      <c r="AT1221" s="1">
        <v>1.7887139692900001E-2</v>
      </c>
      <c r="AU1221" s="1">
        <f t="shared" si="1163"/>
        <v>4.4669284526800412E-2</v>
      </c>
      <c r="AV1221" s="1">
        <f t="shared" si="1164"/>
        <v>-1.8049048201872725E-2</v>
      </c>
      <c r="AW1221" s="1">
        <f t="shared" si="1165"/>
        <v>-2.6620236324927687E-2</v>
      </c>
      <c r="AX1221" s="1">
        <f t="shared" si="1166"/>
        <v>0.67801983354187045</v>
      </c>
      <c r="AY1221" s="1">
        <f t="shared" si="1167"/>
        <v>4.0819789110774399E-2</v>
      </c>
      <c r="AZ1221" s="1">
        <v>5017.8280000000004</v>
      </c>
      <c r="BA1221" s="1">
        <f t="shared" si="1137"/>
        <v>245.50261754488969</v>
      </c>
      <c r="BB1221" s="1">
        <f t="shared" si="1168"/>
        <v>256.71766308853933</v>
      </c>
      <c r="BC1221" s="1">
        <f t="shared" si="1193"/>
        <v>9.8823320800794718</v>
      </c>
      <c r="BE1221" s="1">
        <v>121.102</v>
      </c>
      <c r="BF1221" s="1">
        <f t="shared" si="1169"/>
        <v>1.1897086965837382</v>
      </c>
      <c r="BG1221" s="1">
        <v>4.7458473592999997E-2</v>
      </c>
      <c r="BH1221" s="1">
        <v>1.9172895699700002E-2</v>
      </c>
      <c r="BI1221" s="1">
        <f t="shared" si="1170"/>
        <v>4.636672868036603E-2</v>
      </c>
      <c r="BJ1221" s="1">
        <f t="shared" si="1171"/>
        <v>-1.9359079291835005E-2</v>
      </c>
      <c r="BK1221" s="1">
        <f t="shared" si="1172"/>
        <v>-2.7007649388531025E-2</v>
      </c>
      <c r="BL1221" s="1">
        <f t="shared" si="1173"/>
        <v>0.71679985967442117</v>
      </c>
      <c r="BM1221" s="1">
        <f t="shared" si="1174"/>
        <v>4.2467542487402025E-2</v>
      </c>
      <c r="BN1221" s="1">
        <v>5025.9331000000002</v>
      </c>
      <c r="BO1221" s="1">
        <f t="shared" si="1138"/>
        <v>246.30968439742642</v>
      </c>
      <c r="BP1221" s="1">
        <f t="shared" si="1175"/>
        <v>257.99916605010185</v>
      </c>
      <c r="BQ1221" s="1">
        <f t="shared" si="1194"/>
        <v>10.293281121026585</v>
      </c>
      <c r="BS1221" s="1">
        <v>121.116</v>
      </c>
      <c r="BT1221" s="1">
        <f t="shared" si="1176"/>
        <v>1.1282139010225058</v>
      </c>
      <c r="BU1221" s="1">
        <v>4.511635378E-2</v>
      </c>
      <c r="BV1221" s="1">
        <v>1.28848971799E-2</v>
      </c>
      <c r="BW1221" s="1">
        <f t="shared" si="1177"/>
        <v>4.4128222548709267E-2</v>
      </c>
      <c r="BX1221" s="1">
        <f t="shared" si="1178"/>
        <v>-1.2968627482757225E-2</v>
      </c>
      <c r="BY1221" s="1">
        <f t="shared" si="1179"/>
        <v>-3.1159595065952041E-2</v>
      </c>
      <c r="BZ1221" s="1">
        <f t="shared" si="1180"/>
        <v>0.41620012889474262</v>
      </c>
      <c r="CA1221" s="1">
        <f t="shared" si="1181"/>
        <v>4.0217527691663993E-2</v>
      </c>
      <c r="CB1221" s="1">
        <v>5019.4489999999996</v>
      </c>
      <c r="CC1221" s="1">
        <f t="shared" si="1139"/>
        <v>245.919721913632</v>
      </c>
      <c r="CD1221" s="1">
        <f t="shared" si="1182"/>
        <v>257.0147230889666</v>
      </c>
      <c r="CE1221" s="1">
        <f t="shared" si="1195"/>
        <v>9.7390896526323054</v>
      </c>
      <c r="CG1221" s="1">
        <v>121.096</v>
      </c>
      <c r="CH1221" s="1">
        <f t="shared" si="1183"/>
        <v>0.99789048027187233</v>
      </c>
      <c r="CI1221" s="1">
        <v>3.9800252765400002E-2</v>
      </c>
      <c r="CJ1221" s="1">
        <v>1.05009321123E-2</v>
      </c>
      <c r="CK1221" s="1">
        <f t="shared" si="1184"/>
        <v>3.9028630057850802E-2</v>
      </c>
      <c r="CL1221" s="1">
        <f t="shared" si="1185"/>
        <v>-1.0556455943295302E-2</v>
      </c>
      <c r="CM1221" s="1">
        <f t="shared" si="1186"/>
        <v>-2.84721741145555E-2</v>
      </c>
      <c r="CN1221" s="1">
        <f t="shared" si="1187"/>
        <v>0.37076395714715188</v>
      </c>
      <c r="CO1221" s="1">
        <f t="shared" si="1188"/>
        <v>3.5323960992500729E-2</v>
      </c>
      <c r="CP1221" s="1">
        <v>4972.4394000000002</v>
      </c>
      <c r="CQ1221" s="1">
        <f t="shared" si="1140"/>
        <v>243.76947054243524</v>
      </c>
      <c r="CR1221" s="1">
        <f t="shared" si="1189"/>
        <v>253.47155708651189</v>
      </c>
      <c r="CS1221" s="1">
        <f t="shared" si="1196"/>
        <v>8.4703186619441109</v>
      </c>
    </row>
    <row r="1222" spans="1:97" x14ac:dyDescent="0.25">
      <c r="A1222" s="1">
        <v>132.60100000000011</v>
      </c>
      <c r="B1222" s="1">
        <f t="shared" si="1141"/>
        <v>1.4775237962994048</v>
      </c>
      <c r="C1222" s="1">
        <v>5.8840002864599998E-2</v>
      </c>
      <c r="D1222" s="1">
        <v>2.3965017870100001E-2</v>
      </c>
      <c r="E1222" s="1">
        <f t="shared" si="1142"/>
        <v>5.7173971979931133E-2</v>
      </c>
      <c r="F1222" s="1">
        <f t="shared" si="1143"/>
        <v>-2.4256850865157061E-2</v>
      </c>
      <c r="G1222" s="1">
        <f t="shared" si="1144"/>
        <v>-3.2917121114774073E-2</v>
      </c>
      <c r="H1222" s="1">
        <f t="shared" si="1145"/>
        <v>0.73690681455948914</v>
      </c>
      <c r="I1222" s="1">
        <f t="shared" si="1146"/>
        <v>5.3295139127269978E-2</v>
      </c>
      <c r="J1222" s="1">
        <v>4991.0811000000003</v>
      </c>
      <c r="K1222" s="1">
        <f t="shared" si="1134"/>
        <v>244.27055615160762</v>
      </c>
      <c r="L1222" s="1">
        <f t="shared" si="1147"/>
        <v>258.64343637530561</v>
      </c>
      <c r="M1222" s="1">
        <f t="shared" si="1190"/>
        <v>12.847592688709296</v>
      </c>
      <c r="O1222" s="1">
        <v>169.79999999999995</v>
      </c>
      <c r="P1222" s="1">
        <f t="shared" si="1148"/>
        <v>2.1926498606191012</v>
      </c>
      <c r="Q1222" s="1">
        <v>8.7538793683099997E-2</v>
      </c>
      <c r="R1222" s="1">
        <v>3.5194419324399998E-2</v>
      </c>
      <c r="S1222" s="1">
        <f t="shared" si="1149"/>
        <v>8.391715569673476E-2</v>
      </c>
      <c r="T1222" s="1">
        <f t="shared" si="1150"/>
        <v>-3.5828668743606684E-2</v>
      </c>
      <c r="U1222" s="1">
        <f t="shared" si="1151"/>
        <v>-4.8088486953128076E-2</v>
      </c>
      <c r="V1222" s="1">
        <f t="shared" si="1152"/>
        <v>0.74505710230660704</v>
      </c>
      <c r="W1222" s="1">
        <f t="shared" si="1153"/>
        <v>7.9823216645443923E-2</v>
      </c>
      <c r="X1222" s="1">
        <v>5150.7515999999996</v>
      </c>
      <c r="Y1222" s="1">
        <f t="shared" si="1135"/>
        <v>252.22635505668811</v>
      </c>
      <c r="Z1222" s="1">
        <f t="shared" si="1154"/>
        <v>274.30594591343583</v>
      </c>
      <c r="AA1222" s="1">
        <f t="shared" si="1191"/>
        <v>20.198216183374541</v>
      </c>
      <c r="AC1222" s="1">
        <v>121.20600000000002</v>
      </c>
      <c r="AD1222" s="1">
        <f t="shared" si="1155"/>
        <v>1.2517070985887975</v>
      </c>
      <c r="AE1222" s="1">
        <v>5.0046145915999998E-2</v>
      </c>
      <c r="AF1222" s="1">
        <v>2.02750265598E-2</v>
      </c>
      <c r="AG1222" s="1">
        <f t="shared" si="1156"/>
        <v>4.8834111695153906E-2</v>
      </c>
      <c r="AH1222" s="1">
        <f t="shared" si="1157"/>
        <v>-2.0483386050844692E-2</v>
      </c>
      <c r="AI1222" s="1">
        <f t="shared" si="1158"/>
        <v>-2.8350725644309214E-2</v>
      </c>
      <c r="AJ1222" s="1">
        <f t="shared" si="1159"/>
        <v>0.72249953344514417</v>
      </c>
      <c r="AK1222" s="1">
        <f t="shared" si="1160"/>
        <v>4.4731721163597402E-2</v>
      </c>
      <c r="AL1222" s="1">
        <v>5008.1018000000004</v>
      </c>
      <c r="AM1222" s="1">
        <f t="shared" si="1136"/>
        <v>245.57507040035185</v>
      </c>
      <c r="AN1222" s="1">
        <f t="shared" si="1161"/>
        <v>257.86515620693984</v>
      </c>
      <c r="AO1222" s="1">
        <f t="shared" si="1192"/>
        <v>10.814524673331032</v>
      </c>
      <c r="AQ1222" s="1">
        <v>121.20000000000002</v>
      </c>
      <c r="AR1222" s="1">
        <f t="shared" si="1162"/>
        <v>1.1469650323779756</v>
      </c>
      <c r="AS1222" s="1">
        <v>4.5764856040499999E-2</v>
      </c>
      <c r="AT1222" s="1">
        <v>1.79857835174E-2</v>
      </c>
      <c r="AU1222" s="1">
        <f t="shared" si="1163"/>
        <v>4.4748537350190049E-2</v>
      </c>
      <c r="AV1222" s="1">
        <f t="shared" si="1164"/>
        <v>-1.8149493662605484E-2</v>
      </c>
      <c r="AW1222" s="1">
        <f t="shared" si="1165"/>
        <v>-2.6599043687584565E-2</v>
      </c>
      <c r="AX1222" s="1">
        <f t="shared" si="1166"/>
        <v>0.68233632290611201</v>
      </c>
      <c r="AY1222" s="1">
        <f t="shared" si="1167"/>
        <v>4.0899358674140456E-2</v>
      </c>
      <c r="AZ1222" s="1">
        <v>5017.0174999999999</v>
      </c>
      <c r="BA1222" s="1">
        <f t="shared" si="1137"/>
        <v>245.46296296296296</v>
      </c>
      <c r="BB1222" s="1">
        <f t="shared" si="1168"/>
        <v>256.69654012623755</v>
      </c>
      <c r="BC1222" s="1">
        <f t="shared" si="1193"/>
        <v>9.9027581520673369</v>
      </c>
      <c r="BE1222" s="1">
        <v>121.202</v>
      </c>
      <c r="BF1222" s="1">
        <f t="shared" si="1169"/>
        <v>1.191263218617052</v>
      </c>
      <c r="BG1222" s="1">
        <v>4.75204847753E-2</v>
      </c>
      <c r="BH1222" s="1">
        <v>1.91951673478E-2</v>
      </c>
      <c r="BI1222" s="1">
        <f t="shared" si="1170"/>
        <v>4.6425928494350212E-2</v>
      </c>
      <c r="BJ1222" s="1">
        <f t="shared" si="1171"/>
        <v>-1.9381786556823297E-2</v>
      </c>
      <c r="BK1222" s="1">
        <f t="shared" si="1172"/>
        <v>-2.7044141937526914E-2</v>
      </c>
      <c r="BL1222" s="1">
        <f t="shared" si="1173"/>
        <v>0.71667226867822342</v>
      </c>
      <c r="BM1222" s="1">
        <f t="shared" si="1174"/>
        <v>4.2525882629478359E-2</v>
      </c>
      <c r="BN1222" s="1">
        <v>5026.7435999999998</v>
      </c>
      <c r="BO1222" s="1">
        <f t="shared" si="1138"/>
        <v>246.34940518065852</v>
      </c>
      <c r="BP1222" s="1">
        <f t="shared" si="1175"/>
        <v>258.05604833895018</v>
      </c>
      <c r="BQ1222" s="1">
        <f t="shared" si="1194"/>
        <v>10.30833448828993</v>
      </c>
      <c r="BS1222" s="1">
        <v>121.20299999999999</v>
      </c>
      <c r="BT1222" s="1">
        <f t="shared" si="1176"/>
        <v>1.1300086723812701</v>
      </c>
      <c r="BU1222" s="1">
        <v>4.51881252229E-2</v>
      </c>
      <c r="BV1222" s="1">
        <v>1.29103306681E-2</v>
      </c>
      <c r="BW1222" s="1">
        <f t="shared" si="1177"/>
        <v>4.4196893351120405E-2</v>
      </c>
      <c r="BX1222" s="1">
        <f t="shared" si="1178"/>
        <v>-1.2994393288371833E-2</v>
      </c>
      <c r="BY1222" s="1">
        <f t="shared" si="1179"/>
        <v>-3.1202500062748571E-2</v>
      </c>
      <c r="BZ1222" s="1">
        <f t="shared" si="1180"/>
        <v>0.4164535938543375</v>
      </c>
      <c r="CA1222" s="1">
        <f t="shared" si="1181"/>
        <v>4.0282140869983489E-2</v>
      </c>
      <c r="CB1222" s="1">
        <v>5024.3119999999999</v>
      </c>
      <c r="CC1222" s="1">
        <f t="shared" si="1139"/>
        <v>246.15797667180686</v>
      </c>
      <c r="CD1222" s="1">
        <f t="shared" si="1182"/>
        <v>257.28139414626816</v>
      </c>
      <c r="CE1222" s="1">
        <f t="shared" si="1195"/>
        <v>9.7557048059982776</v>
      </c>
      <c r="CG1222" s="1">
        <v>121.20400000000001</v>
      </c>
      <c r="CH1222" s="1">
        <f t="shared" si="1183"/>
        <v>1.0002098440495344</v>
      </c>
      <c r="CI1222" s="1">
        <v>3.9892759174099998E-2</v>
      </c>
      <c r="CJ1222" s="1">
        <v>1.05229569599E-2</v>
      </c>
      <c r="CK1222" s="1">
        <f t="shared" si="1184"/>
        <v>3.9117591657692699E-2</v>
      </c>
      <c r="CL1222" s="1">
        <f t="shared" si="1185"/>
        <v>-1.057871477449528E-2</v>
      </c>
      <c r="CM1222" s="1">
        <f t="shared" si="1186"/>
        <v>-2.8538876883197419E-2</v>
      </c>
      <c r="CN1222" s="1">
        <f t="shared" si="1187"/>
        <v>0.37067733316175505</v>
      </c>
      <c r="CO1222" s="1">
        <f t="shared" si="1188"/>
        <v>3.5410781277092171E-2</v>
      </c>
      <c r="CP1222" s="1">
        <v>4974.8708999999999</v>
      </c>
      <c r="CQ1222" s="1">
        <f t="shared" si="1140"/>
        <v>243.88867269251551</v>
      </c>
      <c r="CR1222" s="1">
        <f t="shared" si="1189"/>
        <v>253.61806477752896</v>
      </c>
      <c r="CS1222" s="1">
        <f t="shared" si="1196"/>
        <v>8.4923314945859119</v>
      </c>
    </row>
    <row r="1223" spans="1:97" x14ac:dyDescent="0.25">
      <c r="A1223" s="1">
        <v>132.70100000000002</v>
      </c>
      <c r="B1223" s="1">
        <f t="shared" si="1141"/>
        <v>1.4801082655407012</v>
      </c>
      <c r="C1223" s="1">
        <v>5.8942925185000002E-2</v>
      </c>
      <c r="D1223" s="1">
        <v>2.3994393646699998E-2</v>
      </c>
      <c r="E1223" s="1">
        <f t="shared" si="1142"/>
        <v>5.7271170157438323E-2</v>
      </c>
      <c r="F1223" s="1">
        <f t="shared" si="1143"/>
        <v>-2.4286948371095754E-2</v>
      </c>
      <c r="G1223" s="1">
        <f t="shared" si="1144"/>
        <v>-3.2984221786342569E-2</v>
      </c>
      <c r="H1223" s="1">
        <f t="shared" si="1145"/>
        <v>0.73632018752529727</v>
      </c>
      <c r="I1223" s="1">
        <f t="shared" si="1146"/>
        <v>5.339322015817663E-2</v>
      </c>
      <c r="J1223" s="1">
        <v>4989.4601000000002</v>
      </c>
      <c r="K1223" s="1">
        <f t="shared" si="1134"/>
        <v>244.19122212284944</v>
      </c>
      <c r="L1223" s="1">
        <f t="shared" si="1147"/>
        <v>258.58456705927028</v>
      </c>
      <c r="M1223" s="1">
        <f t="shared" si="1190"/>
        <v>12.872957816604623</v>
      </c>
      <c r="O1223" s="1">
        <v>169.98400000000004</v>
      </c>
      <c r="P1223" s="1">
        <f t="shared" si="1148"/>
        <v>2.1960487758448939</v>
      </c>
      <c r="Q1223" s="1">
        <v>8.7674491107500002E-2</v>
      </c>
      <c r="R1223" s="1">
        <v>3.5199820995300002E-2</v>
      </c>
      <c r="S1223" s="1">
        <f t="shared" si="1149"/>
        <v>8.4041922702825483E-2</v>
      </c>
      <c r="T1223" s="1">
        <f t="shared" si="1150"/>
        <v>-3.5834267473681805E-2</v>
      </c>
      <c r="U1223" s="1">
        <f t="shared" si="1151"/>
        <v>-4.8207655229143678E-2</v>
      </c>
      <c r="V1223" s="1">
        <f t="shared" si="1152"/>
        <v>0.74333147512261477</v>
      </c>
      <c r="W1223" s="1">
        <f t="shared" si="1153"/>
        <v>7.9959714324264103E-2</v>
      </c>
      <c r="X1223" s="1">
        <v>5135.3519999999999</v>
      </c>
      <c r="Y1223" s="1">
        <f t="shared" si="1135"/>
        <v>251.4722544362406</v>
      </c>
      <c r="Z1223" s="1">
        <f t="shared" si="1154"/>
        <v>273.51995637159376</v>
      </c>
      <c r="AA1223" s="1">
        <f t="shared" si="1191"/>
        <v>20.235604665404278</v>
      </c>
      <c r="AC1223" s="1">
        <v>121.30000000000001</v>
      </c>
      <c r="AD1223" s="1">
        <f t="shared" si="1155"/>
        <v>1.2546596721965209</v>
      </c>
      <c r="AE1223" s="1">
        <v>5.0164196640300002E-2</v>
      </c>
      <c r="AF1223" s="1">
        <v>2.02907249331E-2</v>
      </c>
      <c r="AG1223" s="1">
        <f t="shared" si="1156"/>
        <v>4.8946529696372365E-2</v>
      </c>
      <c r="AH1223" s="1">
        <f t="shared" si="1157"/>
        <v>-2.0499409424236642E-2</v>
      </c>
      <c r="AI1223" s="1">
        <f t="shared" si="1158"/>
        <v>-2.8447120272135723E-2</v>
      </c>
      <c r="AJ1223" s="1">
        <f t="shared" si="1159"/>
        <v>0.72061457286824371</v>
      </c>
      <c r="AK1223" s="1">
        <f t="shared" si="1160"/>
        <v>4.4848989927179915E-2</v>
      </c>
      <c r="AL1223" s="1">
        <v>5001.6178</v>
      </c>
      <c r="AM1223" s="1">
        <f t="shared" si="1136"/>
        <v>245.25712383695011</v>
      </c>
      <c r="AN1223" s="1">
        <f t="shared" si="1161"/>
        <v>257.56025042454127</v>
      </c>
      <c r="AO1223" s="1">
        <f t="shared" si="1192"/>
        <v>10.844746323408376</v>
      </c>
      <c r="AQ1223" s="1">
        <v>121.297</v>
      </c>
      <c r="AR1223" s="1">
        <f t="shared" si="1162"/>
        <v>1.1482505575893769</v>
      </c>
      <c r="AS1223" s="1">
        <v>4.5816149562600002E-2</v>
      </c>
      <c r="AT1223" s="1">
        <v>1.79845113307E-2</v>
      </c>
      <c r="AU1223" s="1">
        <f t="shared" si="1163"/>
        <v>4.4797584957691601E-2</v>
      </c>
      <c r="AV1223" s="1">
        <f t="shared" si="1164"/>
        <v>-1.8148198176395017E-2</v>
      </c>
      <c r="AW1223" s="1">
        <f t="shared" si="1165"/>
        <v>-2.6649386781296584E-2</v>
      </c>
      <c r="AX1223" s="1">
        <f t="shared" si="1166"/>
        <v>0.68099871585533145</v>
      </c>
      <c r="AY1223" s="1">
        <f t="shared" si="1167"/>
        <v>4.0946351886166903E-2</v>
      </c>
      <c r="AZ1223" s="1">
        <v>5019.4489999999996</v>
      </c>
      <c r="BA1223" s="1">
        <f t="shared" si="1137"/>
        <v>245.58192670874308</v>
      </c>
      <c r="BB1223" s="1">
        <f t="shared" si="1168"/>
        <v>256.83354499270229</v>
      </c>
      <c r="BC1223" s="1">
        <f t="shared" si="1193"/>
        <v>9.9148243661533133</v>
      </c>
      <c r="BE1223" s="1">
        <v>121.303</v>
      </c>
      <c r="BF1223" s="1">
        <f t="shared" si="1169"/>
        <v>1.193729385735905</v>
      </c>
      <c r="BG1223" s="1">
        <v>4.7618862241499998E-2</v>
      </c>
      <c r="BH1223" s="1">
        <v>1.92480273545E-2</v>
      </c>
      <c r="BI1223" s="1">
        <f t="shared" si="1170"/>
        <v>4.6519838683581664E-2</v>
      </c>
      <c r="BJ1223" s="1">
        <f t="shared" si="1171"/>
        <v>-1.9435682530235896E-2</v>
      </c>
      <c r="BK1223" s="1">
        <f t="shared" si="1172"/>
        <v>-2.7084156153345768E-2</v>
      </c>
      <c r="BL1223" s="1">
        <f t="shared" si="1173"/>
        <v>0.71760339957407027</v>
      </c>
      <c r="BM1223" s="1">
        <f t="shared" si="1174"/>
        <v>4.2616282082294038E-2</v>
      </c>
      <c r="BN1223" s="1">
        <v>5030.7960999999996</v>
      </c>
      <c r="BO1223" s="1">
        <f t="shared" si="1138"/>
        <v>246.54800909681899</v>
      </c>
      <c r="BP1223" s="1">
        <f t="shared" si="1175"/>
        <v>258.28834477791645</v>
      </c>
      <c r="BQ1223" s="1">
        <f t="shared" si="1194"/>
        <v>10.331673113591034</v>
      </c>
      <c r="BS1223" s="1">
        <v>121.313</v>
      </c>
      <c r="BT1223" s="1">
        <f t="shared" si="1176"/>
        <v>1.1320705261386521</v>
      </c>
      <c r="BU1223" s="1">
        <v>4.5270577073099998E-2</v>
      </c>
      <c r="BV1223" s="1">
        <v>1.28980465233E-2</v>
      </c>
      <c r="BW1223" s="1">
        <f t="shared" si="1177"/>
        <v>4.4275777330174411E-2</v>
      </c>
      <c r="BX1223" s="1">
        <f t="shared" si="1178"/>
        <v>-1.298194855437715E-2</v>
      </c>
      <c r="BY1223" s="1">
        <f t="shared" si="1179"/>
        <v>-3.1293828775797262E-2</v>
      </c>
      <c r="BZ1223" s="1">
        <f t="shared" si="1180"/>
        <v>0.41484053125571602</v>
      </c>
      <c r="CA1223" s="1">
        <f t="shared" si="1181"/>
        <v>4.0361979146679348E-2</v>
      </c>
      <c r="CB1223" s="1">
        <v>5022.6909999999998</v>
      </c>
      <c r="CC1223" s="1">
        <f t="shared" si="1139"/>
        <v>246.0785584190819</v>
      </c>
      <c r="CD1223" s="1">
        <f t="shared" si="1182"/>
        <v>257.21867676403025</v>
      </c>
      <c r="CE1223" s="1">
        <f t="shared" si="1195"/>
        <v>9.7762432055089654</v>
      </c>
      <c r="CG1223" s="1">
        <v>121.297</v>
      </c>
      <c r="CH1223" s="1">
        <f t="shared" si="1183"/>
        <v>1.0018825843007513</v>
      </c>
      <c r="CI1223" s="1">
        <v>3.9959475398099999E-2</v>
      </c>
      <c r="CJ1223" s="1">
        <v>1.0510607622599999E-2</v>
      </c>
      <c r="CK1223" s="1">
        <f t="shared" si="1184"/>
        <v>3.9181746430723113E-2</v>
      </c>
      <c r="CL1223" s="1">
        <f t="shared" si="1185"/>
        <v>-1.05662341815159E-2</v>
      </c>
      <c r="CM1223" s="1">
        <f t="shared" si="1186"/>
        <v>-2.8615512249207213E-2</v>
      </c>
      <c r="CN1223" s="1">
        <f t="shared" si="1187"/>
        <v>0.36924847227952856</v>
      </c>
      <c r="CO1223" s="1">
        <f t="shared" si="1188"/>
        <v>3.5469866575631788E-2</v>
      </c>
      <c r="CP1223" s="1">
        <v>4981.3549999999996</v>
      </c>
      <c r="CQ1223" s="1">
        <f t="shared" si="1140"/>
        <v>244.20654999514167</v>
      </c>
      <c r="CR1223" s="1">
        <f t="shared" si="1189"/>
        <v>253.96491562172744</v>
      </c>
      <c r="CS1223" s="1">
        <f t="shared" si="1196"/>
        <v>8.5073268405511708</v>
      </c>
    </row>
    <row r="1224" spans="1:97" x14ac:dyDescent="0.25">
      <c r="A1224" s="1">
        <v>132.80200000000013</v>
      </c>
      <c r="B1224" s="1">
        <f t="shared" si="1141"/>
        <v>1.4813957293492379</v>
      </c>
      <c r="C1224" s="1">
        <v>5.8994196355300003E-2</v>
      </c>
      <c r="D1224" s="1">
        <v>2.4017656222E-2</v>
      </c>
      <c r="E1224" s="1">
        <f t="shared" si="1142"/>
        <v>5.7319586297642472E-2</v>
      </c>
      <c r="F1224" s="1">
        <f t="shared" si="1143"/>
        <v>-2.4310783124071141E-2</v>
      </c>
      <c r="G1224" s="1">
        <f t="shared" si="1144"/>
        <v>-3.3008803173571327E-2</v>
      </c>
      <c r="H1224" s="1">
        <f t="shared" si="1145"/>
        <v>0.73649392849043671</v>
      </c>
      <c r="I1224" s="1">
        <f t="shared" si="1146"/>
        <v>5.3443968434878933E-2</v>
      </c>
      <c r="J1224" s="1">
        <v>4986.2181</v>
      </c>
      <c r="K1224" s="1">
        <f t="shared" si="1134"/>
        <v>244.0325540653331</v>
      </c>
      <c r="L1224" s="1">
        <f t="shared" si="1147"/>
        <v>258.42905847694874</v>
      </c>
      <c r="M1224" s="1">
        <f t="shared" si="1190"/>
        <v>12.886076591868409</v>
      </c>
      <c r="O1224" s="1">
        <v>170.04999999999995</v>
      </c>
      <c r="P1224" s="1">
        <f t="shared" si="1148"/>
        <v>2.199409433913099</v>
      </c>
      <c r="Q1224" s="1">
        <v>8.7808661162899995E-2</v>
      </c>
      <c r="R1224" s="1">
        <v>3.5247817635500001E-2</v>
      </c>
      <c r="S1224" s="1">
        <f t="shared" si="1149"/>
        <v>8.416527006631129E-2</v>
      </c>
      <c r="T1224" s="1">
        <f t="shared" si="1150"/>
        <v>-3.588401646331367E-2</v>
      </c>
      <c r="U1224" s="1">
        <f t="shared" si="1151"/>
        <v>-4.828125360299762E-2</v>
      </c>
      <c r="V1224" s="1">
        <f t="shared" si="1152"/>
        <v>0.74322876448853747</v>
      </c>
      <c r="W1224" s="1">
        <f t="shared" si="1153"/>
        <v>8.0079980669440554E-2</v>
      </c>
      <c r="X1224" s="1">
        <v>5138.5940000000001</v>
      </c>
      <c r="Y1224" s="1">
        <f t="shared" si="1135"/>
        <v>251.63101143067496</v>
      </c>
      <c r="Z1224" s="1">
        <f t="shared" si="1154"/>
        <v>273.72639365146892</v>
      </c>
      <c r="AA1224" s="1">
        <f t="shared" si="1191"/>
        <v>20.268512324618492</v>
      </c>
      <c r="AC1224" s="1">
        <v>121.40000000000003</v>
      </c>
      <c r="AD1224" s="1">
        <f t="shared" si="1155"/>
        <v>1.2562275019179476</v>
      </c>
      <c r="AE1224" s="1">
        <v>5.0226882100099998E-2</v>
      </c>
      <c r="AF1224" s="1">
        <v>2.03064233065E-2</v>
      </c>
      <c r="AG1224" s="1">
        <f t="shared" si="1156"/>
        <v>4.9006219018473504E-2</v>
      </c>
      <c r="AH1224" s="1">
        <f t="shared" si="1157"/>
        <v>-2.0515433054483192E-2</v>
      </c>
      <c r="AI1224" s="1">
        <f t="shared" si="1158"/>
        <v>-2.8490785963990312E-2</v>
      </c>
      <c r="AJ1224" s="1">
        <f t="shared" si="1159"/>
        <v>0.72007255540134207</v>
      </c>
      <c r="AK1224" s="1">
        <f t="shared" si="1160"/>
        <v>4.4909098780528192E-2</v>
      </c>
      <c r="AL1224" s="1">
        <v>5000.8072000000002</v>
      </c>
      <c r="AM1224" s="1">
        <f t="shared" si="1136"/>
        <v>245.21737561296902</v>
      </c>
      <c r="AN1224" s="1">
        <f t="shared" si="1161"/>
        <v>257.53387982677754</v>
      </c>
      <c r="AO1224" s="1">
        <f t="shared" si="1192"/>
        <v>10.860227182176294</v>
      </c>
      <c r="AQ1224" s="1">
        <v>121.411</v>
      </c>
      <c r="AR1224" s="1">
        <f t="shared" si="1162"/>
        <v>1.1508045224500265</v>
      </c>
      <c r="AS1224" s="1">
        <v>4.5918054878700001E-2</v>
      </c>
      <c r="AT1224" s="1">
        <v>1.8005495890999999E-2</v>
      </c>
      <c r="AU1224" s="1">
        <f t="shared" si="1163"/>
        <v>4.4895021157725284E-2</v>
      </c>
      <c r="AV1224" s="1">
        <f t="shared" si="1164"/>
        <v>-1.8169567273678567E-2</v>
      </c>
      <c r="AW1224" s="1">
        <f t="shared" si="1165"/>
        <v>-2.6725453884046717E-2</v>
      </c>
      <c r="AX1224" s="1">
        <f t="shared" si="1166"/>
        <v>0.67986000733647278</v>
      </c>
      <c r="AY1224" s="1">
        <f t="shared" si="1167"/>
        <v>4.1040303185692906E-2</v>
      </c>
      <c r="AZ1224" s="1">
        <v>5023.5015000000003</v>
      </c>
      <c r="BA1224" s="1">
        <f t="shared" si="1137"/>
        <v>245.78019961837666</v>
      </c>
      <c r="BB1224" s="1">
        <f t="shared" si="1168"/>
        <v>257.06594831255109</v>
      </c>
      <c r="BC1224" s="1">
        <f t="shared" si="1193"/>
        <v>9.9389651287642042</v>
      </c>
      <c r="BE1224" s="1">
        <v>121.4</v>
      </c>
      <c r="BF1224" s="1">
        <f t="shared" si="1169"/>
        <v>1.1954478955564252</v>
      </c>
      <c r="BG1224" s="1">
        <v>4.7687415033600002E-2</v>
      </c>
      <c r="BH1224" s="1">
        <v>1.9292965531299999E-2</v>
      </c>
      <c r="BI1224" s="1">
        <f t="shared" si="1170"/>
        <v>4.6585273310364404E-2</v>
      </c>
      <c r="BJ1224" s="1">
        <f t="shared" si="1171"/>
        <v>-1.9481503703806007E-2</v>
      </c>
      <c r="BK1224" s="1">
        <f t="shared" si="1172"/>
        <v>-2.7103769606558397E-2</v>
      </c>
      <c r="BL1224" s="1">
        <f t="shared" si="1173"/>
        <v>0.71877469394854943</v>
      </c>
      <c r="BM1224" s="1">
        <f t="shared" si="1174"/>
        <v>4.2687121758233811E-2</v>
      </c>
      <c r="BN1224" s="1">
        <v>5023.5015000000003</v>
      </c>
      <c r="BO1224" s="1">
        <f t="shared" si="1138"/>
        <v>246.19051714695493</v>
      </c>
      <c r="BP1224" s="1">
        <f t="shared" si="1175"/>
        <v>257.93070651547839</v>
      </c>
      <c r="BQ1224" s="1">
        <f t="shared" si="1194"/>
        <v>10.349957508744815</v>
      </c>
      <c r="BS1224" s="1">
        <v>121.41099999999999</v>
      </c>
      <c r="BT1224" s="1">
        <f t="shared" si="1176"/>
        <v>1.1336765605100287</v>
      </c>
      <c r="BU1224" s="1">
        <v>4.5334801077799997E-2</v>
      </c>
      <c r="BV1224" s="1">
        <v>1.29342675209E-2</v>
      </c>
      <c r="BW1224" s="1">
        <f t="shared" si="1177"/>
        <v>4.4337217911349223E-2</v>
      </c>
      <c r="BX1224" s="1">
        <f t="shared" si="1178"/>
        <v>-1.3018643509787244E-2</v>
      </c>
      <c r="BY1224" s="1">
        <f t="shared" si="1179"/>
        <v>-3.131857440156198E-2</v>
      </c>
      <c r="BZ1224" s="1">
        <f t="shared" si="1180"/>
        <v>0.41568442237709113</v>
      </c>
      <c r="CA1224" s="1">
        <f t="shared" si="1181"/>
        <v>4.0426337251142586E-2</v>
      </c>
      <c r="CB1224" s="1">
        <v>5018.6385</v>
      </c>
      <c r="CC1224" s="1">
        <f t="shared" si="1139"/>
        <v>245.88001278726952</v>
      </c>
      <c r="CD1224" s="1">
        <f t="shared" si="1182"/>
        <v>257.02693425598733</v>
      </c>
      <c r="CE1224" s="1">
        <f t="shared" si="1195"/>
        <v>9.7927911418858589</v>
      </c>
      <c r="CG1224" s="1">
        <v>121.40299999999999</v>
      </c>
      <c r="CH1224" s="1">
        <f t="shared" si="1183"/>
        <v>1.0037002847869749</v>
      </c>
      <c r="CI1224" s="1">
        <v>4.0031973272599997E-2</v>
      </c>
      <c r="CJ1224" s="1">
        <v>1.04940887541E-2</v>
      </c>
      <c r="CK1224" s="1">
        <f t="shared" si="1184"/>
        <v>3.9251456212054774E-2</v>
      </c>
      <c r="CL1224" s="1">
        <f t="shared" si="1185"/>
        <v>-1.0549539984748269E-2</v>
      </c>
      <c r="CM1224" s="1">
        <f t="shared" si="1186"/>
        <v>-2.8701916227306504E-2</v>
      </c>
      <c r="CN1224" s="1">
        <f t="shared" si="1187"/>
        <v>0.36755524966349179</v>
      </c>
      <c r="CO1224" s="1">
        <f t="shared" si="1188"/>
        <v>3.5542337543354195E-2</v>
      </c>
      <c r="CP1224" s="1">
        <v>4977.3024999999998</v>
      </c>
      <c r="CQ1224" s="1">
        <f t="shared" si="1140"/>
        <v>244.00787974500787</v>
      </c>
      <c r="CR1224" s="1">
        <f t="shared" si="1189"/>
        <v>253.77599666526382</v>
      </c>
      <c r="CS1224" s="1">
        <f t="shared" si="1196"/>
        <v>8.5257250781840188</v>
      </c>
    </row>
    <row r="1225" spans="1:97" x14ac:dyDescent="0.25">
      <c r="A1225" s="1">
        <v>132.90100000000007</v>
      </c>
      <c r="B1225" s="1">
        <f t="shared" si="1141"/>
        <v>1.4836349229291663</v>
      </c>
      <c r="C1225" s="1">
        <v>5.9083368629200002E-2</v>
      </c>
      <c r="D1225" s="1">
        <v>2.3998443037300001E-2</v>
      </c>
      <c r="E1225" s="1">
        <f t="shared" si="1142"/>
        <v>5.740378743874032E-2</v>
      </c>
      <c r="F1225" s="1">
        <f t="shared" si="1143"/>
        <v>-2.4291097321648972E-2</v>
      </c>
      <c r="G1225" s="1">
        <f t="shared" si="1144"/>
        <v>-3.3112690117091351E-2</v>
      </c>
      <c r="H1225" s="1">
        <f t="shared" si="1145"/>
        <v>0.73358876115930394</v>
      </c>
      <c r="I1225" s="1">
        <f t="shared" si="1146"/>
        <v>5.3529733389975333E-2</v>
      </c>
      <c r="J1225" s="1">
        <v>4983.7865000000002</v>
      </c>
      <c r="K1225" s="1">
        <f t="shared" si="1134"/>
        <v>243.91354812805466</v>
      </c>
      <c r="L1225" s="1">
        <f t="shared" si="1147"/>
        <v>258.32478220576064</v>
      </c>
      <c r="M1225" s="1">
        <f t="shared" si="1190"/>
        <v>12.908236276839432</v>
      </c>
      <c r="O1225" s="1">
        <v>170.28800000000001</v>
      </c>
      <c r="P1225" s="1">
        <f t="shared" si="1148"/>
        <v>2.2033958297913383</v>
      </c>
      <c r="Q1225" s="1">
        <v>8.7967813014999993E-2</v>
      </c>
      <c r="R1225" s="1">
        <v>3.5345155745699998E-2</v>
      </c>
      <c r="S1225" s="1">
        <f t="shared" si="1149"/>
        <v>8.4311564370227576E-2</v>
      </c>
      <c r="T1225" s="1">
        <f t="shared" si="1150"/>
        <v>-3.5984915971752927E-2</v>
      </c>
      <c r="U1225" s="1">
        <f t="shared" si="1151"/>
        <v>-4.8326648398474649E-2</v>
      </c>
      <c r="V1225" s="1">
        <f t="shared" si="1152"/>
        <v>0.74461849030045157</v>
      </c>
      <c r="W1225" s="1">
        <f t="shared" si="1153"/>
        <v>8.022374389903851E-2</v>
      </c>
      <c r="X1225" s="1">
        <v>5141.0254999999997</v>
      </c>
      <c r="Y1225" s="1">
        <f t="shared" si="1135"/>
        <v>251.75007917650066</v>
      </c>
      <c r="Z1225" s="1">
        <f t="shared" si="1154"/>
        <v>273.89598306801048</v>
      </c>
      <c r="AA1225" s="1">
        <f t="shared" si="1191"/>
        <v>20.307876305357141</v>
      </c>
      <c r="AC1225" s="1">
        <v>121.50100000000003</v>
      </c>
      <c r="AD1225" s="1">
        <f t="shared" si="1155"/>
        <v>1.2584972072758944</v>
      </c>
      <c r="AE1225" s="1">
        <v>5.03176301718E-2</v>
      </c>
      <c r="AF1225" s="1">
        <v>2.0259326323900002E-2</v>
      </c>
      <c r="AG1225" s="1">
        <f t="shared" si="1156"/>
        <v>4.9092623349566086E-2</v>
      </c>
      <c r="AH1225" s="1">
        <f t="shared" si="1157"/>
        <v>-2.0467361033081957E-2</v>
      </c>
      <c r="AI1225" s="1">
        <f t="shared" si="1158"/>
        <v>-2.8625262316484129E-2</v>
      </c>
      <c r="AJ1225" s="1">
        <f t="shared" si="1159"/>
        <v>0.71501042704141904</v>
      </c>
      <c r="AK1225" s="1">
        <f t="shared" si="1160"/>
        <v>4.4987843896486988E-2</v>
      </c>
      <c r="AL1225" s="1">
        <v>5009.7228999999998</v>
      </c>
      <c r="AM1225" s="1">
        <f t="shared" si="1136"/>
        <v>245.65456194475811</v>
      </c>
      <c r="AN1225" s="1">
        <f t="shared" si="1161"/>
        <v>258.01531734270998</v>
      </c>
      <c r="AO1225" s="1">
        <f t="shared" si="1192"/>
        <v>10.880525672833082</v>
      </c>
      <c r="AQ1225" s="1">
        <v>121.5</v>
      </c>
      <c r="AR1225" s="1">
        <f t="shared" si="1162"/>
        <v>1.1524104719860493</v>
      </c>
      <c r="AS1225" s="1">
        <v>4.5982133597100003E-2</v>
      </c>
      <c r="AT1225" s="1">
        <v>1.80270373821E-2</v>
      </c>
      <c r="AU1225" s="1">
        <f t="shared" si="1163"/>
        <v>4.4956284805745525E-2</v>
      </c>
      <c r="AV1225" s="1">
        <f t="shared" si="1164"/>
        <v>-1.8191503982372396E-2</v>
      </c>
      <c r="AW1225" s="1">
        <f t="shared" si="1165"/>
        <v>-2.6764780823373129E-2</v>
      </c>
      <c r="AX1225" s="1">
        <f t="shared" si="1166"/>
        <v>0.6796806632724649</v>
      </c>
      <c r="AY1225" s="1">
        <f t="shared" si="1167"/>
        <v>4.1100086666366525E-2</v>
      </c>
      <c r="AZ1225" s="1">
        <v>5025.1225999999997</v>
      </c>
      <c r="BA1225" s="1">
        <f t="shared" si="1137"/>
        <v>245.8595136748373</v>
      </c>
      <c r="BB1225" s="1">
        <f t="shared" si="1168"/>
        <v>257.16465867875172</v>
      </c>
      <c r="BC1225" s="1">
        <f t="shared" si="1193"/>
        <v>9.9543363765416277</v>
      </c>
      <c r="BE1225" s="1">
        <v>121.50300000000001</v>
      </c>
      <c r="BF1225" s="1">
        <f t="shared" si="1169"/>
        <v>1.1971034624557151</v>
      </c>
      <c r="BG1225" s="1">
        <v>4.7753456979999998E-2</v>
      </c>
      <c r="BH1225" s="1">
        <v>1.92593988031E-2</v>
      </c>
      <c r="BI1225" s="1">
        <f t="shared" si="1170"/>
        <v>4.6648307249717164E-2</v>
      </c>
      <c r="BJ1225" s="1">
        <f t="shared" si="1171"/>
        <v>-1.9447277219659394E-2</v>
      </c>
      <c r="BK1225" s="1">
        <f t="shared" si="1172"/>
        <v>-2.720103003005777E-2</v>
      </c>
      <c r="BL1225" s="1">
        <f t="shared" si="1173"/>
        <v>0.71494635306713383</v>
      </c>
      <c r="BM1225" s="1">
        <f t="shared" si="1174"/>
        <v>4.2747394001059716E-2</v>
      </c>
      <c r="BN1225" s="1">
        <v>5026.7435999999998</v>
      </c>
      <c r="BO1225" s="1">
        <f t="shared" si="1138"/>
        <v>246.34940518065852</v>
      </c>
      <c r="BP1225" s="1">
        <f t="shared" si="1175"/>
        <v>258.11344090300167</v>
      </c>
      <c r="BQ1225" s="1">
        <f t="shared" si="1194"/>
        <v>10.365509077825863</v>
      </c>
      <c r="BS1225" s="1">
        <v>121.50699999999999</v>
      </c>
      <c r="BT1225" s="1">
        <f t="shared" si="1176"/>
        <v>1.1357173606847557</v>
      </c>
      <c r="BU1225" s="1">
        <v>4.5416411012400001E-2</v>
      </c>
      <c r="BV1225" s="1">
        <v>1.2945448048399999E-2</v>
      </c>
      <c r="BW1225" s="1">
        <f t="shared" si="1177"/>
        <v>4.4415285482631219E-2</v>
      </c>
      <c r="BX1225" s="1">
        <f t="shared" si="1178"/>
        <v>-1.3029970608331684E-2</v>
      </c>
      <c r="BY1225" s="1">
        <f t="shared" si="1179"/>
        <v>-3.1385314874299533E-2</v>
      </c>
      <c r="BZ1225" s="1">
        <f t="shared" si="1180"/>
        <v>0.41516137915192702</v>
      </c>
      <c r="CA1225" s="1">
        <f t="shared" si="1181"/>
        <v>4.0501572902946023E-2</v>
      </c>
      <c r="CB1225" s="1">
        <v>5021.8805000000002</v>
      </c>
      <c r="CC1225" s="1">
        <f t="shared" si="1139"/>
        <v>246.03884929271945</v>
      </c>
      <c r="CD1225" s="1">
        <f t="shared" si="1182"/>
        <v>257.21305079721554</v>
      </c>
      <c r="CE1225" s="1">
        <f t="shared" si="1195"/>
        <v>9.8121357321152924</v>
      </c>
      <c r="CG1225" s="1">
        <v>121.50200000000001</v>
      </c>
      <c r="CH1225" s="1">
        <f t="shared" si="1183"/>
        <v>1.0054874427474132</v>
      </c>
      <c r="CI1225" s="1">
        <v>4.0103252977099997E-2</v>
      </c>
      <c r="CJ1225" s="1">
        <v>1.0474343784200001E-2</v>
      </c>
      <c r="CK1225" s="1">
        <f t="shared" si="1184"/>
        <v>3.9319989933928566E-2</v>
      </c>
      <c r="CL1225" s="1">
        <f t="shared" si="1185"/>
        <v>-1.0529585810974313E-2</v>
      </c>
      <c r="CM1225" s="1">
        <f t="shared" si="1186"/>
        <v>-2.8790404122954253E-2</v>
      </c>
      <c r="CN1225" s="1">
        <f t="shared" si="1187"/>
        <v>0.36573247690466409</v>
      </c>
      <c r="CO1225" s="1">
        <f t="shared" si="1188"/>
        <v>3.561303325671035E-2</v>
      </c>
      <c r="CP1225" s="1">
        <v>4974.0604000000003</v>
      </c>
      <c r="CQ1225" s="1">
        <f t="shared" si="1140"/>
        <v>243.84893864248875</v>
      </c>
      <c r="CR1225" s="1">
        <f t="shared" si="1189"/>
        <v>253.6280743170658</v>
      </c>
      <c r="CS1225" s="1">
        <f t="shared" si="1196"/>
        <v>8.5436607245629759</v>
      </c>
    </row>
    <row r="1226" spans="1:97" x14ac:dyDescent="0.25">
      <c r="A1226" s="1">
        <v>133.00400000000013</v>
      </c>
      <c r="B1226" s="1">
        <f t="shared" si="1141"/>
        <v>1.4851608336822351</v>
      </c>
      <c r="C1226" s="1">
        <v>5.9144135564599999E-2</v>
      </c>
      <c r="D1226" s="1">
        <v>2.4061955511600001E-2</v>
      </c>
      <c r="E1226" s="1">
        <f t="shared" si="1142"/>
        <v>5.7461162706785314E-2</v>
      </c>
      <c r="F1226" s="1">
        <f t="shared" si="1143"/>
        <v>-2.4356173591708885E-2</v>
      </c>
      <c r="G1226" s="1">
        <f t="shared" si="1144"/>
        <v>-3.3104989115076429E-2</v>
      </c>
      <c r="H1226" s="1">
        <f t="shared" si="1145"/>
        <v>0.73572516538350941</v>
      </c>
      <c r="I1226" s="1">
        <f t="shared" si="1146"/>
        <v>5.3584996109118516E-2</v>
      </c>
      <c r="J1226" s="1">
        <v>4986.2181</v>
      </c>
      <c r="K1226" s="1">
        <f t="shared" ref="K1226:K1289" si="1197">J1226/B$5</f>
        <v>244.0325540653331</v>
      </c>
      <c r="L1226" s="1">
        <f t="shared" si="1147"/>
        <v>258.46564852514877</v>
      </c>
      <c r="M1226" s="1">
        <f t="shared" si="1190"/>
        <v>12.922515899054115</v>
      </c>
      <c r="O1226" s="1">
        <v>170.49400000000003</v>
      </c>
      <c r="P1226" s="1">
        <f t="shared" si="1148"/>
        <v>2.2061596761911577</v>
      </c>
      <c r="Q1226" s="1">
        <v>8.8078156113599995E-2</v>
      </c>
      <c r="R1226" s="1">
        <v>3.5386476665700002E-2</v>
      </c>
      <c r="S1226" s="1">
        <f t="shared" si="1149"/>
        <v>8.4412980517000247E-2</v>
      </c>
      <c r="T1226" s="1">
        <f t="shared" si="1150"/>
        <v>-3.6027751816366971E-2</v>
      </c>
      <c r="U1226" s="1">
        <f t="shared" si="1151"/>
        <v>-4.8385228700633276E-2</v>
      </c>
      <c r="V1226" s="1">
        <f t="shared" si="1152"/>
        <v>0.74460228428961484</v>
      </c>
      <c r="W1226" s="1">
        <f t="shared" si="1153"/>
        <v>8.0318944657916683E-2</v>
      </c>
      <c r="X1226" s="1">
        <v>5148.3200999999999</v>
      </c>
      <c r="Y1226" s="1">
        <f t="shared" ref="Y1226:Y1289" si="1198">X1226/P$5</f>
        <v>252.10728731086238</v>
      </c>
      <c r="Z1226" s="1">
        <f t="shared" si="1154"/>
        <v>274.31243232000469</v>
      </c>
      <c r="AA1226" s="1">
        <f t="shared" si="1191"/>
        <v>20.333971233941309</v>
      </c>
      <c r="AC1226" s="1">
        <v>121.60300000000001</v>
      </c>
      <c r="AD1226" s="1">
        <f t="shared" si="1155"/>
        <v>1.259889591382866</v>
      </c>
      <c r="AE1226" s="1">
        <v>5.0373300910000002E-2</v>
      </c>
      <c r="AF1226" s="1">
        <v>2.0373953506399999E-2</v>
      </c>
      <c r="AG1226" s="1">
        <f t="shared" si="1156"/>
        <v>4.9145625661700006E-2</v>
      </c>
      <c r="AH1226" s="1">
        <f t="shared" si="1157"/>
        <v>-2.0584365350294037E-2</v>
      </c>
      <c r="AI1226" s="1">
        <f t="shared" si="1158"/>
        <v>-2.8561260311405968E-2</v>
      </c>
      <c r="AJ1226" s="1">
        <f t="shared" si="1159"/>
        <v>0.72070927983782462</v>
      </c>
      <c r="AK1226" s="1">
        <f t="shared" si="1160"/>
        <v>4.5053247246690083E-2</v>
      </c>
      <c r="AL1226" s="1">
        <v>4994.3231999999998</v>
      </c>
      <c r="AM1226" s="1">
        <f t="shared" ref="AM1226:AM1289" si="1199">AL1226/AD$5</f>
        <v>244.89942904956732</v>
      </c>
      <c r="AN1226" s="1">
        <f t="shared" si="1161"/>
        <v>257.23582168176836</v>
      </c>
      <c r="AO1226" s="1">
        <f t="shared" si="1192"/>
        <v>10.897375248177163</v>
      </c>
      <c r="AQ1226" s="1">
        <v>121.59800000000001</v>
      </c>
      <c r="AR1226" s="1">
        <f t="shared" si="1162"/>
        <v>1.1538181169598207</v>
      </c>
      <c r="AS1226" s="1">
        <v>4.6038299799000003E-2</v>
      </c>
      <c r="AT1226" s="1">
        <v>1.80446039885E-2</v>
      </c>
      <c r="AU1226" s="1">
        <f t="shared" si="1163"/>
        <v>4.5009980459016358E-2</v>
      </c>
      <c r="AV1226" s="1">
        <f t="shared" si="1164"/>
        <v>-1.8209393236146187E-2</v>
      </c>
      <c r="AW1226" s="1">
        <f t="shared" si="1165"/>
        <v>-2.6800587222870171E-2</v>
      </c>
      <c r="AX1226" s="1">
        <f t="shared" si="1166"/>
        <v>0.67944008408171275</v>
      </c>
      <c r="AY1226" s="1">
        <f t="shared" si="1167"/>
        <v>4.1154819325826979E-2</v>
      </c>
      <c r="AZ1226" s="1">
        <v>5023.5015000000003</v>
      </c>
      <c r="BA1226" s="1">
        <f t="shared" ref="BA1226:BA1289" si="1200">AZ1226/AR$5</f>
        <v>245.78019961837666</v>
      </c>
      <c r="BB1226" s="1">
        <f t="shared" si="1168"/>
        <v>257.09550213306557</v>
      </c>
      <c r="BC1226" s="1">
        <f t="shared" si="1193"/>
        <v>9.9684097896695238</v>
      </c>
      <c r="BE1226" s="1">
        <v>121.6</v>
      </c>
      <c r="BF1226" s="1">
        <f t="shared" si="1169"/>
        <v>1.1987743448427957</v>
      </c>
      <c r="BG1226" s="1">
        <v>4.7820109873999997E-2</v>
      </c>
      <c r="BH1226" s="1">
        <v>1.9380804151299998E-2</v>
      </c>
      <c r="BI1226" s="1">
        <f t="shared" si="1170"/>
        <v>4.6711920281563749E-2</v>
      </c>
      <c r="BJ1226" s="1">
        <f t="shared" si="1171"/>
        <v>-1.95710743409605E-2</v>
      </c>
      <c r="BK1226" s="1">
        <f t="shared" si="1172"/>
        <v>-2.7140845940603248E-2</v>
      </c>
      <c r="BL1226" s="1">
        <f t="shared" si="1173"/>
        <v>0.72109301175766893</v>
      </c>
      <c r="BM1226" s="1">
        <f t="shared" si="1174"/>
        <v>4.2808871834559982E-2</v>
      </c>
      <c r="BN1226" s="1">
        <v>5029.1751000000004</v>
      </c>
      <c r="BO1226" s="1">
        <f t="shared" ref="BO1226:BO1289" si="1201">BN1226/BF$5</f>
        <v>246.46856753035482</v>
      </c>
      <c r="BP1226" s="1">
        <f t="shared" si="1175"/>
        <v>258.25472151014378</v>
      </c>
      <c r="BQ1226" s="1">
        <f t="shared" si="1194"/>
        <v>10.3813816757827</v>
      </c>
      <c r="BS1226" s="1">
        <v>121.60000000000001</v>
      </c>
      <c r="BT1226" s="1">
        <f t="shared" si="1176"/>
        <v>1.1376628607914012</v>
      </c>
      <c r="BU1226" s="1">
        <v>4.5494209974999998E-2</v>
      </c>
      <c r="BV1226" s="1">
        <v>1.29290707409E-2</v>
      </c>
      <c r="BW1226" s="1">
        <f t="shared" si="1177"/>
        <v>4.4489701827218085E-2</v>
      </c>
      <c r="BX1226" s="1">
        <f t="shared" si="1178"/>
        <v>-1.3013378646314792E-2</v>
      </c>
      <c r="BY1226" s="1">
        <f t="shared" si="1179"/>
        <v>-3.1476323180903293E-2</v>
      </c>
      <c r="BZ1226" s="1">
        <f t="shared" si="1180"/>
        <v>0.41343388716411511</v>
      </c>
      <c r="CA1226" s="1">
        <f t="shared" si="1181"/>
        <v>4.0564959010443991E-2</v>
      </c>
      <c r="CB1226" s="1">
        <v>5035.6592000000001</v>
      </c>
      <c r="CC1226" s="1">
        <f t="shared" ref="CC1226:CC1289" si="1202">CB1226/BT$5</f>
        <v>246.71391423955549</v>
      </c>
      <c r="CD1226" s="1">
        <f t="shared" si="1182"/>
        <v>257.93796885772394</v>
      </c>
      <c r="CE1226" s="1">
        <f t="shared" si="1195"/>
        <v>9.8284624410700605</v>
      </c>
      <c r="CG1226" s="1">
        <v>121.60300000000001</v>
      </c>
      <c r="CH1226" s="1">
        <f t="shared" si="1183"/>
        <v>1.0076427922389413</v>
      </c>
      <c r="CI1226" s="1">
        <v>4.0189217776100003E-2</v>
      </c>
      <c r="CJ1226" s="1">
        <v>1.0518630966500001E-2</v>
      </c>
      <c r="CK1226" s="1">
        <f t="shared" si="1184"/>
        <v>3.9402636773502947E-2</v>
      </c>
      <c r="CL1226" s="1">
        <f t="shared" si="1185"/>
        <v>-1.0574342784287026E-2</v>
      </c>
      <c r="CM1226" s="1">
        <f t="shared" si="1186"/>
        <v>-2.8828293989215922E-2</v>
      </c>
      <c r="CN1226" s="1">
        <f t="shared" si="1187"/>
        <v>0.36680432037506877</v>
      </c>
      <c r="CO1226" s="1">
        <f t="shared" si="1188"/>
        <v>3.5691145071969389E-2</v>
      </c>
      <c r="CP1226" s="1">
        <v>4979.7340000000004</v>
      </c>
      <c r="CQ1226" s="1">
        <f t="shared" ref="CQ1226:CQ1289" si="1203">CP1226/CH$5</f>
        <v>244.1270818950882</v>
      </c>
      <c r="CR1226" s="1">
        <f t="shared" si="1189"/>
        <v>253.93835835441371</v>
      </c>
      <c r="CS1226" s="1">
        <f t="shared" si="1196"/>
        <v>8.5634841922732381</v>
      </c>
    </row>
    <row r="1227" spans="1:97" x14ac:dyDescent="0.25">
      <c r="A1227" s="1">
        <v>133.10400000000004</v>
      </c>
      <c r="B1227" s="1">
        <f t="shared" ref="B1227:B1290" si="1204">C1227*B$6</f>
        <v>1.4876957239193891</v>
      </c>
      <c r="C1227" s="1">
        <v>5.9245083481099997E-2</v>
      </c>
      <c r="D1227" s="1">
        <v>2.4068387225300001E-2</v>
      </c>
      <c r="E1227" s="1">
        <f t="shared" ref="E1227:E1290" si="1205">LN(1+C1227)</f>
        <v>5.7556469004295487E-2</v>
      </c>
      <c r="F1227" s="1">
        <f t="shared" ref="F1227:F1290" si="1206">LN(1-D1227)</f>
        <v>-2.4362763902364276E-2</v>
      </c>
      <c r="G1227" s="1">
        <f t="shared" ref="G1227:G1290" si="1207">-E1227-F1227</f>
        <v>-3.319370510193121E-2</v>
      </c>
      <c r="H1227" s="1">
        <f t="shared" ref="H1227:H1290" si="1208">F1227/G1227</f>
        <v>0.73395735208079704</v>
      </c>
      <c r="I1227" s="1">
        <f t="shared" ref="I1227:I1290" si="1209">E1227-(L1227/(B$8*1000))</f>
        <v>5.3685604153842999E-2</v>
      </c>
      <c r="J1227" s="1">
        <v>4978.9234999999999</v>
      </c>
      <c r="K1227" s="1">
        <f t="shared" si="1197"/>
        <v>243.67554604178014</v>
      </c>
      <c r="L1227" s="1">
        <f t="shared" ref="L1227:L1290" si="1210">K1227*(1+C1227)</f>
        <v>258.11212410932802</v>
      </c>
      <c r="M1227" s="1">
        <f t="shared" si="1190"/>
        <v>12.948501838880556</v>
      </c>
      <c r="O1227" s="1">
        <v>170.59500000000003</v>
      </c>
      <c r="P1227" s="1">
        <f t="shared" ref="P1227:P1290" si="1211">Q1227*P$6</f>
        <v>2.2091064104693285</v>
      </c>
      <c r="Q1227" s="1">
        <v>8.8195800781199998E-2</v>
      </c>
      <c r="R1227" s="1">
        <v>3.5450521856500002E-2</v>
      </c>
      <c r="S1227" s="1">
        <f t="shared" ref="S1227:S1290" si="1212">LN(1+Q1227)</f>
        <v>8.4521096195490072E-2</v>
      </c>
      <c r="T1227" s="1">
        <f t="shared" ref="T1227:T1290" si="1213">LN(1-R1227)</f>
        <v>-3.609414868461959E-2</v>
      </c>
      <c r="U1227" s="1">
        <f t="shared" ref="U1227:U1290" si="1214">-S1227-T1227</f>
        <v>-4.8426947510870483E-2</v>
      </c>
      <c r="V1227" s="1">
        <f t="shared" ref="V1227:V1290" si="1215">T1227/U1227</f>
        <v>0.74533189762822594</v>
      </c>
      <c r="W1227" s="1">
        <f t="shared" ref="W1227:W1290" si="1216">S1227-(Z1227/(P$8*1000))</f>
        <v>8.0430485245367597E-2</v>
      </c>
      <c r="X1227" s="1">
        <v>5143.4570999999996</v>
      </c>
      <c r="Y1227" s="1">
        <f t="shared" si="1198"/>
        <v>251.86915181921088</v>
      </c>
      <c r="Z1227" s="1">
        <f t="shared" ref="Z1227:Z1290" si="1217">Y1227*(1+Q1227)</f>
        <v>274.08295335598785</v>
      </c>
      <c r="AA1227" s="1">
        <f t="shared" si="1191"/>
        <v>20.364555405678143</v>
      </c>
      <c r="AC1227" s="1">
        <v>121.70000000000005</v>
      </c>
      <c r="AD1227" s="1">
        <f t="shared" ref="AD1227:AD1290" si="1218">AE1227*AD$6</f>
        <v>1.2618350531168199</v>
      </c>
      <c r="AE1227" s="1">
        <v>5.0451084971400002E-2</v>
      </c>
      <c r="AF1227" s="1">
        <v>2.04178933054E-2</v>
      </c>
      <c r="AG1227" s="1">
        <f t="shared" ref="AG1227:AG1290" si="1219">LN(1+AE1227)</f>
        <v>4.9219676650405393E-2</v>
      </c>
      <c r="AH1227" s="1">
        <f t="shared" ref="AH1227:AH1290" si="1220">LN(1-AF1227)</f>
        <v>-2.0629220001328264E-2</v>
      </c>
      <c r="AI1227" s="1">
        <f t="shared" ref="AI1227:AI1290" si="1221">-AG1227-AH1227</f>
        <v>-2.8590456649077129E-2</v>
      </c>
      <c r="AJ1227" s="1">
        <f t="shared" ref="AJ1227:AJ1290" si="1222">AH1227/AI1227</f>
        <v>0.72154216543421856</v>
      </c>
      <c r="AK1227" s="1">
        <f t="shared" ref="AK1227:AK1290" si="1223">AG1227-(AN1227/(AD$8*1000))</f>
        <v>4.5120353320087563E-2</v>
      </c>
      <c r="AL1227" s="1">
        <v>5002.4282999999996</v>
      </c>
      <c r="AM1227" s="1">
        <f t="shared" si="1199"/>
        <v>245.29686715737532</v>
      </c>
      <c r="AN1227" s="1">
        <f t="shared" ref="AN1227:AN1290" si="1224">AM1227*(1+AE1227)</f>
        <v>257.67236024555024</v>
      </c>
      <c r="AO1227" s="1">
        <f t="shared" si="1192"/>
        <v>10.914651981301851</v>
      </c>
      <c r="AQ1227" s="1">
        <v>121.70099999999999</v>
      </c>
      <c r="AR1227" s="1">
        <f t="shared" ref="AR1227:AR1290" si="1225">AS1227*AR$6</f>
        <v>1.1559428887491972</v>
      </c>
      <c r="AS1227" s="1">
        <v>4.6123079955599999E-2</v>
      </c>
      <c r="AT1227" s="1">
        <v>1.8045000731900001E-2</v>
      </c>
      <c r="AU1227" s="1">
        <f t="shared" ref="AU1227:AU1290" si="1226">LN(1+AS1227)</f>
        <v>4.5091025982049872E-2</v>
      </c>
      <c r="AV1227" s="1">
        <f t="shared" ref="AV1227:AV1290" si="1227">LN(1-AT1227)</f>
        <v>-1.8209797270261865E-2</v>
      </c>
      <c r="AW1227" s="1">
        <f t="shared" ref="AW1227:AW1290" si="1228">-AU1227-AV1227</f>
        <v>-2.6881228711788007E-2</v>
      </c>
      <c r="AX1227" s="1">
        <f t="shared" ref="AX1227:AX1290" si="1229">AV1227/AW1227</f>
        <v>0.67741684970956961</v>
      </c>
      <c r="AY1227" s="1">
        <f t="shared" ref="AY1227:AY1290" si="1230">AU1227-(BB1227/(AR$8*1000))</f>
        <v>4.1234308218990948E-2</v>
      </c>
      <c r="AZ1227" s="1">
        <v>5025.1225999999997</v>
      </c>
      <c r="BA1227" s="1">
        <f t="shared" si="1200"/>
        <v>245.8595136748373</v>
      </c>
      <c r="BB1227" s="1">
        <f t="shared" ref="BB1227:BB1290" si="1231">BA1227*(1+AS1227)</f>
        <v>257.19931168190675</v>
      </c>
      <c r="BC1227" s="1">
        <f t="shared" si="1193"/>
        <v>9.9888501524245843</v>
      </c>
      <c r="BE1227" s="1">
        <v>121.70000000000002</v>
      </c>
      <c r="BF1227" s="1">
        <f t="shared" ref="BF1227:BF1290" si="1232">BG1227*BF$6</f>
        <v>1.2002163353942898</v>
      </c>
      <c r="BG1227" s="1">
        <v>4.7877632081499998E-2</v>
      </c>
      <c r="BH1227" s="1">
        <v>1.93844102323E-2</v>
      </c>
      <c r="BI1227" s="1">
        <f t="shared" ref="BI1227:BI1290" si="1233">LN(1+BG1227)</f>
        <v>4.6766815800476369E-2</v>
      </c>
      <c r="BJ1227" s="1">
        <f t="shared" ref="BJ1227:BJ1290" si="1234">LN(1-BH1227)</f>
        <v>-1.9574751698741913E-2</v>
      </c>
      <c r="BK1227" s="1">
        <f t="shared" ref="BK1227:BK1290" si="1235">-BI1227-BJ1227</f>
        <v>-2.7192064101734456E-2</v>
      </c>
      <c r="BL1227" s="1">
        <f t="shared" ref="BL1227:BL1290" si="1236">BJ1227/BK1227</f>
        <v>0.71987001889618707</v>
      </c>
      <c r="BM1227" s="1">
        <f t="shared" ref="BM1227:BM1290" si="1237">BI1227-(BP1227/(BF$8*1000))</f>
        <v>4.2863553087721704E-2</v>
      </c>
      <c r="BN1227" s="1">
        <v>5029.1751000000004</v>
      </c>
      <c r="BO1227" s="1">
        <f t="shared" si="1201"/>
        <v>246.46856753035482</v>
      </c>
      <c r="BP1227" s="1">
        <f t="shared" ref="BP1227:BP1290" si="1238">BO1227*(1+BG1227)</f>
        <v>258.26889892622745</v>
      </c>
      <c r="BQ1227" s="1">
        <f t="shared" si="1194"/>
        <v>10.395503755209246</v>
      </c>
      <c r="BS1227" s="1">
        <v>121.71</v>
      </c>
      <c r="BT1227" s="1">
        <f t="shared" ref="BT1227:BT1290" si="1239">BU1227*BT$6</f>
        <v>1.1393184549256881</v>
      </c>
      <c r="BU1227" s="1">
        <v>4.5560415834200001E-2</v>
      </c>
      <c r="BV1227" s="1">
        <v>1.2980488129E-2</v>
      </c>
      <c r="BW1227" s="1">
        <f t="shared" ref="BW1227:BW1290" si="1240">LN(1+BU1227)</f>
        <v>4.4553024763314533E-2</v>
      </c>
      <c r="BX1227" s="1">
        <f t="shared" ref="BX1227:BX1290" si="1241">LN(1-BV1227)</f>
        <v>-1.3065470877795521E-2</v>
      </c>
      <c r="BY1227" s="1">
        <f t="shared" ref="BY1227:BY1290" si="1242">-BW1227-BX1227</f>
        <v>-3.1487553885519014E-2</v>
      </c>
      <c r="BZ1227" s="1">
        <f t="shared" ref="BZ1227:BZ1290" si="1243">BX1227/BY1227</f>
        <v>0.41494080249289461</v>
      </c>
      <c r="CA1227" s="1">
        <f t="shared" ref="CA1227:CA1290" si="1244">BW1227-(CD1227/(BT$8*1000))</f>
        <v>4.0638773074546414E-2</v>
      </c>
      <c r="CB1227" s="1">
        <v>5021.8805000000002</v>
      </c>
      <c r="CC1227" s="1">
        <f t="shared" si="1202"/>
        <v>246.03884929271945</v>
      </c>
      <c r="CD1227" s="1">
        <f t="shared" ref="CD1227:CD1290" si="1245">CC1227*(1+BU1227)</f>
        <v>257.2484815778638</v>
      </c>
      <c r="CE1227" s="1">
        <f t="shared" si="1195"/>
        <v>9.8474764439086364</v>
      </c>
      <c r="CG1227" s="1">
        <v>121.69999999999999</v>
      </c>
      <c r="CH1227" s="1">
        <f t="shared" ref="CH1227:CH1290" si="1246">CI1227*CH$6</f>
        <v>1.0089302483545279</v>
      </c>
      <c r="CI1227" s="1">
        <v>4.0240567177499999E-2</v>
      </c>
      <c r="CJ1227" s="1">
        <v>1.0518395341899999E-2</v>
      </c>
      <c r="CK1227" s="1">
        <f t="shared" ref="CK1227:CK1290" si="1247">LN(1+CI1227)</f>
        <v>3.9452000997935457E-2</v>
      </c>
      <c r="CL1227" s="1">
        <f t="shared" ref="CL1227:CL1290" si="1248">LN(1-CJ1227)</f>
        <v>-1.0574104654920207E-2</v>
      </c>
      <c r="CM1227" s="1">
        <f t="shared" ref="CM1227:CM1290" si="1249">-CK1227-CL1227</f>
        <v>-2.8877896343015248E-2</v>
      </c>
      <c r="CN1227" s="1">
        <f t="shared" ref="CN1227:CN1290" si="1250">CL1227/CM1227</f>
        <v>0.36616602987003194</v>
      </c>
      <c r="CO1227" s="1">
        <f t="shared" ref="CO1227:CO1290" si="1251">CK1227-(CR1227/(CH$8*1000))</f>
        <v>3.5740930188058115E-2</v>
      </c>
      <c r="CP1227" s="1">
        <v>4978.9234999999999</v>
      </c>
      <c r="CQ1227" s="1">
        <f t="shared" si="1203"/>
        <v>244.0873478450614</v>
      </c>
      <c r="CR1227" s="1">
        <f t="shared" ref="CR1227:CR1290" si="1252">CQ1227*(1+CI1227)</f>
        <v>253.90956116319839</v>
      </c>
      <c r="CS1227" s="1">
        <f t="shared" si="1196"/>
        <v>8.576125826087539</v>
      </c>
    </row>
    <row r="1228" spans="1:97" x14ac:dyDescent="0.25">
      <c r="A1228" s="1">
        <v>133.202</v>
      </c>
      <c r="B1228" s="1">
        <f t="shared" si="1204"/>
        <v>1.4892997449861589</v>
      </c>
      <c r="C1228" s="1">
        <v>5.9308961033799998E-2</v>
      </c>
      <c r="D1228" s="1">
        <v>2.41152290255E-2</v>
      </c>
      <c r="E1228" s="1">
        <f t="shared" si="1205"/>
        <v>5.7616771976395476E-2</v>
      </c>
      <c r="F1228" s="1">
        <f t="shared" si="1206"/>
        <v>-2.4410762065100258E-2</v>
      </c>
      <c r="G1228" s="1">
        <f t="shared" si="1207"/>
        <v>-3.3206009911295215E-2</v>
      </c>
      <c r="H1228" s="1">
        <f t="shared" si="1208"/>
        <v>0.73513084319103328</v>
      </c>
      <c r="I1228" s="1">
        <f t="shared" si="1209"/>
        <v>5.3741262564794924E-2</v>
      </c>
      <c r="J1228" s="1">
        <v>4984.5969999999998</v>
      </c>
      <c r="K1228" s="1">
        <f t="shared" si="1197"/>
        <v>243.95321514243372</v>
      </c>
      <c r="L1228" s="1">
        <f t="shared" si="1210"/>
        <v>258.42182687338658</v>
      </c>
      <c r="M1228" s="1">
        <f t="shared" si="1190"/>
        <v>12.962876568337766</v>
      </c>
      <c r="O1228" s="1">
        <v>170.84199999999998</v>
      </c>
      <c r="P1228" s="1">
        <f t="shared" si="1211"/>
        <v>2.2130737710816635</v>
      </c>
      <c r="Q1228" s="1">
        <v>8.8354192674199999E-2</v>
      </c>
      <c r="R1228" s="1">
        <v>3.5539358854299999E-2</v>
      </c>
      <c r="S1228" s="1">
        <f t="shared" si="1212"/>
        <v>8.4666640192876577E-2</v>
      </c>
      <c r="T1228" s="1">
        <f t="shared" si="1213"/>
        <v>-3.6186254990309252E-2</v>
      </c>
      <c r="U1228" s="1">
        <f t="shared" si="1214"/>
        <v>-4.8480385202567325E-2</v>
      </c>
      <c r="V1228" s="1">
        <f t="shared" si="1215"/>
        <v>0.74641022011502034</v>
      </c>
      <c r="W1228" s="1">
        <f t="shared" si="1216"/>
        <v>8.0586393682978361E-2</v>
      </c>
      <c r="X1228" s="1">
        <v>5129.6783999999998</v>
      </c>
      <c r="Y1228" s="1">
        <f t="shared" si="1198"/>
        <v>251.19442479909608</v>
      </c>
      <c r="Z1228" s="1">
        <f t="shared" si="1217"/>
        <v>273.38850540648025</v>
      </c>
      <c r="AA1228" s="1">
        <f t="shared" si="1191"/>
        <v>20.407233115564214</v>
      </c>
      <c r="AC1228" s="1">
        <v>121.80100000000004</v>
      </c>
      <c r="AD1228" s="1">
        <f t="shared" si="1218"/>
        <v>1.2631950128621425</v>
      </c>
      <c r="AE1228" s="1">
        <v>5.0505459308600002E-2</v>
      </c>
      <c r="AF1228" s="1">
        <v>2.04514209181E-2</v>
      </c>
      <c r="AG1228" s="1">
        <f t="shared" si="1219"/>
        <v>4.9271438156239772E-2</v>
      </c>
      <c r="AH1228" s="1">
        <f t="shared" si="1220"/>
        <v>-2.0663447031660363E-2</v>
      </c>
      <c r="AI1228" s="1">
        <f t="shared" si="1221"/>
        <v>-2.8607991124579409E-2</v>
      </c>
      <c r="AJ1228" s="1">
        <f t="shared" si="1222"/>
        <v>0.7222963311781353</v>
      </c>
      <c r="AK1228" s="1">
        <f t="shared" si="1223"/>
        <v>4.517256684540881E-2</v>
      </c>
      <c r="AL1228" s="1">
        <v>5001.6178</v>
      </c>
      <c r="AM1228" s="1">
        <f t="shared" si="1199"/>
        <v>245.25712383695011</v>
      </c>
      <c r="AN1228" s="1">
        <f t="shared" si="1224"/>
        <v>257.64394752504148</v>
      </c>
      <c r="AO1228" s="1">
        <f t="shared" si="1192"/>
        <v>10.928105221843968</v>
      </c>
      <c r="AQ1228" s="1">
        <v>121.798</v>
      </c>
      <c r="AR1228" s="1">
        <f t="shared" si="1225"/>
        <v>1.1577644151400788</v>
      </c>
      <c r="AS1228" s="1">
        <v>4.6195760369300003E-2</v>
      </c>
      <c r="AT1228" s="1">
        <v>1.8155725672800001E-2</v>
      </c>
      <c r="AU1228" s="1">
        <f t="shared" si="1226"/>
        <v>4.5160499536776214E-2</v>
      </c>
      <c r="AV1228" s="1">
        <f t="shared" si="1227"/>
        <v>-1.8322563317694655E-2</v>
      </c>
      <c r="AW1228" s="1">
        <f t="shared" si="1228"/>
        <v>-2.6837936219081558E-2</v>
      </c>
      <c r="AX1228" s="1">
        <f t="shared" si="1229"/>
        <v>0.68271133697185926</v>
      </c>
      <c r="AY1228" s="1">
        <f t="shared" si="1230"/>
        <v>4.13016475495014E-2</v>
      </c>
      <c r="AZ1228" s="1">
        <v>5027.5541000000003</v>
      </c>
      <c r="BA1228" s="1">
        <f t="shared" si="1200"/>
        <v>245.97847742061745</v>
      </c>
      <c r="BB1228" s="1">
        <f t="shared" si="1231"/>
        <v>257.34164021954558</v>
      </c>
      <c r="BC1228" s="1">
        <f t="shared" si="1193"/>
        <v>10.006174574035212</v>
      </c>
      <c r="BE1228" s="1">
        <v>121.803</v>
      </c>
      <c r="BF1228" s="1">
        <f t="shared" si="1232"/>
        <v>1.202779811894537</v>
      </c>
      <c r="BG1228" s="1">
        <v>4.79798913002E-2</v>
      </c>
      <c r="BH1228" s="1">
        <v>1.9437663257099998E-2</v>
      </c>
      <c r="BI1228" s="1">
        <f t="shared" si="1233"/>
        <v>4.6864398024115551E-2</v>
      </c>
      <c r="BJ1228" s="1">
        <f t="shared" si="1234"/>
        <v>-1.9629058882290332E-2</v>
      </c>
      <c r="BK1228" s="1">
        <f t="shared" si="1235"/>
        <v>-2.7235339141825219E-2</v>
      </c>
      <c r="BL1228" s="1">
        <f t="shared" si="1236"/>
        <v>0.72072019298434409</v>
      </c>
      <c r="BM1228" s="1">
        <f t="shared" si="1237"/>
        <v>4.2963270842772593E-2</v>
      </c>
      <c r="BN1228" s="1">
        <v>5025.9331000000002</v>
      </c>
      <c r="BO1228" s="1">
        <f t="shared" si="1201"/>
        <v>246.30968439742642</v>
      </c>
      <c r="BP1228" s="1">
        <f t="shared" si="1238"/>
        <v>258.12759628100156</v>
      </c>
      <c r="BQ1228" s="1">
        <f t="shared" si="1194"/>
        <v>10.421250704818352</v>
      </c>
      <c r="BS1228" s="1">
        <v>121.801</v>
      </c>
      <c r="BT1228" s="1">
        <f t="shared" si="1239"/>
        <v>1.1412639550323336</v>
      </c>
      <c r="BU1228" s="1">
        <v>4.5638214796799997E-2</v>
      </c>
      <c r="BV1228" s="1">
        <v>1.30318263546E-2</v>
      </c>
      <c r="BW1228" s="1">
        <f t="shared" si="1240"/>
        <v>4.4627430858934808E-2</v>
      </c>
      <c r="BX1228" s="1">
        <f t="shared" si="1241"/>
        <v>-1.3117485615261465E-2</v>
      </c>
      <c r="BY1228" s="1">
        <f t="shared" si="1242"/>
        <v>-3.1509945243673343E-2</v>
      </c>
      <c r="BZ1228" s="1">
        <f t="shared" si="1243"/>
        <v>0.41629668074066967</v>
      </c>
      <c r="CA1228" s="1">
        <f t="shared" si="1244"/>
        <v>4.0705938227858424E-2</v>
      </c>
      <c r="CB1228" s="1">
        <v>5030.7960999999996</v>
      </c>
      <c r="CC1228" s="1">
        <f t="shared" si="1202"/>
        <v>246.47565458204363</v>
      </c>
      <c r="CD1228" s="1">
        <f t="shared" si="1245"/>
        <v>257.72436344804083</v>
      </c>
      <c r="CE1228" s="1">
        <f t="shared" si="1195"/>
        <v>9.864770558952479</v>
      </c>
      <c r="CG1228" s="1">
        <v>121.80000000000001</v>
      </c>
      <c r="CH1228" s="1">
        <f t="shared" si="1246"/>
        <v>1.0111694730319991</v>
      </c>
      <c r="CI1228" s="1">
        <v>4.0329877287099997E-2</v>
      </c>
      <c r="CJ1228" s="1">
        <v>1.0587382130299999E-2</v>
      </c>
      <c r="CK1228" s="1">
        <f t="shared" si="1247"/>
        <v>3.953785255839809E-2</v>
      </c>
      <c r="CL1228" s="1">
        <f t="shared" si="1248"/>
        <v>-1.0643827217796532E-2</v>
      </c>
      <c r="CM1228" s="1">
        <f t="shared" si="1249"/>
        <v>-2.8894025340601558E-2</v>
      </c>
      <c r="CN1228" s="1">
        <f t="shared" si="1250"/>
        <v>0.36837467581368616</v>
      </c>
      <c r="CO1228" s="1">
        <f t="shared" si="1251"/>
        <v>3.5825858970670275E-2</v>
      </c>
      <c r="CP1228" s="1">
        <v>4979.7340000000004</v>
      </c>
      <c r="CQ1228" s="1">
        <f t="shared" si="1203"/>
        <v>244.1270818950882</v>
      </c>
      <c r="CR1228" s="1">
        <f t="shared" si="1252"/>
        <v>253.9726971503749</v>
      </c>
      <c r="CS1228" s="1">
        <f t="shared" si="1196"/>
        <v>8.5976927370419816</v>
      </c>
    </row>
    <row r="1229" spans="1:97" x14ac:dyDescent="0.25">
      <c r="A1229" s="1">
        <v>133.30099999999993</v>
      </c>
      <c r="B1229" s="1">
        <f t="shared" si="1204"/>
        <v>1.4913253746704145</v>
      </c>
      <c r="C1229" s="1">
        <v>5.9389628469900001E-2</v>
      </c>
      <c r="D1229" s="1">
        <v>2.408760041E-2</v>
      </c>
      <c r="E1229" s="1">
        <f t="shared" si="1205"/>
        <v>5.7692920076496769E-2</v>
      </c>
      <c r="F1229" s="1">
        <f t="shared" si="1206"/>
        <v>-2.4382451115665033E-2</v>
      </c>
      <c r="G1229" s="1">
        <f t="shared" si="1207"/>
        <v>-3.3310468960831736E-2</v>
      </c>
      <c r="H1229" s="1">
        <f t="shared" si="1208"/>
        <v>0.73197561836596314</v>
      </c>
      <c r="I1229" s="1">
        <f t="shared" si="1209"/>
        <v>5.3812703997858896E-2</v>
      </c>
      <c r="J1229" s="1">
        <v>4990.2705999999998</v>
      </c>
      <c r="K1229" s="1">
        <f t="shared" si="1197"/>
        <v>244.2308891372285</v>
      </c>
      <c r="L1229" s="1">
        <f t="shared" si="1210"/>
        <v>258.73567090396187</v>
      </c>
      <c r="M1229" s="1">
        <f t="shared" ref="M1229:M1292" si="1253">(((L1229+L1228)/2)*(I1229-I1228))+M1228</f>
        <v>12.981349804718262</v>
      </c>
      <c r="O1229" s="1">
        <v>171.02800000000002</v>
      </c>
      <c r="P1229" s="1">
        <f t="shared" si="1211"/>
        <v>2.2169056453659</v>
      </c>
      <c r="Q1229" s="1">
        <v>8.8507175445599995E-2</v>
      </c>
      <c r="R1229" s="1">
        <v>3.55496890843E-2</v>
      </c>
      <c r="S1229" s="1">
        <f t="shared" si="1212"/>
        <v>8.4807193719979634E-2</v>
      </c>
      <c r="T1229" s="1">
        <f t="shared" si="1213"/>
        <v>-3.6196965935766871E-2</v>
      </c>
      <c r="U1229" s="1">
        <f t="shared" si="1214"/>
        <v>-4.8610227784212763E-2</v>
      </c>
      <c r="V1229" s="1">
        <f t="shared" si="1215"/>
        <v>0.74463683026646155</v>
      </c>
      <c r="W1229" s="1">
        <f t="shared" si="1216"/>
        <v>8.0723794564062867E-2</v>
      </c>
      <c r="X1229" s="1">
        <v>5132.9204</v>
      </c>
      <c r="Y1229" s="1">
        <f t="shared" si="1198"/>
        <v>251.35318179353041</v>
      </c>
      <c r="Z1229" s="1">
        <f t="shared" si="1217"/>
        <v>273.59974195334019</v>
      </c>
      <c r="AA1229" s="1">
        <f t="shared" ref="AA1229:AA1292" si="1254">(((Z1229+Z1228)/2)*(W1229-W1228))+AA1228</f>
        <v>20.444811449129269</v>
      </c>
      <c r="AC1229" s="1">
        <v>121.887</v>
      </c>
      <c r="AD1229" s="1">
        <f t="shared" si="1218"/>
        <v>1.2651329275466177</v>
      </c>
      <c r="AE1229" s="1">
        <v>5.0582941621499997E-2</v>
      </c>
      <c r="AF1229" s="1">
        <v>2.0478559657899999E-2</v>
      </c>
      <c r="AG1229" s="1">
        <f t="shared" si="1219"/>
        <v>4.9345192609313492E-2</v>
      </c>
      <c r="AH1229" s="1">
        <f t="shared" si="1220"/>
        <v>-2.0691152769109909E-2</v>
      </c>
      <c r="AI1229" s="1">
        <f t="shared" si="1221"/>
        <v>-2.8654039840203583E-2</v>
      </c>
      <c r="AJ1229" s="1">
        <f t="shared" si="1222"/>
        <v>0.72210246389337407</v>
      </c>
      <c r="AK1229" s="1">
        <f t="shared" si="1223"/>
        <v>4.5247347581513941E-2</v>
      </c>
      <c r="AL1229" s="1">
        <v>4999.9966999999997</v>
      </c>
      <c r="AM1229" s="1">
        <f t="shared" si="1199"/>
        <v>245.17763229254379</v>
      </c>
      <c r="AN1229" s="1">
        <f t="shared" si="1224"/>
        <v>257.57943815369515</v>
      </c>
      <c r="AO1229" s="1">
        <f t="shared" ref="AO1229:AO1292" si="1255">(((AN1229+AN1228)/2)*(AK1229-AK1228))+AO1228</f>
        <v>10.947369613863785</v>
      </c>
      <c r="AQ1229" s="1">
        <v>121.898</v>
      </c>
      <c r="AR1229" s="1">
        <f t="shared" si="1225"/>
        <v>1.1596088156444713</v>
      </c>
      <c r="AS1229" s="1">
        <v>4.6269353479100002E-2</v>
      </c>
      <c r="AT1229" s="1">
        <v>1.8168365582800002E-2</v>
      </c>
      <c r="AU1229" s="1">
        <f t="shared" si="1226"/>
        <v>4.5230840599423748E-2</v>
      </c>
      <c r="AV1229" s="1">
        <f t="shared" si="1227"/>
        <v>-1.8335437040842031E-2</v>
      </c>
      <c r="AW1229" s="1">
        <f t="shared" si="1228"/>
        <v>-2.6895403558581717E-2</v>
      </c>
      <c r="AX1229" s="1">
        <f t="shared" si="1229"/>
        <v>0.68173124827463705</v>
      </c>
      <c r="AY1229" s="1">
        <f t="shared" si="1230"/>
        <v>4.1376072191636512E-2</v>
      </c>
      <c r="AZ1229" s="1">
        <v>5021.8805000000002</v>
      </c>
      <c r="BA1229" s="1">
        <f t="shared" si="1200"/>
        <v>245.70089045452323</v>
      </c>
      <c r="BB1229" s="1">
        <f t="shared" si="1231"/>
        <v>257.06931180509321</v>
      </c>
      <c r="BC1229" s="1">
        <f t="shared" ref="BC1229:BC1292" si="1256">(((BB1229+BB1228)/2)*(AY1229-AY1228))+BC1228</f>
        <v>10.025316999542619</v>
      </c>
      <c r="BE1229" s="1">
        <v>121.89100000000002</v>
      </c>
      <c r="BF1229" s="1">
        <f t="shared" si="1232"/>
        <v>1.20460889206722</v>
      </c>
      <c r="BG1229" s="1">
        <v>4.8052854835999997E-2</v>
      </c>
      <c r="BH1229" s="1">
        <v>1.9426133483599999E-2</v>
      </c>
      <c r="BI1229" s="1">
        <f t="shared" si="1233"/>
        <v>4.6934018630915578E-2</v>
      </c>
      <c r="BJ1229" s="1">
        <f t="shared" si="1234"/>
        <v>-1.9617300623500443E-2</v>
      </c>
      <c r="BK1229" s="1">
        <f t="shared" si="1235"/>
        <v>-2.7316718007415135E-2</v>
      </c>
      <c r="BL1229" s="1">
        <f t="shared" si="1236"/>
        <v>0.71814266333808174</v>
      </c>
      <c r="BM1229" s="1">
        <f t="shared" si="1237"/>
        <v>4.3030103227023012E-2</v>
      </c>
      <c r="BN1229" s="1">
        <v>5029.1751000000004</v>
      </c>
      <c r="BO1229" s="1">
        <f t="shared" si="1201"/>
        <v>246.46856753035482</v>
      </c>
      <c r="BP1229" s="1">
        <f t="shared" si="1238"/>
        <v>258.31208582752782</v>
      </c>
      <c r="BQ1229" s="1">
        <f t="shared" ref="BQ1229:BQ1292" si="1257">(((BP1229+BP1228)/2)*(BM1229-BM1228))+BQ1228</f>
        <v>10.438508152456773</v>
      </c>
      <c r="BS1229" s="1">
        <v>121.90400000000001</v>
      </c>
      <c r="BT1229" s="1">
        <f t="shared" si="1239"/>
        <v>1.142940509591587</v>
      </c>
      <c r="BU1229" s="1">
        <v>4.5705258846300001E-2</v>
      </c>
      <c r="BV1229" s="1">
        <v>1.29839526489E-2</v>
      </c>
      <c r="BW1229" s="1">
        <f t="shared" si="1240"/>
        <v>4.4691546629842836E-2</v>
      </c>
      <c r="BX1229" s="1">
        <f t="shared" si="1241"/>
        <v>-1.3068980966439856E-2</v>
      </c>
      <c r="BY1229" s="1">
        <f t="shared" si="1242"/>
        <v>-3.1622565663402977E-2</v>
      </c>
      <c r="BZ1229" s="1">
        <f t="shared" si="1243"/>
        <v>0.4132802222801511</v>
      </c>
      <c r="CA1229" s="1">
        <f t="shared" si="1244"/>
        <v>4.0771698030709597E-2</v>
      </c>
      <c r="CB1229" s="1">
        <v>5028.3645999999999</v>
      </c>
      <c r="CC1229" s="1">
        <f t="shared" si="1202"/>
        <v>246.35652720295622</v>
      </c>
      <c r="CD1229" s="1">
        <f t="shared" si="1245"/>
        <v>257.61631604724289</v>
      </c>
      <c r="CE1229" s="1">
        <f t="shared" ref="CE1229:CE1292" si="1258">(((CD1229+CD1228)/2)*(CA1229-CA1228))+CE1228</f>
        <v>9.8817149096948782</v>
      </c>
      <c r="CG1229" s="1">
        <v>121.90100000000001</v>
      </c>
      <c r="CH1229" s="1">
        <f t="shared" si="1246"/>
        <v>1.0129051663764095</v>
      </c>
      <c r="CI1229" s="1">
        <v>4.0399104356799997E-2</v>
      </c>
      <c r="CJ1229" s="1">
        <v>1.0589427314700001E-2</v>
      </c>
      <c r="CK1229" s="1">
        <f t="shared" si="1247"/>
        <v>3.9604393727705856E-2</v>
      </c>
      <c r="CL1229" s="1">
        <f t="shared" si="1248"/>
        <v>-1.0645894289185042E-2</v>
      </c>
      <c r="CM1229" s="1">
        <f t="shared" si="1249"/>
        <v>-2.8958499438520816E-2</v>
      </c>
      <c r="CN1229" s="1">
        <f t="shared" si="1250"/>
        <v>0.36762589552633351</v>
      </c>
      <c r="CO1229" s="1">
        <f t="shared" si="1251"/>
        <v>3.5893965740836933E-2</v>
      </c>
      <c r="CP1229" s="1">
        <v>4977.3024999999998</v>
      </c>
      <c r="CQ1229" s="1">
        <f t="shared" si="1203"/>
        <v>244.00787974500787</v>
      </c>
      <c r="CR1229" s="1">
        <f t="shared" si="1252"/>
        <v>253.86557954270793</v>
      </c>
      <c r="CS1229" s="1">
        <f t="shared" ref="CS1229:CS1292" si="1259">(((CR1229+CR1228)/2)*(CO1229-CO1228))+CS1228</f>
        <v>8.614986349438265</v>
      </c>
    </row>
    <row r="1230" spans="1:97" x14ac:dyDescent="0.25">
      <c r="A1230" s="1">
        <v>133.40200000000004</v>
      </c>
      <c r="B1230" s="1">
        <f t="shared" si="1204"/>
        <v>1.4929886099085712</v>
      </c>
      <c r="C1230" s="1">
        <v>5.9455864131500002E-2</v>
      </c>
      <c r="D1230" s="1">
        <v>2.4132376536700001E-2</v>
      </c>
      <c r="E1230" s="1">
        <f t="shared" si="1205"/>
        <v>5.7755440597084769E-2</v>
      </c>
      <c r="F1230" s="1">
        <f t="shared" si="1206"/>
        <v>-2.4428333465293516E-2</v>
      </c>
      <c r="G1230" s="1">
        <f t="shared" si="1207"/>
        <v>-3.3327107131791253E-2</v>
      </c>
      <c r="H1230" s="1">
        <f t="shared" si="1208"/>
        <v>0.73298691568674867</v>
      </c>
      <c r="I1230" s="1">
        <f t="shared" si="1209"/>
        <v>5.3872460845012134E-2</v>
      </c>
      <c r="J1230" s="1">
        <v>4993.5127000000002</v>
      </c>
      <c r="K1230" s="1">
        <f t="shared" si="1197"/>
        <v>244.38956208888607</v>
      </c>
      <c r="L1230" s="1">
        <f t="shared" si="1210"/>
        <v>258.91995468759967</v>
      </c>
      <c r="M1230" s="1">
        <f t="shared" si="1253"/>
        <v>12.996816538766506</v>
      </c>
      <c r="O1230" s="1">
        <v>171.125</v>
      </c>
      <c r="P1230" s="1">
        <f t="shared" si="1211"/>
        <v>2.2226619480147303</v>
      </c>
      <c r="Q1230" s="1">
        <v>8.8736988604099995E-2</v>
      </c>
      <c r="R1230" s="1">
        <v>3.5649653524199999E-2</v>
      </c>
      <c r="S1230" s="1">
        <f t="shared" si="1212"/>
        <v>8.5018298347699611E-2</v>
      </c>
      <c r="T1230" s="1">
        <f t="shared" si="1213"/>
        <v>-3.6300620442111457E-2</v>
      </c>
      <c r="U1230" s="1">
        <f t="shared" si="1214"/>
        <v>-4.8717677905588154E-2</v>
      </c>
      <c r="V1230" s="1">
        <f t="shared" si="1215"/>
        <v>0.7451221405186802</v>
      </c>
      <c r="W1230" s="1">
        <f t="shared" si="1216"/>
        <v>8.09308124252653E-2</v>
      </c>
      <c r="X1230" s="1">
        <v>5136.973</v>
      </c>
      <c r="Y1230" s="1">
        <f t="shared" si="1198"/>
        <v>251.5516329334578</v>
      </c>
      <c r="Z1230" s="1">
        <f t="shared" si="1217"/>
        <v>273.8735673184168</v>
      </c>
      <c r="AA1230" s="1">
        <f t="shared" si="1254"/>
        <v>20.501479825904696</v>
      </c>
      <c r="AC1230" s="1">
        <v>122</v>
      </c>
      <c r="AD1230" s="1">
        <f t="shared" si="1218"/>
        <v>1.2673816688776793</v>
      </c>
      <c r="AE1230" s="1">
        <v>5.0672851502899997E-2</v>
      </c>
      <c r="AF1230" s="1">
        <v>2.04927604645E-2</v>
      </c>
      <c r="AG1230" s="1">
        <f t="shared" si="1219"/>
        <v>4.9430769892906547E-2</v>
      </c>
      <c r="AH1230" s="1">
        <f t="shared" si="1220"/>
        <v>-2.070565057278791E-2</v>
      </c>
      <c r="AI1230" s="1">
        <f t="shared" si="1221"/>
        <v>-2.8725119320118637E-2</v>
      </c>
      <c r="AJ1230" s="1">
        <f t="shared" si="1222"/>
        <v>0.72082035037139036</v>
      </c>
      <c r="AK1230" s="1">
        <f t="shared" si="1223"/>
        <v>4.5331245449760284E-2</v>
      </c>
      <c r="AL1230" s="1">
        <v>5001.6178</v>
      </c>
      <c r="AM1230" s="1">
        <f t="shared" si="1199"/>
        <v>245.25712383695011</v>
      </c>
      <c r="AN1230" s="1">
        <f t="shared" si="1224"/>
        <v>257.68500165316823</v>
      </c>
      <c r="AO1230" s="1">
        <f t="shared" si="1255"/>
        <v>10.968984407905255</v>
      </c>
      <c r="AQ1230" s="1">
        <v>122.00400000000002</v>
      </c>
      <c r="AR1230" s="1">
        <f t="shared" si="1225"/>
        <v>1.1615600242595774</v>
      </c>
      <c r="AS1230" s="1">
        <v>4.6347208321100002E-2</v>
      </c>
      <c r="AT1230" s="1">
        <v>1.8226468935599999E-2</v>
      </c>
      <c r="AU1230" s="1">
        <f t="shared" si="1226"/>
        <v>4.530524968463992E-2</v>
      </c>
      <c r="AV1230" s="1">
        <f t="shared" si="1227"/>
        <v>-1.8394617321927403E-2</v>
      </c>
      <c r="AW1230" s="1">
        <f t="shared" si="1228"/>
        <v>-2.6910632362712517E-2</v>
      </c>
      <c r="AX1230" s="1">
        <f t="shared" si="1229"/>
        <v>0.68354459583101668</v>
      </c>
      <c r="AY1230" s="1">
        <f t="shared" si="1230"/>
        <v>4.1448327891211237E-2</v>
      </c>
      <c r="AZ1230" s="1">
        <v>5024.3119999999999</v>
      </c>
      <c r="BA1230" s="1">
        <f t="shared" si="1200"/>
        <v>245.81985420030333</v>
      </c>
      <c r="BB1230" s="1">
        <f t="shared" si="1231"/>
        <v>257.21291819238724</v>
      </c>
      <c r="BC1230" s="1">
        <f t="shared" si="1256"/>
        <v>10.043896910696278</v>
      </c>
      <c r="BE1230" s="1">
        <v>122.001</v>
      </c>
      <c r="BF1230" s="1">
        <f t="shared" si="1232"/>
        <v>1.2062301858937114</v>
      </c>
      <c r="BG1230" s="1">
        <v>4.8117529600900003E-2</v>
      </c>
      <c r="BH1230" s="1">
        <v>1.9442211836599999E-2</v>
      </c>
      <c r="BI1230" s="1">
        <f t="shared" si="1233"/>
        <v>4.6995726176638691E-2</v>
      </c>
      <c r="BJ1230" s="1">
        <f t="shared" si="1234"/>
        <v>-1.9633697638929758E-2</v>
      </c>
      <c r="BK1230" s="1">
        <f t="shared" si="1235"/>
        <v>-2.7362028537708933E-2</v>
      </c>
      <c r="BL1230" s="1">
        <f t="shared" si="1236"/>
        <v>0.71755270673267557</v>
      </c>
      <c r="BM1230" s="1">
        <f t="shared" si="1237"/>
        <v>4.3091569864274981E-2</v>
      </c>
      <c r="BN1230" s="1">
        <v>5029.1751000000004</v>
      </c>
      <c r="BO1230" s="1">
        <f t="shared" si="1201"/>
        <v>246.46856753035482</v>
      </c>
      <c r="BP1230" s="1">
        <f t="shared" si="1238"/>
        <v>258.32802612418806</v>
      </c>
      <c r="BQ1230" s="1">
        <f t="shared" si="1257"/>
        <v>10.454386217632349</v>
      </c>
      <c r="BS1230" s="1">
        <v>122.01100000000001</v>
      </c>
      <c r="BT1230" s="1">
        <f t="shared" si="1239"/>
        <v>1.1449661251005483</v>
      </c>
      <c r="BU1230" s="1">
        <v>4.5786261558499998E-2</v>
      </c>
      <c r="BV1230" s="1">
        <v>1.3028755784E-2</v>
      </c>
      <c r="BW1230" s="1">
        <f t="shared" si="1240"/>
        <v>4.4769005908496612E-2</v>
      </c>
      <c r="BX1230" s="1">
        <f t="shared" si="1241"/>
        <v>-1.3114374506002261E-2</v>
      </c>
      <c r="BY1230" s="1">
        <f t="shared" si="1242"/>
        <v>-3.1654631402494353E-2</v>
      </c>
      <c r="BZ1230" s="1">
        <f t="shared" si="1243"/>
        <v>0.41429559988396708</v>
      </c>
      <c r="CA1230" s="1">
        <f t="shared" si="1244"/>
        <v>4.0851381157430935E-2</v>
      </c>
      <c r="CB1230" s="1">
        <v>5025.1225999999997</v>
      </c>
      <c r="CC1230" s="1">
        <f t="shared" si="1202"/>
        <v>246.19769069750632</v>
      </c>
      <c r="CD1230" s="1">
        <f t="shared" si="1245"/>
        <v>257.47016255888104</v>
      </c>
      <c r="CE1230" s="1">
        <f t="shared" si="1258"/>
        <v>9.9022367602684884</v>
      </c>
      <c r="CG1230" s="1">
        <v>121.995</v>
      </c>
      <c r="CH1230" s="1">
        <f t="shared" si="1246"/>
        <v>1.0148715631859</v>
      </c>
      <c r="CI1230" s="1">
        <v>4.0477532893400003E-2</v>
      </c>
      <c r="CJ1230" s="1">
        <v>1.06544019654E-2</v>
      </c>
      <c r="CK1230" s="1">
        <f t="shared" si="1247"/>
        <v>3.9679774012373561E-2</v>
      </c>
      <c r="CL1230" s="1">
        <f t="shared" si="1248"/>
        <v>-1.0711566504574473E-2</v>
      </c>
      <c r="CM1230" s="1">
        <f t="shared" si="1249"/>
        <v>-2.896820750779909E-2</v>
      </c>
      <c r="CN1230" s="1">
        <f t="shared" si="1250"/>
        <v>0.36976973814105019</v>
      </c>
      <c r="CO1230" s="1">
        <f t="shared" si="1251"/>
        <v>3.596846207314118E-2</v>
      </c>
      <c r="CP1230" s="1">
        <v>4978.1130000000003</v>
      </c>
      <c r="CQ1230" s="1">
        <f t="shared" si="1203"/>
        <v>244.04761379503466</v>
      </c>
      <c r="CR1230" s="1">
        <f t="shared" si="1252"/>
        <v>253.92605910997895</v>
      </c>
      <c r="CS1230" s="1">
        <f t="shared" si="1259"/>
        <v>8.6339006567654586</v>
      </c>
    </row>
    <row r="1231" spans="1:97" x14ac:dyDescent="0.25">
      <c r="A1231" s="1">
        <v>133.50800000000004</v>
      </c>
      <c r="B1231" s="1">
        <f t="shared" si="1204"/>
        <v>1.4953441738270474</v>
      </c>
      <c r="C1231" s="1">
        <v>5.95496706665E-2</v>
      </c>
      <c r="D1231" s="1">
        <v>2.41515897214E-2</v>
      </c>
      <c r="E1231" s="1">
        <f t="shared" si="1205"/>
        <v>5.7843978860454844E-2</v>
      </c>
      <c r="F1231" s="1">
        <f t="shared" si="1206"/>
        <v>-2.4448021969531275E-2</v>
      </c>
      <c r="G1231" s="1">
        <f t="shared" si="1207"/>
        <v>-3.3395956890923569E-2</v>
      </c>
      <c r="H1231" s="1">
        <f t="shared" si="1208"/>
        <v>0.73206532303842498</v>
      </c>
      <c r="I1231" s="1">
        <f t="shared" si="1209"/>
        <v>5.3963806901365499E-2</v>
      </c>
      <c r="J1231" s="1">
        <v>4989.4601000000002</v>
      </c>
      <c r="K1231" s="1">
        <f t="shared" si="1197"/>
        <v>244.19122212284944</v>
      </c>
      <c r="L1231" s="1">
        <f t="shared" si="1210"/>
        <v>258.73272897991524</v>
      </c>
      <c r="M1231" s="1">
        <f t="shared" si="1253"/>
        <v>13.020459304373388</v>
      </c>
      <c r="O1231" s="1">
        <v>171.24900000000002</v>
      </c>
      <c r="P1231" s="1">
        <f t="shared" si="1211"/>
        <v>2.2242793860122712</v>
      </c>
      <c r="Q1231" s="1">
        <v>8.8801562786100005E-2</v>
      </c>
      <c r="R1231" s="1">
        <v>3.5661254078100002E-2</v>
      </c>
      <c r="S1231" s="1">
        <f t="shared" si="1212"/>
        <v>8.5077607682983447E-2</v>
      </c>
      <c r="T1231" s="1">
        <f t="shared" si="1213"/>
        <v>-3.6312649912227615E-2</v>
      </c>
      <c r="U1231" s="1">
        <f t="shared" si="1214"/>
        <v>-4.8764957770755832E-2</v>
      </c>
      <c r="V1231" s="1">
        <f t="shared" si="1215"/>
        <v>0.74464639307048019</v>
      </c>
      <c r="W1231" s="1">
        <f t="shared" si="1216"/>
        <v>8.0984074674768092E-2</v>
      </c>
      <c r="X1231" s="1">
        <v>5144.2676000000001</v>
      </c>
      <c r="Y1231" s="1">
        <f t="shared" si="1198"/>
        <v>251.90884106781948</v>
      </c>
      <c r="Z1231" s="1">
        <f t="shared" si="1217"/>
        <v>274.27873983427713</v>
      </c>
      <c r="AA1231" s="1">
        <f t="shared" si="1254"/>
        <v>20.516077738379245</v>
      </c>
      <c r="AC1231" s="1">
        <v>122.08800000000002</v>
      </c>
      <c r="AD1231" s="1">
        <f t="shared" si="1218"/>
        <v>1.2695254968981171</v>
      </c>
      <c r="AE1231" s="1">
        <v>5.0758566707399998E-2</v>
      </c>
      <c r="AF1231" s="1">
        <v>2.0516268909000001E-2</v>
      </c>
      <c r="AG1231" s="1">
        <f t="shared" si="1219"/>
        <v>4.9512347815273861E-2</v>
      </c>
      <c r="AH1231" s="1">
        <f t="shared" si="1220"/>
        <v>-2.0729651137214877E-2</v>
      </c>
      <c r="AI1231" s="1">
        <f t="shared" si="1221"/>
        <v>-2.8782696678058984E-2</v>
      </c>
      <c r="AJ1231" s="1">
        <f t="shared" si="1222"/>
        <v>0.72021226395430371</v>
      </c>
      <c r="AK1231" s="1">
        <f t="shared" si="1223"/>
        <v>4.5409831439153767E-2</v>
      </c>
      <c r="AL1231" s="1">
        <v>5004.8598000000002</v>
      </c>
      <c r="AM1231" s="1">
        <f t="shared" si="1199"/>
        <v>245.41609711865098</v>
      </c>
      <c r="AN1231" s="1">
        <f t="shared" si="1224"/>
        <v>257.87306645531777</v>
      </c>
      <c r="AO1231" s="1">
        <f t="shared" si="1255"/>
        <v>10.989242228341304</v>
      </c>
      <c r="AQ1231" s="1">
        <v>122.09800000000001</v>
      </c>
      <c r="AR1231" s="1">
        <f t="shared" si="1225"/>
        <v>1.1632061201992123</v>
      </c>
      <c r="AS1231" s="1">
        <v>4.6412888914300003E-2</v>
      </c>
      <c r="AT1231" s="1">
        <v>1.8184341490300002E-2</v>
      </c>
      <c r="AU1231" s="1">
        <f t="shared" si="1226"/>
        <v>4.5368019032457983E-2</v>
      </c>
      <c r="AV1231" s="1">
        <f t="shared" si="1227"/>
        <v>-1.8351708707915766E-2</v>
      </c>
      <c r="AW1231" s="1">
        <f t="shared" si="1228"/>
        <v>-2.7016310324542218E-2</v>
      </c>
      <c r="AX1231" s="1">
        <f t="shared" si="1229"/>
        <v>0.67928256995347969</v>
      </c>
      <c r="AY1231" s="1">
        <f t="shared" si="1230"/>
        <v>4.151583290121711E-2</v>
      </c>
      <c r="AZ1231" s="1">
        <v>5017.8280000000004</v>
      </c>
      <c r="BA1231" s="1">
        <f t="shared" si="1200"/>
        <v>245.50261754488969</v>
      </c>
      <c r="BB1231" s="1">
        <f t="shared" si="1231"/>
        <v>256.89710326117057</v>
      </c>
      <c r="BC1231" s="1">
        <f t="shared" si="1256"/>
        <v>10.061249411767449</v>
      </c>
      <c r="BE1231" s="1">
        <v>122.101</v>
      </c>
      <c r="BF1231" s="1">
        <f t="shared" si="1232"/>
        <v>1.2084217014858298</v>
      </c>
      <c r="BG1231" s="1">
        <v>4.8204950988300001E-2</v>
      </c>
      <c r="BH1231" s="1">
        <v>1.9482208415899999E-2</v>
      </c>
      <c r="BI1231" s="1">
        <f t="shared" si="1233"/>
        <v>4.7079130698853361E-2</v>
      </c>
      <c r="BJ1231" s="1">
        <f t="shared" si="1234"/>
        <v>-1.967448809057638E-2</v>
      </c>
      <c r="BK1231" s="1">
        <f t="shared" si="1235"/>
        <v>-2.7404642608276981E-2</v>
      </c>
      <c r="BL1231" s="1">
        <f t="shared" si="1236"/>
        <v>0.71792536658128592</v>
      </c>
      <c r="BM1231" s="1">
        <f t="shared" si="1237"/>
        <v>4.3177794972956846E-2</v>
      </c>
      <c r="BN1231" s="1">
        <v>5025.1225999999997</v>
      </c>
      <c r="BO1231" s="1">
        <f t="shared" si="1201"/>
        <v>246.26996361419432</v>
      </c>
      <c r="BP1231" s="1">
        <f t="shared" si="1238"/>
        <v>258.14139514010697</v>
      </c>
      <c r="BQ1231" s="1">
        <f t="shared" si="1257"/>
        <v>10.476652533622035</v>
      </c>
      <c r="BS1231" s="1">
        <v>122.10199999999999</v>
      </c>
      <c r="BT1231" s="1">
        <f t="shared" si="1239"/>
        <v>1.1464882246143708</v>
      </c>
      <c r="BU1231" s="1">
        <v>4.5847129076700001E-2</v>
      </c>
      <c r="BV1231" s="1">
        <v>1.3080487959100001E-2</v>
      </c>
      <c r="BW1231" s="1">
        <f t="shared" si="1240"/>
        <v>4.4827206851825965E-2</v>
      </c>
      <c r="BX1231" s="1">
        <f t="shared" si="1241"/>
        <v>-1.316679095807579E-2</v>
      </c>
      <c r="BY1231" s="1">
        <f t="shared" si="1242"/>
        <v>-3.1660415893750175E-2</v>
      </c>
      <c r="BZ1231" s="1">
        <f t="shared" si="1243"/>
        <v>0.41587548951544062</v>
      </c>
      <c r="CA1231" s="1">
        <f t="shared" si="1244"/>
        <v>4.0904298813511437E-2</v>
      </c>
      <c r="CB1231" s="1">
        <v>5031.6066000000001</v>
      </c>
      <c r="CC1231" s="1">
        <f t="shared" si="1202"/>
        <v>246.51536370840614</v>
      </c>
      <c r="CD1231" s="1">
        <f t="shared" si="1245"/>
        <v>257.81738540773506</v>
      </c>
      <c r="CE1231" s="1">
        <f t="shared" si="1258"/>
        <v>9.9158706648914201</v>
      </c>
      <c r="CG1231" s="1">
        <v>122.101</v>
      </c>
      <c r="CH1231" s="1">
        <f t="shared" si="1246"/>
        <v>1.0166110860185198</v>
      </c>
      <c r="CI1231" s="1">
        <v>4.0546912699900003E-2</v>
      </c>
      <c r="CJ1231" s="1">
        <v>1.0615149512899999E-2</v>
      </c>
      <c r="CK1231" s="1">
        <f t="shared" si="1247"/>
        <v>3.9746452524173595E-2</v>
      </c>
      <c r="CL1231" s="1">
        <f t="shared" si="1248"/>
        <v>-1.0671892123928538E-2</v>
      </c>
      <c r="CM1231" s="1">
        <f t="shared" si="1249"/>
        <v>-2.9074560400245059E-2</v>
      </c>
      <c r="CN1231" s="1">
        <f t="shared" si="1250"/>
        <v>0.36705257025446164</v>
      </c>
      <c r="CO1231" s="1">
        <f t="shared" si="1251"/>
        <v>3.6033684533943067E-2</v>
      </c>
      <c r="CP1231" s="1">
        <v>4979.7340000000004</v>
      </c>
      <c r="CQ1231" s="1">
        <f t="shared" si="1203"/>
        <v>244.1270818950882</v>
      </c>
      <c r="CR1231" s="1">
        <f t="shared" si="1252"/>
        <v>254.02568137236969</v>
      </c>
      <c r="CS1231" s="1">
        <f t="shared" si="1259"/>
        <v>8.6504655880068881</v>
      </c>
    </row>
    <row r="1232" spans="1:97" x14ac:dyDescent="0.25">
      <c r="A1232" s="1">
        <v>133.60200000000009</v>
      </c>
      <c r="B1232" s="1">
        <f t="shared" si="1204"/>
        <v>1.4972857998416118</v>
      </c>
      <c r="C1232" s="1">
        <v>5.9626992791900001E-2</v>
      </c>
      <c r="D1232" s="1">
        <v>2.4210181087300001E-2</v>
      </c>
      <c r="E1232" s="1">
        <f t="shared" si="1205"/>
        <v>5.7916952602349622E-2</v>
      </c>
      <c r="F1232" s="1">
        <f t="shared" si="1206"/>
        <v>-2.4508065234764821E-2</v>
      </c>
      <c r="G1232" s="1">
        <f t="shared" si="1207"/>
        <v>-3.3408887367584801E-2</v>
      </c>
      <c r="H1232" s="1">
        <f t="shared" si="1208"/>
        <v>0.73357921097797285</v>
      </c>
      <c r="I1232" s="1">
        <f t="shared" si="1209"/>
        <v>5.4040279663282544E-2</v>
      </c>
      <c r="J1232" s="1">
        <v>4984.5969999999998</v>
      </c>
      <c r="K1232" s="1">
        <f t="shared" si="1197"/>
        <v>243.95321514243372</v>
      </c>
      <c r="L1232" s="1">
        <f t="shared" si="1210"/>
        <v>258.49941174329246</v>
      </c>
      <c r="M1232" s="1">
        <f t="shared" si="1253"/>
        <v>13.040236389550072</v>
      </c>
      <c r="O1232" s="1">
        <v>171.41200000000003</v>
      </c>
      <c r="P1232" s="1">
        <f t="shared" si="1211"/>
        <v>2.2264270122362606</v>
      </c>
      <c r="Q1232" s="1">
        <v>8.8887304067599995E-2</v>
      </c>
      <c r="R1232" s="1">
        <v>3.5622954368600003E-2</v>
      </c>
      <c r="S1232" s="1">
        <f t="shared" si="1212"/>
        <v>8.5156352891125164E-2</v>
      </c>
      <c r="T1232" s="1">
        <f t="shared" si="1213"/>
        <v>-3.6272934667842871E-2</v>
      </c>
      <c r="U1232" s="1">
        <f t="shared" si="1214"/>
        <v>-4.8883418223282293E-2</v>
      </c>
      <c r="V1232" s="1">
        <f t="shared" si="1215"/>
        <v>0.7420294240096067</v>
      </c>
      <c r="W1232" s="1">
        <f t="shared" si="1216"/>
        <v>8.1068302633734463E-2</v>
      </c>
      <c r="X1232" s="1">
        <v>5136.973</v>
      </c>
      <c r="Y1232" s="1">
        <f t="shared" si="1198"/>
        <v>251.5516329334578</v>
      </c>
      <c r="Z1232" s="1">
        <f t="shared" si="1217"/>
        <v>273.91137941871534</v>
      </c>
      <c r="AA1232" s="1">
        <f t="shared" si="1254"/>
        <v>20.539164205814352</v>
      </c>
      <c r="AC1232" s="1">
        <v>122.20000000000005</v>
      </c>
      <c r="AD1232" s="1">
        <f t="shared" si="1218"/>
        <v>1.2713375342450834</v>
      </c>
      <c r="AE1232" s="1">
        <v>5.0831016153099998E-2</v>
      </c>
      <c r="AF1232" s="1">
        <v>2.0611487328999999E-2</v>
      </c>
      <c r="AG1232" s="1">
        <f t="shared" si="1219"/>
        <v>4.9581295098149285E-2</v>
      </c>
      <c r="AH1232" s="1">
        <f t="shared" si="1220"/>
        <v>-2.0826868727977264E-2</v>
      </c>
      <c r="AI1232" s="1">
        <f t="shared" si="1221"/>
        <v>-2.8754426370172021E-2</v>
      </c>
      <c r="AJ1232" s="1">
        <f t="shared" si="1222"/>
        <v>0.72430131138285225</v>
      </c>
      <c r="AK1232" s="1">
        <f t="shared" si="1223"/>
        <v>4.5473180429187354E-2</v>
      </c>
      <c r="AL1232" s="1">
        <v>5011.3438999999998</v>
      </c>
      <c r="AM1232" s="1">
        <f t="shared" si="1199"/>
        <v>245.73404858560855</v>
      </c>
      <c r="AN1232" s="1">
        <f t="shared" si="1224"/>
        <v>258.2249599786303</v>
      </c>
      <c r="AO1232" s="1">
        <f t="shared" si="1255"/>
        <v>11.005589372707764</v>
      </c>
      <c r="AQ1232" s="1">
        <v>122.20099999999999</v>
      </c>
      <c r="AR1232" s="1">
        <f t="shared" si="1225"/>
        <v>1.1648807854422487</v>
      </c>
      <c r="AS1232" s="1">
        <v>4.6479709446400001E-2</v>
      </c>
      <c r="AT1232" s="1">
        <v>1.82734467089E-2</v>
      </c>
      <c r="AU1232" s="1">
        <f t="shared" si="1226"/>
        <v>4.5431873749298197E-2</v>
      </c>
      <c r="AV1232" s="1">
        <f t="shared" si="1227"/>
        <v>-1.8442468374935499E-2</v>
      </c>
      <c r="AW1232" s="1">
        <f t="shared" si="1228"/>
        <v>-2.6989405374362698E-2</v>
      </c>
      <c r="AX1232" s="1">
        <f t="shared" si="1229"/>
        <v>0.68332251559917823</v>
      </c>
      <c r="AY1232" s="1">
        <f t="shared" si="1230"/>
        <v>4.1572596687515125E-2</v>
      </c>
      <c r="AZ1232" s="1">
        <v>5026.7435999999998</v>
      </c>
      <c r="BA1232" s="1">
        <f t="shared" si="1200"/>
        <v>245.93882283869073</v>
      </c>
      <c r="BB1232" s="1">
        <f t="shared" si="1231"/>
        <v>257.36998786582274</v>
      </c>
      <c r="BC1232" s="1">
        <f t="shared" si="1256"/>
        <v>10.075845285397866</v>
      </c>
      <c r="BE1232" s="1">
        <v>122.20099999999999</v>
      </c>
      <c r="BF1232" s="1">
        <f t="shared" si="1232"/>
        <v>1.2104053373443913</v>
      </c>
      <c r="BG1232" s="1">
        <v>4.8284079879500001E-2</v>
      </c>
      <c r="BH1232" s="1">
        <v>1.9468406215300001E-2</v>
      </c>
      <c r="BI1232" s="1">
        <f t="shared" si="1233"/>
        <v>4.7154617753707828E-2</v>
      </c>
      <c r="BJ1232" s="1">
        <f t="shared" si="1234"/>
        <v>-1.9660411748896059E-2</v>
      </c>
      <c r="BK1232" s="1">
        <f t="shared" si="1235"/>
        <v>-2.7494206004811769E-2</v>
      </c>
      <c r="BL1232" s="1">
        <f t="shared" si="1236"/>
        <v>0.7150747232146033</v>
      </c>
      <c r="BM1232" s="1">
        <f t="shared" si="1237"/>
        <v>4.3252358223982226E-2</v>
      </c>
      <c r="BN1232" s="1">
        <v>5025.9331000000002</v>
      </c>
      <c r="BO1232" s="1">
        <f t="shared" si="1201"/>
        <v>246.30968439742642</v>
      </c>
      <c r="BP1232" s="1">
        <f t="shared" si="1238"/>
        <v>258.20252087396619</v>
      </c>
      <c r="BQ1232" s="1">
        <f t="shared" si="1257"/>
        <v>10.495902674134628</v>
      </c>
      <c r="BS1232" s="1">
        <v>122.20799999999998</v>
      </c>
      <c r="BT1232" s="1">
        <f t="shared" si="1239"/>
        <v>1.1486663388648004</v>
      </c>
      <c r="BU1232" s="1">
        <v>4.5934230089200001E-2</v>
      </c>
      <c r="BV1232" s="1">
        <v>1.3142850249999999E-2</v>
      </c>
      <c r="BW1232" s="1">
        <f t="shared" si="1240"/>
        <v>4.4910486122069736E-2</v>
      </c>
      <c r="BX1232" s="1">
        <f t="shared" si="1241"/>
        <v>-1.3229981786225637E-2</v>
      </c>
      <c r="BY1232" s="1">
        <f t="shared" si="1242"/>
        <v>-3.1680504335844101E-2</v>
      </c>
      <c r="BZ1232" s="1">
        <f t="shared" si="1243"/>
        <v>0.41760641326839326</v>
      </c>
      <c r="CA1232" s="1">
        <f t="shared" si="1244"/>
        <v>4.0994834989465795E-2</v>
      </c>
      <c r="CB1232" s="1">
        <v>5021.8805000000002</v>
      </c>
      <c r="CC1232" s="1">
        <f t="shared" si="1202"/>
        <v>246.03884929271945</v>
      </c>
      <c r="CD1232" s="1">
        <f t="shared" si="1245"/>
        <v>257.34045440701323</v>
      </c>
      <c r="CE1232" s="1">
        <f t="shared" si="1258"/>
        <v>9.9391908753062879</v>
      </c>
      <c r="CG1232" s="1">
        <v>122.19299999999998</v>
      </c>
      <c r="CH1232" s="1">
        <f t="shared" si="1246"/>
        <v>1.0185928007933851</v>
      </c>
      <c r="CI1232" s="1">
        <v>4.0625952184200002E-2</v>
      </c>
      <c r="CJ1232" s="1">
        <v>1.06706852093E-2</v>
      </c>
      <c r="CK1232" s="1">
        <f t="shared" si="1247"/>
        <v>3.9822409198096882E-2</v>
      </c>
      <c r="CL1232" s="1">
        <f t="shared" si="1248"/>
        <v>-1.0728025240463668E-2</v>
      </c>
      <c r="CM1232" s="1">
        <f t="shared" si="1249"/>
        <v>-2.9094383957633214E-2</v>
      </c>
      <c r="CN1232" s="1">
        <f t="shared" si="1250"/>
        <v>0.36873182316166758</v>
      </c>
      <c r="CO1232" s="1">
        <f t="shared" si="1251"/>
        <v>3.6112985271592846E-2</v>
      </c>
      <c r="CP1232" s="1">
        <v>4974.8708999999999</v>
      </c>
      <c r="CQ1232" s="1">
        <f t="shared" si="1203"/>
        <v>243.88867269251551</v>
      </c>
      <c r="CR1232" s="1">
        <f t="shared" si="1252"/>
        <v>253.79688224758968</v>
      </c>
      <c r="CS1232" s="1">
        <f t="shared" si="1259"/>
        <v>8.6706009399520205</v>
      </c>
    </row>
    <row r="1233" spans="1:97" x14ac:dyDescent="0.25">
      <c r="A1233" s="1">
        <v>133.702</v>
      </c>
      <c r="B1233" s="1">
        <f t="shared" si="1204"/>
        <v>1.4989261164820689</v>
      </c>
      <c r="C1233" s="1">
        <v>5.9692315757300003E-2</v>
      </c>
      <c r="D1233" s="1">
        <v>2.4332523345900001E-2</v>
      </c>
      <c r="E1233" s="1">
        <f t="shared" si="1205"/>
        <v>5.7978597834530674E-2</v>
      </c>
      <c r="F1233" s="1">
        <f t="shared" si="1206"/>
        <v>-2.4633450770013977E-2</v>
      </c>
      <c r="G1233" s="1">
        <f t="shared" si="1207"/>
        <v>-3.3345147064516696E-2</v>
      </c>
      <c r="H1233" s="1">
        <f t="shared" si="1208"/>
        <v>0.73874170422319041</v>
      </c>
      <c r="I1233" s="1">
        <f t="shared" si="1209"/>
        <v>5.4104837856697105E-2</v>
      </c>
      <c r="J1233" s="1">
        <v>4980.5445</v>
      </c>
      <c r="K1233" s="1">
        <f t="shared" si="1197"/>
        <v>243.75488007053829</v>
      </c>
      <c r="L1233" s="1">
        <f t="shared" si="1210"/>
        <v>258.30517333909165</v>
      </c>
      <c r="M1233" s="1">
        <f t="shared" si="1253"/>
        <v>13.056918374730714</v>
      </c>
      <c r="O1233" s="1">
        <v>172.13700000000006</v>
      </c>
      <c r="P1233" s="1">
        <f t="shared" si="1211"/>
        <v>2.2362671265521064</v>
      </c>
      <c r="Q1233" s="1">
        <v>8.9280158281299996E-2</v>
      </c>
      <c r="R1233" s="1">
        <v>3.5845525562799997E-2</v>
      </c>
      <c r="S1233" s="1">
        <f t="shared" si="1212"/>
        <v>8.5517072830937638E-2</v>
      </c>
      <c r="T1233" s="1">
        <f t="shared" si="1213"/>
        <v>-3.6503754017044122E-2</v>
      </c>
      <c r="U1233" s="1">
        <f t="shared" si="1214"/>
        <v>-4.9013318813893515E-2</v>
      </c>
      <c r="V1233" s="1">
        <f t="shared" si="1215"/>
        <v>0.7447721333797257</v>
      </c>
      <c r="W1233" s="1">
        <f t="shared" si="1216"/>
        <v>8.1428838138397519E-2</v>
      </c>
      <c r="X1233" s="1">
        <v>5135.3519999999999</v>
      </c>
      <c r="Y1233" s="1">
        <f t="shared" si="1198"/>
        <v>251.4722544362406</v>
      </c>
      <c r="Z1233" s="1">
        <f t="shared" si="1217"/>
        <v>273.92373711566353</v>
      </c>
      <c r="AA1233" s="1">
        <f t="shared" si="1254"/>
        <v>20.637921210920286</v>
      </c>
      <c r="AC1233" s="1">
        <v>122.30200000000002</v>
      </c>
      <c r="AD1233" s="1">
        <f t="shared" si="1218"/>
        <v>1.2734546214844056</v>
      </c>
      <c r="AE1233" s="1">
        <v>5.0915662199300001E-2</v>
      </c>
      <c r="AF1233" s="1">
        <v>2.0619770512E-2</v>
      </c>
      <c r="AG1233" s="1">
        <f t="shared" si="1219"/>
        <v>4.9661843384122724E-2</v>
      </c>
      <c r="AH1233" s="1">
        <f t="shared" si="1220"/>
        <v>-2.0835326268494249E-2</v>
      </c>
      <c r="AI1233" s="1">
        <f t="shared" si="1221"/>
        <v>-2.8826517115628475E-2</v>
      </c>
      <c r="AJ1233" s="1">
        <f t="shared" si="1222"/>
        <v>0.72278333816464591</v>
      </c>
      <c r="AK1233" s="1">
        <f t="shared" si="1223"/>
        <v>4.5554726743217533E-2</v>
      </c>
      <c r="AL1233" s="1">
        <v>5009.7228999999998</v>
      </c>
      <c r="AM1233" s="1">
        <f t="shared" si="1199"/>
        <v>245.65456194475811</v>
      </c>
      <c r="AN1233" s="1">
        <f t="shared" si="1224"/>
        <v>258.16222663845446</v>
      </c>
      <c r="AO1233" s="1">
        <f t="shared" si="1255"/>
        <v>11.026644108548282</v>
      </c>
      <c r="AQ1233" s="1">
        <v>122.31100000000001</v>
      </c>
      <c r="AR1233" s="1">
        <f t="shared" si="1225"/>
        <v>1.167610180754145</v>
      </c>
      <c r="AS1233" s="1">
        <v>4.6588614583000003E-2</v>
      </c>
      <c r="AT1233" s="1">
        <v>1.8246898427600002E-2</v>
      </c>
      <c r="AU1233" s="1">
        <f t="shared" si="1226"/>
        <v>4.5535936416959723E-2</v>
      </c>
      <c r="AV1233" s="1">
        <f t="shared" si="1227"/>
        <v>-1.8415426300691585E-2</v>
      </c>
      <c r="AW1233" s="1">
        <f t="shared" si="1228"/>
        <v>-2.7120510116268138E-2</v>
      </c>
      <c r="AX1233" s="1">
        <f t="shared" si="1229"/>
        <v>0.67902212096096082</v>
      </c>
      <c r="AY1233" s="1">
        <f t="shared" si="1230"/>
        <v>4.1679991756027872E-2</v>
      </c>
      <c r="AZ1233" s="1">
        <v>5021.8805000000002</v>
      </c>
      <c r="BA1233" s="1">
        <f t="shared" si="1200"/>
        <v>245.70089045452323</v>
      </c>
      <c r="BB1233" s="1">
        <f t="shared" si="1231"/>
        <v>257.14775454260888</v>
      </c>
      <c r="BC1233" s="1">
        <f t="shared" si="1256"/>
        <v>10.103473619496356</v>
      </c>
      <c r="BE1233" s="1">
        <v>122.30200000000002</v>
      </c>
      <c r="BF1233" s="1">
        <f t="shared" si="1232"/>
        <v>1.2124328651518099</v>
      </c>
      <c r="BG1233" s="1">
        <v>4.8364959657200002E-2</v>
      </c>
      <c r="BH1233" s="1">
        <v>1.9513813778800002E-2</v>
      </c>
      <c r="BI1233" s="1">
        <f t="shared" si="1233"/>
        <v>4.7231769223710737E-2</v>
      </c>
      <c r="BJ1233" s="1">
        <f t="shared" si="1234"/>
        <v>-1.97067219496205E-2</v>
      </c>
      <c r="BK1233" s="1">
        <f t="shared" si="1235"/>
        <v>-2.7525047274090237E-2</v>
      </c>
      <c r="BL1233" s="1">
        <f t="shared" si="1236"/>
        <v>0.71595597106097431</v>
      </c>
      <c r="BM1233" s="1">
        <f t="shared" si="1237"/>
        <v>4.3322285789520576E-2</v>
      </c>
      <c r="BN1233" s="1">
        <v>5034.8486999999996</v>
      </c>
      <c r="BO1233" s="1">
        <f t="shared" si="1201"/>
        <v>246.74661791375468</v>
      </c>
      <c r="BP1233" s="1">
        <f t="shared" si="1238"/>
        <v>258.68050813470398</v>
      </c>
      <c r="BQ1233" s="1">
        <f t="shared" si="1257"/>
        <v>10.51397486007796</v>
      </c>
      <c r="BS1233" s="1">
        <v>122.301</v>
      </c>
      <c r="BT1233" s="1">
        <f t="shared" si="1239"/>
        <v>1.1500072471440232</v>
      </c>
      <c r="BU1233" s="1">
        <v>4.5987851917700003E-2</v>
      </c>
      <c r="BV1233" s="1">
        <v>1.3088991865499999E-2</v>
      </c>
      <c r="BW1233" s="1">
        <f t="shared" si="1240"/>
        <v>4.4961751729878784E-2</v>
      </c>
      <c r="BX1233" s="1">
        <f t="shared" si="1241"/>
        <v>-1.317540761114005E-2</v>
      </c>
      <c r="BY1233" s="1">
        <f t="shared" si="1242"/>
        <v>-3.1786344118738735E-2</v>
      </c>
      <c r="BZ1233" s="1">
        <f t="shared" si="1243"/>
        <v>0.41449899245798649</v>
      </c>
      <c r="CA1233" s="1">
        <f t="shared" si="1244"/>
        <v>4.1036419789134845E-2</v>
      </c>
      <c r="CB1233" s="1">
        <v>5034.0382</v>
      </c>
      <c r="CC1233" s="1">
        <f t="shared" si="1202"/>
        <v>246.63449598683056</v>
      </c>
      <c r="CD1233" s="1">
        <f t="shared" si="1245"/>
        <v>257.9766866660695</v>
      </c>
      <c r="CE1233" s="1">
        <f t="shared" si="1258"/>
        <v>9.9499055553450635</v>
      </c>
      <c r="CG1233" s="1">
        <v>122.30099999999999</v>
      </c>
      <c r="CH1233" s="1">
        <f t="shared" si="1246"/>
        <v>1.020662313647368</v>
      </c>
      <c r="CI1233" s="1">
        <v>4.0708493441300002E-2</v>
      </c>
      <c r="CJ1233" s="1">
        <v>1.06622679159E-2</v>
      </c>
      <c r="CK1233" s="1">
        <f t="shared" si="1247"/>
        <v>3.9901724905686976E-2</v>
      </c>
      <c r="CL1233" s="1">
        <f t="shared" si="1248"/>
        <v>-1.0719517196208917E-2</v>
      </c>
      <c r="CM1233" s="1">
        <f t="shared" si="1249"/>
        <v>-2.9182207709478061E-2</v>
      </c>
      <c r="CN1233" s="1">
        <f t="shared" si="1250"/>
        <v>0.36733057700522553</v>
      </c>
      <c r="CO1233" s="1">
        <f t="shared" si="1251"/>
        <v>3.618656723187362E-2</v>
      </c>
      <c r="CP1233" s="1">
        <v>4982.1655000000001</v>
      </c>
      <c r="CQ1233" s="1">
        <f t="shared" si="1203"/>
        <v>244.24628404516847</v>
      </c>
      <c r="CR1233" s="1">
        <f t="shared" si="1252"/>
        <v>254.18918229728311</v>
      </c>
      <c r="CS1233" s="1">
        <f t="shared" si="1259"/>
        <v>8.6892902451642851</v>
      </c>
    </row>
    <row r="1234" spans="1:97" x14ac:dyDescent="0.25">
      <c r="A1234" s="1">
        <v>133.80600000000004</v>
      </c>
      <c r="B1234" s="1">
        <f t="shared" si="1204"/>
        <v>1.5009708294047257</v>
      </c>
      <c r="C1234" s="1">
        <v>5.9773743152599999E-2</v>
      </c>
      <c r="D1234" s="1">
        <v>2.4312676861900001E-2</v>
      </c>
      <c r="E1234" s="1">
        <f t="shared" si="1205"/>
        <v>5.8055435484275331E-2</v>
      </c>
      <c r="F1234" s="1">
        <f t="shared" si="1206"/>
        <v>-2.4613109534270695E-2</v>
      </c>
      <c r="G1234" s="1">
        <f t="shared" si="1207"/>
        <v>-3.3442325950004639E-2</v>
      </c>
      <c r="H1234" s="1">
        <f t="shared" si="1208"/>
        <v>0.7359867723036555</v>
      </c>
      <c r="I1234" s="1">
        <f t="shared" si="1209"/>
        <v>5.417570382604895E-2</v>
      </c>
      <c r="J1234" s="1">
        <v>4987.8391000000001</v>
      </c>
      <c r="K1234" s="1">
        <f t="shared" si="1197"/>
        <v>244.11188809409126</v>
      </c>
      <c r="L1234" s="1">
        <f t="shared" si="1210"/>
        <v>258.7033693935237</v>
      </c>
      <c r="M1234" s="1">
        <f t="shared" si="1253"/>
        <v>13.07523753050268</v>
      </c>
      <c r="O1234" s="1">
        <v>172.23699999999997</v>
      </c>
      <c r="P1234" s="1">
        <f t="shared" si="1211"/>
        <v>2.244848300434632</v>
      </c>
      <c r="Q1234" s="1">
        <v>8.9622750878300003E-2</v>
      </c>
      <c r="R1234" s="1">
        <v>3.5984501242599998E-2</v>
      </c>
      <c r="S1234" s="1">
        <f t="shared" si="1212"/>
        <v>8.583153622293456E-2</v>
      </c>
      <c r="T1234" s="1">
        <f t="shared" si="1213"/>
        <v>-3.6647906951663721E-2</v>
      </c>
      <c r="U1234" s="1">
        <f t="shared" si="1214"/>
        <v>-4.9183629271270839E-2</v>
      </c>
      <c r="V1234" s="1">
        <f t="shared" si="1215"/>
        <v>0.74512408894295468</v>
      </c>
      <c r="W1234" s="1">
        <f t="shared" si="1216"/>
        <v>8.1736852216240843E-2</v>
      </c>
      <c r="X1234" s="1">
        <v>5141.8360000000002</v>
      </c>
      <c r="Y1234" s="1">
        <f t="shared" si="1198"/>
        <v>251.78976842510929</v>
      </c>
      <c r="Z1234" s="1">
        <f t="shared" si="1217"/>
        <v>274.35586011437772</v>
      </c>
      <c r="AA1234" s="1">
        <f t="shared" si="1254"/>
        <v>20.722360128190846</v>
      </c>
      <c r="AC1234" s="1">
        <v>122.38800000000003</v>
      </c>
      <c r="AD1234" s="1">
        <f t="shared" si="1218"/>
        <v>1.2746658763938876</v>
      </c>
      <c r="AE1234" s="1">
        <v>5.09640909731E-2</v>
      </c>
      <c r="AF1234" s="1">
        <v>2.06521935761E-2</v>
      </c>
      <c r="AG1234" s="1">
        <f t="shared" si="1219"/>
        <v>4.9707924777442514E-2</v>
      </c>
      <c r="AH1234" s="1">
        <f t="shared" si="1220"/>
        <v>-2.0868432512453097E-2</v>
      </c>
      <c r="AI1234" s="1">
        <f t="shared" si="1221"/>
        <v>-2.8839492264989417E-2</v>
      </c>
      <c r="AJ1234" s="1">
        <f t="shared" si="1222"/>
        <v>0.72360609960484523</v>
      </c>
      <c r="AK1234" s="1">
        <f t="shared" si="1223"/>
        <v>4.55992898662992E-2</v>
      </c>
      <c r="AL1234" s="1">
        <v>5011.3438999999998</v>
      </c>
      <c r="AM1234" s="1">
        <f t="shared" si="1199"/>
        <v>245.73404858560855</v>
      </c>
      <c r="AN1234" s="1">
        <f t="shared" si="1224"/>
        <v>258.25766099291366</v>
      </c>
      <c r="AO1234" s="1">
        <f t="shared" si="1255"/>
        <v>11.038150750055451</v>
      </c>
      <c r="AQ1234" s="1">
        <v>122.39500000000001</v>
      </c>
      <c r="AR1234" s="1">
        <f t="shared" si="1225"/>
        <v>1.1686649108230047</v>
      </c>
      <c r="AS1234" s="1">
        <v>4.6630699187499999E-2</v>
      </c>
      <c r="AT1234" s="1">
        <v>1.8326384946700001E-2</v>
      </c>
      <c r="AU1234" s="1">
        <f t="shared" si="1226"/>
        <v>4.5576146828003587E-2</v>
      </c>
      <c r="AV1234" s="1">
        <f t="shared" si="1227"/>
        <v>-1.8496393436842291E-2</v>
      </c>
      <c r="AW1234" s="1">
        <f t="shared" si="1228"/>
        <v>-2.7079753391161296E-2</v>
      </c>
      <c r="AX1234" s="1">
        <f t="shared" si="1229"/>
        <v>0.68303404280186053</v>
      </c>
      <c r="AY1234" s="1">
        <f t="shared" si="1230"/>
        <v>4.172315886631648E-2</v>
      </c>
      <c r="AZ1234" s="1">
        <v>5017.8280000000004</v>
      </c>
      <c r="BA1234" s="1">
        <f t="shared" si="1200"/>
        <v>245.50261754488969</v>
      </c>
      <c r="BB1234" s="1">
        <f t="shared" si="1231"/>
        <v>256.95057625336932</v>
      </c>
      <c r="BC1234" s="1">
        <f t="shared" si="1256"/>
        <v>10.114569689168686</v>
      </c>
      <c r="BE1234" s="1">
        <v>122.40100000000001</v>
      </c>
      <c r="BF1234" s="1">
        <f t="shared" si="1232"/>
        <v>1.2139645073408027</v>
      </c>
      <c r="BG1234" s="1">
        <v>4.8426058143400001E-2</v>
      </c>
      <c r="BH1234" s="1">
        <v>1.9581418484399999E-2</v>
      </c>
      <c r="BI1234" s="1">
        <f t="shared" si="1233"/>
        <v>4.7290047312178833E-2</v>
      </c>
      <c r="BJ1234" s="1">
        <f t="shared" si="1234"/>
        <v>-1.9775674513497203E-2</v>
      </c>
      <c r="BK1234" s="1">
        <f t="shared" si="1235"/>
        <v>-2.751437279868163E-2</v>
      </c>
      <c r="BL1234" s="1">
        <f t="shared" si="1236"/>
        <v>0.7187397894981189</v>
      </c>
      <c r="BM1234" s="1">
        <f t="shared" si="1237"/>
        <v>4.3380965411728076E-2</v>
      </c>
      <c r="BN1234" s="1">
        <v>5034.0382</v>
      </c>
      <c r="BO1234" s="1">
        <f t="shared" si="1201"/>
        <v>246.70689713052261</v>
      </c>
      <c r="BP1234" s="1">
        <f t="shared" si="1238"/>
        <v>258.65393967534311</v>
      </c>
      <c r="BQ1234" s="1">
        <f t="shared" si="1257"/>
        <v>10.52915335505417</v>
      </c>
      <c r="BS1234" s="1">
        <v>122.40900000000001</v>
      </c>
      <c r="BT1234" s="1">
        <f t="shared" si="1239"/>
        <v>1.1524009277261973</v>
      </c>
      <c r="BU1234" s="1">
        <v>4.6083573252E-2</v>
      </c>
      <c r="BV1234" s="1">
        <v>1.31231648847E-2</v>
      </c>
      <c r="BW1234" s="1">
        <f t="shared" si="1240"/>
        <v>4.5053260397522922E-2</v>
      </c>
      <c r="BX1234" s="1">
        <f t="shared" si="1241"/>
        <v>-1.3210034452439474E-2</v>
      </c>
      <c r="BY1234" s="1">
        <f t="shared" si="1242"/>
        <v>-3.1843225945083445E-2</v>
      </c>
      <c r="BZ1234" s="1">
        <f t="shared" si="1243"/>
        <v>0.41484598561783237</v>
      </c>
      <c r="CA1234" s="1">
        <f t="shared" si="1244"/>
        <v>4.1133889833991119E-2</v>
      </c>
      <c r="CB1234" s="1">
        <v>5025.9331000000002</v>
      </c>
      <c r="CC1234" s="1">
        <f t="shared" si="1202"/>
        <v>246.23739982386883</v>
      </c>
      <c r="CD1234" s="1">
        <f t="shared" si="1245"/>
        <v>257.58489907603411</v>
      </c>
      <c r="CE1234" s="1">
        <f t="shared" si="1258"/>
        <v>9.9750314607892907</v>
      </c>
      <c r="CG1234" s="1">
        <v>122.41200000000001</v>
      </c>
      <c r="CH1234" s="1">
        <f t="shared" si="1246"/>
        <v>1.0226707414547944</v>
      </c>
      <c r="CI1234" s="1">
        <v>4.0788598358599999E-2</v>
      </c>
      <c r="CJ1234" s="1">
        <v>1.07095437124E-2</v>
      </c>
      <c r="CK1234" s="1">
        <f t="shared" si="1247"/>
        <v>3.9978693466109341E-2</v>
      </c>
      <c r="CL1234" s="1">
        <f t="shared" si="1248"/>
        <v>-1.0767303634092319E-2</v>
      </c>
      <c r="CM1234" s="1">
        <f t="shared" si="1249"/>
        <v>-2.9211389832017022E-2</v>
      </c>
      <c r="CN1234" s="1">
        <f t="shared" si="1250"/>
        <v>0.3685994982097997</v>
      </c>
      <c r="CO1234" s="1">
        <f t="shared" si="1251"/>
        <v>3.6266876407067106E-2</v>
      </c>
      <c r="CP1234" s="1">
        <v>4977.3024999999998</v>
      </c>
      <c r="CQ1234" s="1">
        <f t="shared" si="1203"/>
        <v>244.00787974500787</v>
      </c>
      <c r="CR1234" s="1">
        <f t="shared" si="1252"/>
        <v>253.96061914826058</v>
      </c>
      <c r="CS1234" s="1">
        <f t="shared" si="1259"/>
        <v>8.7096947908786984</v>
      </c>
    </row>
    <row r="1235" spans="1:97" x14ac:dyDescent="0.25">
      <c r="A1235" s="1">
        <v>133.90499999999997</v>
      </c>
      <c r="B1235" s="1">
        <f t="shared" si="1204"/>
        <v>1.5028915012752613</v>
      </c>
      <c r="C1235" s="1">
        <v>5.9850230812999998E-2</v>
      </c>
      <c r="D1235" s="1">
        <v>2.43437178433E-2</v>
      </c>
      <c r="E1235" s="1">
        <f t="shared" si="1205"/>
        <v>5.8127606455516158E-2</v>
      </c>
      <c r="F1235" s="1">
        <f t="shared" si="1206"/>
        <v>-2.4644924516848282E-2</v>
      </c>
      <c r="G1235" s="1">
        <f t="shared" si="1207"/>
        <v>-3.348268193866788E-2</v>
      </c>
      <c r="H1235" s="1">
        <f t="shared" si="1208"/>
        <v>0.73604989474832938</v>
      </c>
      <c r="I1235" s="1">
        <f t="shared" si="1209"/>
        <v>5.4238137455278231E-2</v>
      </c>
      <c r="J1235" s="1">
        <v>4999.9966999999997</v>
      </c>
      <c r="K1235" s="1">
        <f t="shared" si="1197"/>
        <v>244.70689820391871</v>
      </c>
      <c r="L1235" s="1">
        <f t="shared" si="1210"/>
        <v>259.35266254295652</v>
      </c>
      <c r="M1235" s="1">
        <f t="shared" si="1253"/>
        <v>13.091409589611636</v>
      </c>
      <c r="O1235" s="1">
        <v>172.50400000000002</v>
      </c>
      <c r="P1235" s="1">
        <f t="shared" si="1211"/>
        <v>2.2498892875369396</v>
      </c>
      <c r="Q1235" s="1">
        <v>8.98240059614E-2</v>
      </c>
      <c r="R1235" s="1">
        <v>3.6069765687000002E-2</v>
      </c>
      <c r="S1235" s="1">
        <f t="shared" si="1212"/>
        <v>8.6016220783858399E-2</v>
      </c>
      <c r="T1235" s="1">
        <f t="shared" si="1213"/>
        <v>-3.6736358035107698E-2</v>
      </c>
      <c r="U1235" s="1">
        <f t="shared" si="1214"/>
        <v>-4.9279862748750701E-2</v>
      </c>
      <c r="V1235" s="1">
        <f t="shared" si="1215"/>
        <v>0.7454638869918323</v>
      </c>
      <c r="W1235" s="1">
        <f t="shared" si="1216"/>
        <v>8.1924008273383211E-2</v>
      </c>
      <c r="X1235" s="1">
        <v>5137.7834999999995</v>
      </c>
      <c r="Y1235" s="1">
        <f t="shared" si="1198"/>
        <v>251.59132218206634</v>
      </c>
      <c r="Z1235" s="1">
        <f t="shared" si="1217"/>
        <v>274.19026260558473</v>
      </c>
      <c r="AA1235" s="1">
        <f t="shared" si="1254"/>
        <v>20.773691992935348</v>
      </c>
      <c r="AC1235" s="1">
        <v>122.48000000000002</v>
      </c>
      <c r="AD1235" s="1">
        <f t="shared" si="1218"/>
        <v>1.2769641860018957</v>
      </c>
      <c r="AE1235" s="1">
        <v>5.1055982708900001E-2</v>
      </c>
      <c r="AF1235" s="1">
        <v>2.06682868302E-2</v>
      </c>
      <c r="AG1235" s="1">
        <f t="shared" si="1219"/>
        <v>4.9795356612189673E-2</v>
      </c>
      <c r="AH1235" s="1">
        <f t="shared" si="1220"/>
        <v>-2.0884865271298302E-2</v>
      </c>
      <c r="AI1235" s="1">
        <f t="shared" si="1221"/>
        <v>-2.8910491340891371E-2</v>
      </c>
      <c r="AJ1235" s="1">
        <f t="shared" si="1222"/>
        <v>0.72239745167383163</v>
      </c>
      <c r="AK1235" s="1">
        <f t="shared" si="1223"/>
        <v>4.5688356140486976E-2</v>
      </c>
      <c r="AL1235" s="1">
        <v>5008.9124000000002</v>
      </c>
      <c r="AM1235" s="1">
        <f t="shared" si="1199"/>
        <v>245.61481862433291</v>
      </c>
      <c r="AN1235" s="1">
        <f t="shared" si="1224"/>
        <v>258.15492455706647</v>
      </c>
      <c r="AO1235" s="1">
        <f t="shared" si="1255"/>
        <v>11.061148222524757</v>
      </c>
      <c r="AQ1235" s="1">
        <v>122.499</v>
      </c>
      <c r="AR1235" s="1">
        <f t="shared" si="1225"/>
        <v>1.171352385820793</v>
      </c>
      <c r="AS1235" s="1">
        <v>4.6737931668799998E-2</v>
      </c>
      <c r="AT1235" s="1">
        <v>1.83316301554E-2</v>
      </c>
      <c r="AU1235" s="1">
        <f t="shared" si="1226"/>
        <v>4.5678596515854097E-2</v>
      </c>
      <c r="AV1235" s="1">
        <f t="shared" si="1227"/>
        <v>-1.850173658005452E-2</v>
      </c>
      <c r="AW1235" s="1">
        <f t="shared" si="1228"/>
        <v>-2.7176859935799578E-2</v>
      </c>
      <c r="AX1235" s="1">
        <f t="shared" si="1229"/>
        <v>0.68079007743210695</v>
      </c>
      <c r="AY1235" s="1">
        <f t="shared" si="1230"/>
        <v>4.1820856898117348E-2</v>
      </c>
      <c r="AZ1235" s="1">
        <v>5023.5015000000003</v>
      </c>
      <c r="BA1235" s="1">
        <f t="shared" si="1200"/>
        <v>245.78019961837666</v>
      </c>
      <c r="BB1235" s="1">
        <f t="shared" si="1231"/>
        <v>257.26745779368434</v>
      </c>
      <c r="BC1235" s="1">
        <f t="shared" si="1256"/>
        <v>10.139688734090141</v>
      </c>
      <c r="BE1235" s="1">
        <v>122.499</v>
      </c>
      <c r="BF1235" s="1">
        <f t="shared" si="1232"/>
        <v>1.2156963715194571</v>
      </c>
      <c r="BG1235" s="1">
        <v>4.8495143652E-2</v>
      </c>
      <c r="BH1235" s="1">
        <v>1.9584242254499999E-2</v>
      </c>
      <c r="BI1235" s="1">
        <f t="shared" si="1233"/>
        <v>4.7355939639049216E-2</v>
      </c>
      <c r="BJ1235" s="1">
        <f t="shared" si="1234"/>
        <v>-1.9778554685517279E-2</v>
      </c>
      <c r="BK1235" s="1">
        <f t="shared" si="1235"/>
        <v>-2.7577384953531937E-2</v>
      </c>
      <c r="BL1235" s="1">
        <f t="shared" si="1236"/>
        <v>0.71720196526408375</v>
      </c>
      <c r="BM1235" s="1">
        <f t="shared" si="1237"/>
        <v>4.3453523839064881E-2</v>
      </c>
      <c r="BN1235" s="1">
        <v>5025.1225999999997</v>
      </c>
      <c r="BO1235" s="1">
        <f t="shared" si="1201"/>
        <v>246.26996361419432</v>
      </c>
      <c r="BP1235" s="1">
        <f t="shared" si="1238"/>
        <v>258.21286087683751</v>
      </c>
      <c r="BQ1235" s="1">
        <f t="shared" si="1257"/>
        <v>10.547904876149506</v>
      </c>
      <c r="BS1235" s="1">
        <v>122.50099999999999</v>
      </c>
      <c r="BT1235" s="1">
        <f t="shared" si="1239"/>
        <v>1.153865828566633</v>
      </c>
      <c r="BU1235" s="1">
        <v>4.6142153441900001E-2</v>
      </c>
      <c r="BV1235" s="1">
        <v>1.3158912770500001E-2</v>
      </c>
      <c r="BW1235" s="1">
        <f t="shared" si="1240"/>
        <v>4.5109258361000687E-2</v>
      </c>
      <c r="BX1235" s="1">
        <f t="shared" si="1241"/>
        <v>-1.3246258357992709E-2</v>
      </c>
      <c r="BY1235" s="1">
        <f t="shared" si="1242"/>
        <v>-3.1863000003007978E-2</v>
      </c>
      <c r="BZ1235" s="1">
        <f t="shared" si="1243"/>
        <v>0.41572539800841779</v>
      </c>
      <c r="CA1235" s="1">
        <f t="shared" si="1244"/>
        <v>4.1182715277909274E-2</v>
      </c>
      <c r="CB1235" s="1">
        <v>5034.8486999999996</v>
      </c>
      <c r="CC1235" s="1">
        <f t="shared" si="1202"/>
        <v>246.67420511319301</v>
      </c>
      <c r="CD1235" s="1">
        <f t="shared" si="1245"/>
        <v>258.05628413568468</v>
      </c>
      <c r="CE1235" s="1">
        <f t="shared" si="1258"/>
        <v>9.9876196656256884</v>
      </c>
      <c r="CG1235" s="1">
        <v>122.5</v>
      </c>
      <c r="CH1235" s="1">
        <f t="shared" si="1246"/>
        <v>1.0242671720965371</v>
      </c>
      <c r="CI1235" s="1">
        <v>4.0852271020399997E-2</v>
      </c>
      <c r="CJ1235" s="1">
        <v>1.07325138524E-2</v>
      </c>
      <c r="CK1235" s="1">
        <f t="shared" si="1247"/>
        <v>4.0039868919336113E-2</v>
      </c>
      <c r="CL1235" s="1">
        <f t="shared" si="1248"/>
        <v>-1.079052270643633E-2</v>
      </c>
      <c r="CM1235" s="1">
        <f t="shared" si="1249"/>
        <v>-2.9249346212899784E-2</v>
      </c>
      <c r="CN1235" s="1">
        <f t="shared" si="1250"/>
        <v>0.36891500507034947</v>
      </c>
      <c r="CO1235" s="1">
        <f t="shared" si="1251"/>
        <v>3.6324802449608805E-2</v>
      </c>
      <c r="CP1235" s="1">
        <v>4981.3549999999996</v>
      </c>
      <c r="CQ1235" s="1">
        <f t="shared" si="1203"/>
        <v>244.20654999514167</v>
      </c>
      <c r="CR1235" s="1">
        <f t="shared" si="1252"/>
        <v>254.18294216050006</v>
      </c>
      <c r="CS1235" s="1">
        <f t="shared" si="1259"/>
        <v>8.724412163653529</v>
      </c>
    </row>
    <row r="1236" spans="1:97" x14ac:dyDescent="0.25">
      <c r="A1236" s="1">
        <v>134.00199999999995</v>
      </c>
      <c r="B1236" s="1">
        <f t="shared" si="1204"/>
        <v>1.5045261116533044</v>
      </c>
      <c r="C1236" s="1">
        <v>5.9915326535700003E-2</v>
      </c>
      <c r="D1236" s="1">
        <v>2.43457816541E-2</v>
      </c>
      <c r="E1236" s="1">
        <f t="shared" si="1205"/>
        <v>5.8189024306650461E-2</v>
      </c>
      <c r="F1236" s="1">
        <f t="shared" si="1206"/>
        <v>-2.4647039824278232E-2</v>
      </c>
      <c r="G1236" s="1">
        <f t="shared" si="1207"/>
        <v>-3.3541984482372229E-2</v>
      </c>
      <c r="H1236" s="1">
        <f t="shared" si="1208"/>
        <v>0.73481161608763257</v>
      </c>
      <c r="I1236" s="1">
        <f t="shared" si="1209"/>
        <v>5.4307513280890035E-2</v>
      </c>
      <c r="J1236" s="1">
        <v>4989.4601000000002</v>
      </c>
      <c r="K1236" s="1">
        <f t="shared" si="1197"/>
        <v>244.19122212284944</v>
      </c>
      <c r="L1236" s="1">
        <f t="shared" si="1210"/>
        <v>258.82201893349162</v>
      </c>
      <c r="M1236" s="1">
        <f t="shared" si="1253"/>
        <v>13.109383987780918</v>
      </c>
      <c r="O1236" s="1">
        <v>172.61400000000003</v>
      </c>
      <c r="P1236" s="1">
        <f t="shared" si="1211"/>
        <v>2.2544060582623984</v>
      </c>
      <c r="Q1236" s="1">
        <v>9.0004332363600004E-2</v>
      </c>
      <c r="R1236" s="1">
        <v>3.6146048456400001E-2</v>
      </c>
      <c r="S1236" s="1">
        <f t="shared" si="1212"/>
        <v>8.6181670878657995E-2</v>
      </c>
      <c r="T1236" s="1">
        <f t="shared" si="1213"/>
        <v>-3.6815498397394557E-2</v>
      </c>
      <c r="U1236" s="1">
        <f t="shared" si="1214"/>
        <v>-4.9366172481263439E-2</v>
      </c>
      <c r="V1236" s="1">
        <f t="shared" si="1215"/>
        <v>0.74576367878971384</v>
      </c>
      <c r="W1236" s="1">
        <f t="shared" si="1216"/>
        <v>8.2088781255222343E-2</v>
      </c>
      <c r="X1236" s="1">
        <v>5137.7834999999995</v>
      </c>
      <c r="Y1236" s="1">
        <f t="shared" si="1198"/>
        <v>251.59132218206634</v>
      </c>
      <c r="Z1236" s="1">
        <f t="shared" si="1217"/>
        <v>274.23563116353859</v>
      </c>
      <c r="AA1236" s="1">
        <f t="shared" si="1254"/>
        <v>20.818874877852412</v>
      </c>
      <c r="AC1236" s="1">
        <v>122.59500000000003</v>
      </c>
      <c r="AD1236" s="1">
        <f t="shared" si="1218"/>
        <v>1.2788352953204301</v>
      </c>
      <c r="AE1236" s="1">
        <v>5.1130793988699998E-2</v>
      </c>
      <c r="AF1236" s="1">
        <v>2.07127016038E-2</v>
      </c>
      <c r="AG1236" s="1">
        <f t="shared" si="1219"/>
        <v>4.9866531334303583E-2</v>
      </c>
      <c r="AH1236" s="1">
        <f t="shared" si="1220"/>
        <v>-2.0930218424050729E-2</v>
      </c>
      <c r="AI1236" s="1">
        <f t="shared" si="1221"/>
        <v>-2.8936312910252854E-2</v>
      </c>
      <c r="AJ1236" s="1">
        <f t="shared" si="1222"/>
        <v>0.72332015792636228</v>
      </c>
      <c r="AK1236" s="1">
        <f t="shared" si="1223"/>
        <v>4.5753921677478639E-2</v>
      </c>
      <c r="AL1236" s="1">
        <v>5015.3963999999996</v>
      </c>
      <c r="AM1236" s="1">
        <f t="shared" si="1199"/>
        <v>245.93276518773459</v>
      </c>
      <c r="AN1236" s="1">
        <f t="shared" si="1224"/>
        <v>258.50750273962001</v>
      </c>
      <c r="AO1236" s="1">
        <f t="shared" si="1255"/>
        <v>11.078085847269319</v>
      </c>
      <c r="AQ1236" s="1">
        <v>122.602</v>
      </c>
      <c r="AR1236" s="1">
        <f t="shared" si="1225"/>
        <v>1.1731338591695304</v>
      </c>
      <c r="AS1236" s="1">
        <v>4.6809013932899997E-2</v>
      </c>
      <c r="AT1236" s="1">
        <v>1.83498337865E-2</v>
      </c>
      <c r="AU1236" s="1">
        <f t="shared" si="1226"/>
        <v>4.5746502577647251E-2</v>
      </c>
      <c r="AV1236" s="1">
        <f t="shared" si="1227"/>
        <v>-1.8520280316861617E-2</v>
      </c>
      <c r="AW1236" s="1">
        <f t="shared" si="1228"/>
        <v>-2.7226222260785634E-2</v>
      </c>
      <c r="AX1236" s="1">
        <f t="shared" si="1229"/>
        <v>0.68023687382941389</v>
      </c>
      <c r="AY1236" s="1">
        <f t="shared" si="1230"/>
        <v>4.1886633541332846E-2</v>
      </c>
      <c r="AZ1236" s="1">
        <v>5025.9331000000002</v>
      </c>
      <c r="BA1236" s="1">
        <f t="shared" si="1200"/>
        <v>245.89916825676403</v>
      </c>
      <c r="BB1236" s="1">
        <f t="shared" si="1231"/>
        <v>257.40946584978343</v>
      </c>
      <c r="BC1236" s="1">
        <f t="shared" si="1256"/>
        <v>10.156615594279014</v>
      </c>
      <c r="BE1236" s="1">
        <v>122.60400000000001</v>
      </c>
      <c r="BF1236" s="1">
        <f t="shared" si="1232"/>
        <v>1.2178496917794639</v>
      </c>
      <c r="BG1236" s="1">
        <v>4.8581041395699999E-2</v>
      </c>
      <c r="BH1236" s="1">
        <v>1.9579691812400001E-2</v>
      </c>
      <c r="BI1236" s="1">
        <f t="shared" si="1233"/>
        <v>4.743786107267231E-2</v>
      </c>
      <c r="BJ1236" s="1">
        <f t="shared" si="1234"/>
        <v>-1.9773913357076855E-2</v>
      </c>
      <c r="BK1236" s="1">
        <f t="shared" si="1235"/>
        <v>-2.7663947715595456E-2</v>
      </c>
      <c r="BL1236" s="1">
        <f t="shared" si="1236"/>
        <v>0.71479000612516985</v>
      </c>
      <c r="BM1236" s="1">
        <f t="shared" si="1237"/>
        <v>4.3534496097458408E-2</v>
      </c>
      <c r="BN1236" s="1">
        <v>5025.9331000000002</v>
      </c>
      <c r="BO1236" s="1">
        <f t="shared" si="1201"/>
        <v>246.30968439742642</v>
      </c>
      <c r="BP1236" s="1">
        <f t="shared" si="1238"/>
        <v>258.27566537129957</v>
      </c>
      <c r="BQ1236" s="1">
        <f t="shared" si="1257"/>
        <v>10.568815497351833</v>
      </c>
      <c r="BS1236" s="1">
        <v>122.61</v>
      </c>
      <c r="BT1236" s="1">
        <f t="shared" si="1239"/>
        <v>1.1561260145258421</v>
      </c>
      <c r="BU1236" s="1">
        <v>4.6232536435100002E-2</v>
      </c>
      <c r="BV1236" s="1">
        <v>1.31717482582E-2</v>
      </c>
      <c r="BW1236" s="1">
        <f t="shared" si="1240"/>
        <v>4.5195651102887174E-2</v>
      </c>
      <c r="BX1236" s="1">
        <f t="shared" si="1241"/>
        <v>-1.325926508353358E-2</v>
      </c>
      <c r="BY1236" s="1">
        <f t="shared" si="1242"/>
        <v>-3.1936386019353592E-2</v>
      </c>
      <c r="BZ1236" s="1">
        <f t="shared" si="1243"/>
        <v>0.41517738029276097</v>
      </c>
      <c r="CA1236" s="1">
        <f t="shared" si="1244"/>
        <v>4.1271297425356117E-2</v>
      </c>
      <c r="CB1236" s="1">
        <v>5031.6066000000001</v>
      </c>
      <c r="CC1236" s="1">
        <f t="shared" si="1202"/>
        <v>246.51536370840614</v>
      </c>
      <c r="CD1236" s="1">
        <f t="shared" si="1245"/>
        <v>257.91239424286692</v>
      </c>
      <c r="CE1236" s="1">
        <f t="shared" si="1258"/>
        <v>10.01047247239873</v>
      </c>
      <c r="CG1236" s="1">
        <v>122.61799999999999</v>
      </c>
      <c r="CH1236" s="1">
        <f t="shared" si="1246"/>
        <v>1.0260982290990415</v>
      </c>
      <c r="CI1236" s="1">
        <v>4.0925301611399997E-2</v>
      </c>
      <c r="CJ1236" s="1">
        <v>1.0756663046799999E-2</v>
      </c>
      <c r="CK1236" s="1">
        <f t="shared" si="1247"/>
        <v>4.0110030681082424E-2</v>
      </c>
      <c r="CL1236" s="1">
        <f t="shared" si="1248"/>
        <v>-1.0814934192205531E-2</v>
      </c>
      <c r="CM1236" s="1">
        <f t="shared" si="1249"/>
        <v>-2.9295096488876893E-2</v>
      </c>
      <c r="CN1236" s="1">
        <f t="shared" si="1250"/>
        <v>0.36917216491544491</v>
      </c>
      <c r="CO1236" s="1">
        <f t="shared" si="1251"/>
        <v>3.6395308055343953E-2</v>
      </c>
      <c r="CP1236" s="1">
        <v>4980.5445</v>
      </c>
      <c r="CQ1236" s="1">
        <f t="shared" si="1203"/>
        <v>244.16681594511493</v>
      </c>
      <c r="CR1236" s="1">
        <f t="shared" si="1252"/>
        <v>254.15941653116394</v>
      </c>
      <c r="CS1236" s="1">
        <f t="shared" si="1259"/>
        <v>8.7423326566137245</v>
      </c>
    </row>
    <row r="1237" spans="1:97" x14ac:dyDescent="0.25">
      <c r="A1237" s="1">
        <v>134.10200000000009</v>
      </c>
      <c r="B1237" s="1">
        <f t="shared" si="1204"/>
        <v>1.5062561382258666</v>
      </c>
      <c r="C1237" s="1">
        <v>5.9984222054499998E-2</v>
      </c>
      <c r="D1237" s="1">
        <v>2.4384604766999999E-2</v>
      </c>
      <c r="E1237" s="1">
        <f t="shared" si="1205"/>
        <v>5.825402315894989E-2</v>
      </c>
      <c r="F1237" s="1">
        <f t="shared" si="1206"/>
        <v>-2.4686832493251289E-2</v>
      </c>
      <c r="G1237" s="1">
        <f t="shared" si="1207"/>
        <v>-3.3567190665698604E-2</v>
      </c>
      <c r="H1237" s="1">
        <f t="shared" si="1208"/>
        <v>0.73544529654303448</v>
      </c>
      <c r="I1237" s="1">
        <f t="shared" si="1209"/>
        <v>5.4373520957327462E-2</v>
      </c>
      <c r="J1237" s="1">
        <v>4987.8391000000001</v>
      </c>
      <c r="K1237" s="1">
        <f t="shared" si="1197"/>
        <v>244.11188809409126</v>
      </c>
      <c r="L1237" s="1">
        <f t="shared" si="1210"/>
        <v>258.75474979567048</v>
      </c>
      <c r="M1237" s="1">
        <f t="shared" si="1253"/>
        <v>13.12646600772182</v>
      </c>
      <c r="O1237" s="1">
        <v>172.71000000000004</v>
      </c>
      <c r="P1237" s="1">
        <f t="shared" si="1211"/>
        <v>2.2565212125576313</v>
      </c>
      <c r="Q1237" s="1">
        <v>9.0088777244099999E-2</v>
      </c>
      <c r="R1237" s="1">
        <v>3.6188002675800003E-2</v>
      </c>
      <c r="S1237" s="1">
        <f t="shared" si="1212"/>
        <v>8.625913993736016E-2</v>
      </c>
      <c r="T1237" s="1">
        <f t="shared" si="1213"/>
        <v>-3.6859026913765636E-2</v>
      </c>
      <c r="U1237" s="1">
        <f t="shared" si="1214"/>
        <v>-4.9400113023594525E-2</v>
      </c>
      <c r="V1237" s="1">
        <f t="shared" si="1215"/>
        <v>0.74613244095536779</v>
      </c>
      <c r="W1237" s="1">
        <f t="shared" si="1216"/>
        <v>8.2163350369208257E-2</v>
      </c>
      <c r="X1237" s="1">
        <v>5141.0254999999997</v>
      </c>
      <c r="Y1237" s="1">
        <f t="shared" si="1198"/>
        <v>251.75007917650066</v>
      </c>
      <c r="Z1237" s="1">
        <f t="shared" si="1217"/>
        <v>274.42993598061696</v>
      </c>
      <c r="AA1237" s="1">
        <f t="shared" si="1254"/>
        <v>20.83933163046067</v>
      </c>
      <c r="AC1237" s="1">
        <v>122.70000000000005</v>
      </c>
      <c r="AD1237" s="1">
        <f t="shared" si="1218"/>
        <v>1.2808933105881837</v>
      </c>
      <c r="AE1237" s="1">
        <v>5.1213078200799997E-2</v>
      </c>
      <c r="AF1237" s="1">
        <v>2.06910073757E-2</v>
      </c>
      <c r="AG1237" s="1">
        <f t="shared" si="1219"/>
        <v>4.9944809881624502E-2</v>
      </c>
      <c r="AH1237" s="1">
        <f t="shared" si="1220"/>
        <v>-2.0908065591228157E-2</v>
      </c>
      <c r="AI1237" s="1">
        <f t="shared" si="1221"/>
        <v>-2.9036744290396346E-2</v>
      </c>
      <c r="AJ1237" s="1">
        <f t="shared" si="1222"/>
        <v>0.72005543672963779</v>
      </c>
      <c r="AK1237" s="1">
        <f t="shared" si="1223"/>
        <v>4.5827890243847633E-2</v>
      </c>
      <c r="AL1237" s="1">
        <v>5020.2595000000001</v>
      </c>
      <c r="AM1237" s="1">
        <f t="shared" si="1199"/>
        <v>246.17123001384178</v>
      </c>
      <c r="AN1237" s="1">
        <f t="shared" si="1224"/>
        <v>258.77841646732776</v>
      </c>
      <c r="AO1237" s="1">
        <f t="shared" si="1255"/>
        <v>11.097217296192621</v>
      </c>
      <c r="AQ1237" s="1">
        <v>122.70000000000002</v>
      </c>
      <c r="AR1237" s="1">
        <f t="shared" si="1225"/>
        <v>1.1746558747133633</v>
      </c>
      <c r="AS1237" s="1">
        <v>4.68697436154E-2</v>
      </c>
      <c r="AT1237" s="1">
        <v>1.83615181595E-2</v>
      </c>
      <c r="AU1237" s="1">
        <f t="shared" si="1226"/>
        <v>4.5804514994593273E-2</v>
      </c>
      <c r="AV1237" s="1">
        <f t="shared" si="1227"/>
        <v>-1.8532183174866476E-2</v>
      </c>
      <c r="AW1237" s="1">
        <f t="shared" si="1228"/>
        <v>-2.7272331819726797E-2</v>
      </c>
      <c r="AX1237" s="1">
        <f t="shared" si="1229"/>
        <v>0.67952323612686683</v>
      </c>
      <c r="AY1237" s="1">
        <f t="shared" si="1230"/>
        <v>4.1938197030272281E-2</v>
      </c>
      <c r="AZ1237" s="1">
        <v>5034.0382</v>
      </c>
      <c r="BA1237" s="1">
        <f t="shared" si="1200"/>
        <v>246.2957189686384</v>
      </c>
      <c r="BB1237" s="1">
        <f t="shared" si="1231"/>
        <v>257.83953617026907</v>
      </c>
      <c r="BC1237" s="1">
        <f t="shared" si="1256"/>
        <v>10.169899612387372</v>
      </c>
      <c r="BE1237" s="1">
        <v>122.69400000000002</v>
      </c>
      <c r="BF1237" s="1">
        <f t="shared" si="1232"/>
        <v>1.2198887062002188</v>
      </c>
      <c r="BG1237" s="1">
        <v>4.8662379383999997E-2</v>
      </c>
      <c r="BH1237" s="1">
        <v>1.95916928351E-2</v>
      </c>
      <c r="BI1237" s="1">
        <f t="shared" si="1233"/>
        <v>4.7515427641755217E-2</v>
      </c>
      <c r="BJ1237" s="1">
        <f t="shared" si="1234"/>
        <v>-1.9786154123665148E-2</v>
      </c>
      <c r="BK1237" s="1">
        <f t="shared" si="1235"/>
        <v>-2.772927351809007E-2</v>
      </c>
      <c r="BL1237" s="1">
        <f t="shared" si="1236"/>
        <v>0.71354751182922349</v>
      </c>
      <c r="BM1237" s="1">
        <f t="shared" si="1237"/>
        <v>4.3603576053450735E-2</v>
      </c>
      <c r="BN1237" s="1">
        <v>5036.4696999999996</v>
      </c>
      <c r="BO1237" s="1">
        <f t="shared" si="1201"/>
        <v>246.82605948021887</v>
      </c>
      <c r="BP1237" s="1">
        <f t="shared" si="1238"/>
        <v>258.83720282850305</v>
      </c>
      <c r="BQ1237" s="1">
        <f t="shared" si="1257"/>
        <v>10.586676564440987</v>
      </c>
      <c r="BS1237" s="1">
        <v>122.70399999999999</v>
      </c>
      <c r="BT1237" s="1">
        <f t="shared" si="1239"/>
        <v>1.1584797305620462</v>
      </c>
      <c r="BU1237" s="1">
        <v>4.6326659619800002E-2</v>
      </c>
      <c r="BV1237" s="1">
        <v>1.31829287857E-2</v>
      </c>
      <c r="BW1237" s="1">
        <f t="shared" si="1240"/>
        <v>4.528561098066837E-2</v>
      </c>
      <c r="BX1237" s="1">
        <f t="shared" si="1241"/>
        <v>-1.327059490796568E-2</v>
      </c>
      <c r="BY1237" s="1">
        <f t="shared" si="1242"/>
        <v>-3.2015016072702691E-2</v>
      </c>
      <c r="BZ1237" s="1">
        <f t="shared" si="1243"/>
        <v>0.41451158037308405</v>
      </c>
      <c r="CA1237" s="1">
        <f t="shared" si="1244"/>
        <v>4.1362800848772349E-2</v>
      </c>
      <c r="CB1237" s="1">
        <v>5029.1751000000004</v>
      </c>
      <c r="CC1237" s="1">
        <f t="shared" si="1202"/>
        <v>246.39623632931873</v>
      </c>
      <c r="CD1237" s="1">
        <f t="shared" si="1245"/>
        <v>257.81095090134687</v>
      </c>
      <c r="CE1237" s="1">
        <f t="shared" si="1258"/>
        <v>10.034067698206913</v>
      </c>
      <c r="CG1237" s="1">
        <v>122.69899999999998</v>
      </c>
      <c r="CH1237" s="1">
        <f t="shared" si="1246"/>
        <v>1.0271835628262393</v>
      </c>
      <c r="CI1237" s="1">
        <v>4.0968589484700002E-2</v>
      </c>
      <c r="CJ1237" s="1">
        <v>1.0813377797600001E-2</v>
      </c>
      <c r="CK1237" s="1">
        <f t="shared" si="1247"/>
        <v>4.0151615771937897E-2</v>
      </c>
      <c r="CL1237" s="1">
        <f t="shared" si="1248"/>
        <v>-1.0872267281560677E-2</v>
      </c>
      <c r="CM1237" s="1">
        <f t="shared" si="1249"/>
        <v>-2.9279348490377222E-2</v>
      </c>
      <c r="CN1237" s="1">
        <f t="shared" si="1250"/>
        <v>0.37132886632139006</v>
      </c>
      <c r="CO1237" s="1">
        <f t="shared" si="1251"/>
        <v>3.6435529598148171E-2</v>
      </c>
      <c r="CP1237" s="1">
        <v>4982.1655000000001</v>
      </c>
      <c r="CQ1237" s="1">
        <f t="shared" si="1203"/>
        <v>244.24628404516847</v>
      </c>
      <c r="CR1237" s="1">
        <f t="shared" si="1252"/>
        <v>254.25270978937843</v>
      </c>
      <c r="CS1237" s="1">
        <f t="shared" si="1259"/>
        <v>8.7525572166642167</v>
      </c>
    </row>
    <row r="1238" spans="1:97" x14ac:dyDescent="0.25">
      <c r="A1238" s="1">
        <v>134.20499999999993</v>
      </c>
      <c r="B1238" s="1">
        <f t="shared" si="1204"/>
        <v>1.5080604397578541</v>
      </c>
      <c r="C1238" s="1">
        <v>6.0056075453799998E-2</v>
      </c>
      <c r="D1238" s="1">
        <v>2.4473285302500002E-2</v>
      </c>
      <c r="E1238" s="1">
        <f t="shared" si="1205"/>
        <v>5.8321808096256991E-2</v>
      </c>
      <c r="F1238" s="1">
        <f t="shared" si="1206"/>
        <v>-2.4777733648128485E-2</v>
      </c>
      <c r="G1238" s="1">
        <f t="shared" si="1207"/>
        <v>-3.3544074448128507E-2</v>
      </c>
      <c r="H1238" s="1">
        <f t="shared" si="1208"/>
        <v>0.73866201574421098</v>
      </c>
      <c r="I1238" s="1">
        <f t="shared" si="1209"/>
        <v>5.4436628527759379E-2</v>
      </c>
      <c r="J1238" s="1">
        <v>4993.5127000000002</v>
      </c>
      <c r="K1238" s="1">
        <f t="shared" si="1197"/>
        <v>244.38956208888607</v>
      </c>
      <c r="L1238" s="1">
        <f t="shared" si="1210"/>
        <v>259.06664006981737</v>
      </c>
      <c r="M1238" s="1">
        <f t="shared" si="1253"/>
        <v>13.142805232637865</v>
      </c>
      <c r="O1238" s="1">
        <v>172.81000000000006</v>
      </c>
      <c r="P1238" s="1">
        <f t="shared" si="1211"/>
        <v>2.2584133556142381</v>
      </c>
      <c r="Q1238" s="1">
        <v>9.0164318680800007E-2</v>
      </c>
      <c r="R1238" s="1">
        <v>3.6192689090999999E-2</v>
      </c>
      <c r="S1238" s="1">
        <f t="shared" si="1212"/>
        <v>8.6328435962552477E-2</v>
      </c>
      <c r="T1238" s="1">
        <f t="shared" si="1213"/>
        <v>-3.6863889300420526E-2</v>
      </c>
      <c r="U1238" s="1">
        <f t="shared" si="1214"/>
        <v>-4.9464546662131952E-2</v>
      </c>
      <c r="V1238" s="1">
        <f t="shared" si="1215"/>
        <v>0.74525881238171787</v>
      </c>
      <c r="W1238" s="1">
        <f t="shared" si="1216"/>
        <v>8.2230425203618174E-2</v>
      </c>
      <c r="X1238" s="1">
        <v>5143.4570999999996</v>
      </c>
      <c r="Y1238" s="1">
        <f t="shared" si="1198"/>
        <v>251.86915181921088</v>
      </c>
      <c r="Z1238" s="1">
        <f t="shared" si="1217"/>
        <v>274.57876228970105</v>
      </c>
      <c r="AA1238" s="1">
        <f t="shared" si="1254"/>
        <v>20.857743964223712</v>
      </c>
      <c r="AC1238" s="1">
        <v>122.83700000000005</v>
      </c>
      <c r="AD1238" s="1">
        <f t="shared" si="1218"/>
        <v>1.2830485989433855</v>
      </c>
      <c r="AE1238" s="1">
        <v>5.1299251615999998E-2</v>
      </c>
      <c r="AF1238" s="1">
        <v>2.0731320604699999E-2</v>
      </c>
      <c r="AG1238" s="1">
        <f t="shared" si="1219"/>
        <v>5.0026781734085188E-2</v>
      </c>
      <c r="AH1238" s="1">
        <f t="shared" si="1220"/>
        <v>-2.0949231412304963E-2</v>
      </c>
      <c r="AI1238" s="1">
        <f t="shared" si="1221"/>
        <v>-2.9077550321780225E-2</v>
      </c>
      <c r="AJ1238" s="1">
        <f t="shared" si="1222"/>
        <v>0.72046067087753152</v>
      </c>
      <c r="AK1238" s="1">
        <f t="shared" si="1223"/>
        <v>4.5912183467046827E-2</v>
      </c>
      <c r="AL1238" s="1">
        <v>5017.0174999999999</v>
      </c>
      <c r="AM1238" s="1">
        <f t="shared" si="1199"/>
        <v>246.01225673214091</v>
      </c>
      <c r="AN1238" s="1">
        <f t="shared" si="1224"/>
        <v>258.63250139086301</v>
      </c>
      <c r="AO1238" s="1">
        <f t="shared" si="1255"/>
        <v>11.119024413184981</v>
      </c>
      <c r="AQ1238" s="1">
        <v>122.79900000000001</v>
      </c>
      <c r="AR1238" s="1">
        <f t="shared" si="1225"/>
        <v>1.176500275217756</v>
      </c>
      <c r="AS1238" s="1">
        <v>4.6943336725199999E-2</v>
      </c>
      <c r="AT1238" s="1">
        <v>1.8430352210999999E-2</v>
      </c>
      <c r="AU1238" s="1">
        <f t="shared" si="1226"/>
        <v>4.5874810772684661E-2</v>
      </c>
      <c r="AV1238" s="1">
        <f t="shared" si="1227"/>
        <v>-1.8602307223854732E-2</v>
      </c>
      <c r="AW1238" s="1">
        <f t="shared" si="1228"/>
        <v>-2.7272503548829929E-2</v>
      </c>
      <c r="AX1238" s="1">
        <f t="shared" si="1229"/>
        <v>0.68209019353680955</v>
      </c>
      <c r="AY1238" s="1">
        <f t="shared" si="1230"/>
        <v>4.2018181745762537E-2</v>
      </c>
      <c r="AZ1238" s="1">
        <v>5021.07</v>
      </c>
      <c r="BA1238" s="1">
        <f t="shared" si="1200"/>
        <v>245.66123587259648</v>
      </c>
      <c r="BB1238" s="1">
        <f t="shared" si="1231"/>
        <v>257.19339398849252</v>
      </c>
      <c r="BC1238" s="1">
        <f t="shared" si="1256"/>
        <v>10.190496993580803</v>
      </c>
      <c r="BE1238" s="1">
        <v>122.79300000000001</v>
      </c>
      <c r="BF1238" s="1">
        <f t="shared" si="1232"/>
        <v>1.2220325009740394</v>
      </c>
      <c r="BG1238" s="1">
        <v>4.8747897148100003E-2</v>
      </c>
      <c r="BH1238" s="1">
        <v>1.96233764291E-2</v>
      </c>
      <c r="BI1238" s="1">
        <f t="shared" si="1233"/>
        <v>4.7596973694145804E-2</v>
      </c>
      <c r="BJ1238" s="1">
        <f t="shared" si="1234"/>
        <v>-1.9818471379378484E-2</v>
      </c>
      <c r="BK1238" s="1">
        <f t="shared" si="1235"/>
        <v>-2.777850231476732E-2</v>
      </c>
      <c r="BL1238" s="1">
        <f t="shared" si="1236"/>
        <v>0.71344636059960631</v>
      </c>
      <c r="BM1238" s="1">
        <f t="shared" si="1237"/>
        <v>4.3686691809186502E-2</v>
      </c>
      <c r="BN1238" s="1">
        <v>5034.0382</v>
      </c>
      <c r="BO1238" s="1">
        <f t="shared" si="1201"/>
        <v>246.70689713052261</v>
      </c>
      <c r="BP1238" s="1">
        <f t="shared" si="1238"/>
        <v>258.73333957756819</v>
      </c>
      <c r="BQ1238" s="1">
        <f t="shared" si="1257"/>
        <v>10.608185697830313</v>
      </c>
      <c r="BS1238" s="1">
        <v>122.80499999999999</v>
      </c>
      <c r="BT1238" s="1">
        <f t="shared" si="1239"/>
        <v>1.1601390509938827</v>
      </c>
      <c r="BU1238" s="1">
        <v>4.6393014490600001E-2</v>
      </c>
      <c r="BV1238" s="1">
        <v>1.32007244974E-2</v>
      </c>
      <c r="BW1238" s="1">
        <f t="shared" si="1240"/>
        <v>4.5349025944118194E-2</v>
      </c>
      <c r="BX1238" s="1">
        <f t="shared" si="1241"/>
        <v>-1.3288628515895604E-2</v>
      </c>
      <c r="BY1238" s="1">
        <f t="shared" si="1242"/>
        <v>-3.2060397428222587E-2</v>
      </c>
      <c r="BZ1238" s="1">
        <f t="shared" si="1243"/>
        <v>0.4144873295986562</v>
      </c>
      <c r="CA1238" s="1">
        <f t="shared" si="1244"/>
        <v>4.1415851063895531E-2</v>
      </c>
      <c r="CB1238" s="1">
        <v>5042.1432999999997</v>
      </c>
      <c r="CC1238" s="1">
        <f t="shared" si="1202"/>
        <v>247.03159214979229</v>
      </c>
      <c r="CD1238" s="1">
        <f t="shared" si="1245"/>
        <v>258.4921323840336</v>
      </c>
      <c r="CE1238" s="1">
        <f t="shared" si="1258"/>
        <v>10.047762693025438</v>
      </c>
      <c r="CG1238" s="1">
        <v>122.79900000000001</v>
      </c>
      <c r="CH1238" s="1">
        <f t="shared" si="1246"/>
        <v>1.0296173443156305</v>
      </c>
      <c r="CI1238" s="1">
        <v>4.1065659374000002E-2</v>
      </c>
      <c r="CJ1238" s="1">
        <v>1.0809366591299999E-2</v>
      </c>
      <c r="CK1238" s="1">
        <f t="shared" si="1247"/>
        <v>4.024486100978493E-2</v>
      </c>
      <c r="CL1238" s="1">
        <f t="shared" si="1248"/>
        <v>-1.0868212234639133E-2</v>
      </c>
      <c r="CM1238" s="1">
        <f t="shared" si="1249"/>
        <v>-2.9376648775145797E-2</v>
      </c>
      <c r="CN1238" s="1">
        <f t="shared" si="1250"/>
        <v>0.36996092773639372</v>
      </c>
      <c r="CO1238" s="1">
        <f t="shared" si="1251"/>
        <v>3.6530242083260098E-2</v>
      </c>
      <c r="CP1238" s="1">
        <v>4979.7340000000004</v>
      </c>
      <c r="CQ1238" s="1">
        <f t="shared" si="1203"/>
        <v>244.1270818950882</v>
      </c>
      <c r="CR1238" s="1">
        <f t="shared" si="1252"/>
        <v>254.1523214841605</v>
      </c>
      <c r="CS1238" s="1">
        <f t="shared" si="1259"/>
        <v>8.7766333686418783</v>
      </c>
    </row>
    <row r="1239" spans="1:97" x14ac:dyDescent="0.25">
      <c r="A1239" s="1">
        <v>134.29999999999995</v>
      </c>
      <c r="B1239" s="1">
        <f t="shared" si="1204"/>
        <v>1.5101051526805114</v>
      </c>
      <c r="C1239" s="1">
        <v>6.0137502849100001E-2</v>
      </c>
      <c r="D1239" s="1">
        <v>2.44211256504E-2</v>
      </c>
      <c r="E1239" s="1">
        <f t="shared" si="1205"/>
        <v>5.8398619380069336E-2</v>
      </c>
      <c r="F1239" s="1">
        <f t="shared" si="1206"/>
        <v>-2.4724266883023337E-2</v>
      </c>
      <c r="G1239" s="1">
        <f t="shared" si="1207"/>
        <v>-3.3674352497045999E-2</v>
      </c>
      <c r="H1239" s="1">
        <f t="shared" si="1208"/>
        <v>0.73421654908412015</v>
      </c>
      <c r="I1239" s="1">
        <f t="shared" si="1209"/>
        <v>5.4510618757546314E-2</v>
      </c>
      <c r="J1239" s="1">
        <v>4996.7547000000004</v>
      </c>
      <c r="K1239" s="1">
        <f t="shared" si="1197"/>
        <v>244.5482301464024</v>
      </c>
      <c r="L1239" s="1">
        <f t="shared" si="1210"/>
        <v>259.25475003357406</v>
      </c>
      <c r="M1239" s="1">
        <f t="shared" si="1253"/>
        <v>13.161980592016482</v>
      </c>
      <c r="O1239" s="1">
        <v>172.91300000000001</v>
      </c>
      <c r="P1239" s="1">
        <f t="shared" si="1211"/>
        <v>2.2613487060555175</v>
      </c>
      <c r="Q1239" s="1">
        <v>9.0281508863000001E-2</v>
      </c>
      <c r="R1239" s="1">
        <v>3.6226302385300002E-2</v>
      </c>
      <c r="S1239" s="1">
        <f t="shared" si="1212"/>
        <v>8.643592790831181E-2</v>
      </c>
      <c r="T1239" s="1">
        <f t="shared" si="1213"/>
        <v>-3.6898765442232181E-2</v>
      </c>
      <c r="U1239" s="1">
        <f t="shared" si="1214"/>
        <v>-4.9537162466079629E-2</v>
      </c>
      <c r="V1239" s="1">
        <f t="shared" si="1215"/>
        <v>0.74487038831702279</v>
      </c>
      <c r="W1239" s="1">
        <f t="shared" si="1216"/>
        <v>8.233747662255117E-2</v>
      </c>
      <c r="X1239" s="1">
        <v>5143.4570999999996</v>
      </c>
      <c r="Y1239" s="1">
        <f t="shared" si="1198"/>
        <v>251.86915181921088</v>
      </c>
      <c r="Z1239" s="1">
        <f t="shared" si="1217"/>
        <v>274.60827888149328</v>
      </c>
      <c r="AA1239" s="1">
        <f t="shared" si="1254"/>
        <v>20.887139590232206</v>
      </c>
      <c r="AC1239" s="1">
        <v>122.89699999999999</v>
      </c>
      <c r="AD1239" s="1">
        <f t="shared" si="1218"/>
        <v>1.2847785504780593</v>
      </c>
      <c r="AE1239" s="1">
        <v>5.1368419080999997E-2</v>
      </c>
      <c r="AF1239" s="1">
        <v>2.0834663882899999E-2</v>
      </c>
      <c r="AG1239" s="1">
        <f t="shared" si="1219"/>
        <v>5.0092571935731259E-2</v>
      </c>
      <c r="AH1239" s="1">
        <f t="shared" si="1220"/>
        <v>-2.1054768057887512E-2</v>
      </c>
      <c r="AI1239" s="1">
        <f t="shared" si="1221"/>
        <v>-2.9037803877843747E-2</v>
      </c>
      <c r="AJ1239" s="1">
        <f t="shared" si="1222"/>
        <v>0.72508128185109055</v>
      </c>
      <c r="AK1239" s="1">
        <f t="shared" si="1223"/>
        <v>4.5983021103620639E-2</v>
      </c>
      <c r="AL1239" s="1">
        <v>5010.5334000000003</v>
      </c>
      <c r="AM1239" s="1">
        <f t="shared" si="1199"/>
        <v>245.69430526518335</v>
      </c>
      <c r="AN1239" s="1">
        <f t="shared" si="1224"/>
        <v>258.31523330386045</v>
      </c>
      <c r="AO1239" s="1">
        <f t="shared" si="1255"/>
        <v>11.137334091063961</v>
      </c>
      <c r="AQ1239" s="1">
        <v>122.899</v>
      </c>
      <c r="AR1239" s="1">
        <f t="shared" si="1225"/>
        <v>1.1781215364079418</v>
      </c>
      <c r="AS1239" s="1">
        <v>4.7008026391300001E-2</v>
      </c>
      <c r="AT1239" s="1">
        <v>1.8412865698300002E-2</v>
      </c>
      <c r="AU1239" s="1">
        <f t="shared" si="1226"/>
        <v>4.5936597944306802E-2</v>
      </c>
      <c r="AV1239" s="1">
        <f t="shared" si="1227"/>
        <v>-1.8584492535939905E-2</v>
      </c>
      <c r="AW1239" s="1">
        <f t="shared" si="1228"/>
        <v>-2.7352105408366897E-2</v>
      </c>
      <c r="AX1239" s="1">
        <f t="shared" si="1229"/>
        <v>0.67945382114003494</v>
      </c>
      <c r="AY1239" s="1">
        <f t="shared" si="1230"/>
        <v>4.2076617669691334E-2</v>
      </c>
      <c r="AZ1239" s="1">
        <v>5025.1225999999997</v>
      </c>
      <c r="BA1239" s="1">
        <f t="shared" si="1200"/>
        <v>245.8595136748373</v>
      </c>
      <c r="BB1239" s="1">
        <f t="shared" si="1231"/>
        <v>257.41688418221622</v>
      </c>
      <c r="BC1239" s="1">
        <f t="shared" si="1256"/>
        <v>10.205532857114884</v>
      </c>
      <c r="BE1239" s="1">
        <v>122.90200000000002</v>
      </c>
      <c r="BF1239" s="1">
        <f t="shared" si="1232"/>
        <v>1.2239474972996385</v>
      </c>
      <c r="BG1239" s="1">
        <v>4.8824287951000002E-2</v>
      </c>
      <c r="BH1239" s="1">
        <v>1.97523869574E-2</v>
      </c>
      <c r="BI1239" s="1">
        <f t="shared" si="1233"/>
        <v>4.7669811047230906E-2</v>
      </c>
      <c r="BJ1239" s="1">
        <f t="shared" si="1234"/>
        <v>-1.9950072862290971E-2</v>
      </c>
      <c r="BK1239" s="1">
        <f t="shared" si="1235"/>
        <v>-2.7719738184939936E-2</v>
      </c>
      <c r="BL1239" s="1">
        <f t="shared" si="1236"/>
        <v>0.71970639582482765</v>
      </c>
      <c r="BM1239" s="1">
        <f t="shared" si="1237"/>
        <v>4.3758614720656348E-2</v>
      </c>
      <c r="BN1239" s="1">
        <v>5034.8486999999996</v>
      </c>
      <c r="BO1239" s="1">
        <f t="shared" si="1201"/>
        <v>246.74661791375468</v>
      </c>
      <c r="BP1239" s="1">
        <f t="shared" si="1238"/>
        <v>258.79384583771116</v>
      </c>
      <c r="BQ1239" s="1">
        <f t="shared" si="1257"/>
        <v>10.626796728800244</v>
      </c>
      <c r="BS1239" s="1">
        <v>122.90499999999999</v>
      </c>
      <c r="BT1239" s="1">
        <f t="shared" si="1239"/>
        <v>1.1616058149855937</v>
      </c>
      <c r="BU1239" s="1">
        <v>4.6451669186400001E-2</v>
      </c>
      <c r="BV1239" s="1">
        <v>1.32231656462E-2</v>
      </c>
      <c r="BW1239" s="1">
        <f t="shared" si="1240"/>
        <v>4.5405078546848783E-2</v>
      </c>
      <c r="BX1239" s="1">
        <f t="shared" si="1241"/>
        <v>-1.3311370125594772E-2</v>
      </c>
      <c r="BY1239" s="1">
        <f t="shared" si="1242"/>
        <v>-3.2093708421254009E-2</v>
      </c>
      <c r="BZ1239" s="1">
        <f t="shared" si="1243"/>
        <v>0.41476572139539153</v>
      </c>
      <c r="CA1239" s="1">
        <f t="shared" si="1244"/>
        <v>4.1477373741230776E-2</v>
      </c>
      <c r="CB1239" s="1">
        <v>5034.8486999999996</v>
      </c>
      <c r="CC1239" s="1">
        <f t="shared" si="1202"/>
        <v>246.67420511319301</v>
      </c>
      <c r="CD1239" s="1">
        <f t="shared" si="1245"/>
        <v>258.13263368592925</v>
      </c>
      <c r="CE1239" s="1">
        <f t="shared" si="1258"/>
        <v>10.063654762418597</v>
      </c>
      <c r="CG1239" s="1">
        <v>122.90299999999999</v>
      </c>
      <c r="CH1239" s="1">
        <f t="shared" si="1246"/>
        <v>1.0316753686974625</v>
      </c>
      <c r="CI1239" s="1">
        <v>4.1147742420400001E-2</v>
      </c>
      <c r="CJ1239" s="1">
        <v>1.07790818438E-2</v>
      </c>
      <c r="CK1239" s="1">
        <f t="shared" si="1247"/>
        <v>4.0323703117296002E-2</v>
      </c>
      <c r="CL1239" s="1">
        <f t="shared" si="1248"/>
        <v>-1.0837597019641619E-2</v>
      </c>
      <c r="CM1239" s="1">
        <f t="shared" si="1249"/>
        <v>-2.9486106097654383E-2</v>
      </c>
      <c r="CN1239" s="1">
        <f t="shared" si="1250"/>
        <v>0.36754927842112556</v>
      </c>
      <c r="CO1239" s="1">
        <f t="shared" si="1251"/>
        <v>3.6605768121229655E-2</v>
      </c>
      <c r="CP1239" s="1">
        <v>4983.7865000000002</v>
      </c>
      <c r="CQ1239" s="1">
        <f t="shared" si="1203"/>
        <v>244.325752145222</v>
      </c>
      <c r="CR1239" s="1">
        <f t="shared" si="1252"/>
        <v>254.37920526116412</v>
      </c>
      <c r="CS1239" s="1">
        <f t="shared" si="1259"/>
        <v>8.7958370543407209</v>
      </c>
    </row>
    <row r="1240" spans="1:97" x14ac:dyDescent="0.25">
      <c r="A1240" s="1">
        <v>134.40300000000002</v>
      </c>
      <c r="B1240" s="1">
        <f t="shared" si="1204"/>
        <v>1.5119552914028758</v>
      </c>
      <c r="C1240" s="1">
        <v>6.0211181640599999E-2</v>
      </c>
      <c r="D1240" s="1">
        <v>2.4501390755200001E-2</v>
      </c>
      <c r="E1240" s="1">
        <f t="shared" si="1205"/>
        <v>5.8468116243550805E-2</v>
      </c>
      <c r="F1240" s="1">
        <f t="shared" si="1206"/>
        <v>-2.4806544604456911E-2</v>
      </c>
      <c r="G1240" s="1">
        <f t="shared" si="1207"/>
        <v>-3.366157163909389E-2</v>
      </c>
      <c r="H1240" s="1">
        <f t="shared" si="1208"/>
        <v>0.73693958411754834</v>
      </c>
      <c r="I1240" s="1">
        <f t="shared" si="1209"/>
        <v>5.4586783164302828E-2</v>
      </c>
      <c r="J1240" s="1">
        <v>4987.8391000000001</v>
      </c>
      <c r="K1240" s="1">
        <f t="shared" si="1197"/>
        <v>244.11188809409126</v>
      </c>
      <c r="L1240" s="1">
        <f t="shared" si="1210"/>
        <v>258.81015332875438</v>
      </c>
      <c r="M1240" s="1">
        <f t="shared" si="1253"/>
        <v>13.181709645029462</v>
      </c>
      <c r="O1240" s="1">
        <v>173.01099999999997</v>
      </c>
      <c r="P1240" s="1">
        <f t="shared" si="1211"/>
        <v>2.2624758925686179</v>
      </c>
      <c r="Q1240" s="1">
        <v>9.0326510369799995E-2</v>
      </c>
      <c r="R1240" s="1">
        <v>3.63078303635E-2</v>
      </c>
      <c r="S1240" s="1">
        <f t="shared" si="1212"/>
        <v>8.6477202182651217E-2</v>
      </c>
      <c r="T1240" s="1">
        <f t="shared" si="1213"/>
        <v>-3.698336147024376E-2</v>
      </c>
      <c r="U1240" s="1">
        <f t="shared" si="1214"/>
        <v>-4.9493840712407457E-2</v>
      </c>
      <c r="V1240" s="1">
        <f t="shared" si="1215"/>
        <v>0.74723159362681091</v>
      </c>
      <c r="W1240" s="1">
        <f t="shared" si="1216"/>
        <v>8.2386332162409481E-2</v>
      </c>
      <c r="X1240" s="1">
        <v>5133.7308999999996</v>
      </c>
      <c r="Y1240" s="1">
        <f t="shared" si="1198"/>
        <v>251.39287104213898</v>
      </c>
      <c r="Z1240" s="1">
        <f t="shared" si="1217"/>
        <v>274.10031181522049</v>
      </c>
      <c r="AA1240" s="1">
        <f t="shared" si="1254"/>
        <v>20.900543317443898</v>
      </c>
      <c r="AC1240" s="1">
        <v>122.99400000000003</v>
      </c>
      <c r="AD1240" s="1">
        <f t="shared" si="1218"/>
        <v>1.2858085830188557</v>
      </c>
      <c r="AE1240" s="1">
        <v>5.1409602165199998E-2</v>
      </c>
      <c r="AF1240" s="1">
        <v>2.0844446495200002E-2</v>
      </c>
      <c r="AG1240" s="1">
        <f t="shared" si="1219"/>
        <v>5.0131742103755782E-2</v>
      </c>
      <c r="AH1240" s="1">
        <f t="shared" si="1220"/>
        <v>-2.1064758874358835E-2</v>
      </c>
      <c r="AI1240" s="1">
        <f t="shared" si="1221"/>
        <v>-2.9066983229396947E-2</v>
      </c>
      <c r="AJ1240" s="1">
        <f t="shared" si="1222"/>
        <v>0.72469711452734975</v>
      </c>
      <c r="AK1240" s="1">
        <f t="shared" si="1223"/>
        <v>4.6029343000486458E-2</v>
      </c>
      <c r="AL1240" s="1">
        <v>5001.6178</v>
      </c>
      <c r="AM1240" s="1">
        <f t="shared" si="1199"/>
        <v>245.25712383695011</v>
      </c>
      <c r="AN1240" s="1">
        <f t="shared" si="1224"/>
        <v>257.8656950015889</v>
      </c>
      <c r="AO1240" s="1">
        <f t="shared" si="1255"/>
        <v>11.149289330926495</v>
      </c>
      <c r="AQ1240" s="1">
        <v>123.00900000000001</v>
      </c>
      <c r="AR1240" s="1">
        <f t="shared" si="1225"/>
        <v>1.1803741231445666</v>
      </c>
      <c r="AS1240" s="1">
        <v>4.7097906470300002E-2</v>
      </c>
      <c r="AT1240" s="1">
        <v>1.84941012412E-2</v>
      </c>
      <c r="AU1240" s="1">
        <f t="shared" si="1226"/>
        <v>4.6022438949429686E-2</v>
      </c>
      <c r="AV1240" s="1">
        <f t="shared" si="1227"/>
        <v>-1.8667255340940218E-2</v>
      </c>
      <c r="AW1240" s="1">
        <f t="shared" si="1228"/>
        <v>-2.7355183608489469E-2</v>
      </c>
      <c r="AX1240" s="1">
        <f t="shared" si="1229"/>
        <v>0.68240285307925985</v>
      </c>
      <c r="AY1240" s="1">
        <f t="shared" si="1230"/>
        <v>4.2162750020934454E-2</v>
      </c>
      <c r="AZ1240" s="1">
        <v>5024.3119999999999</v>
      </c>
      <c r="BA1240" s="1">
        <f t="shared" si="1200"/>
        <v>245.81985420030333</v>
      </c>
      <c r="BB1240" s="1">
        <f t="shared" si="1231"/>
        <v>257.39745470197204</v>
      </c>
      <c r="BC1240" s="1">
        <f t="shared" si="1256"/>
        <v>10.227703941845768</v>
      </c>
      <c r="BE1240" s="1">
        <v>122.999</v>
      </c>
      <c r="BF1240" s="1">
        <f t="shared" si="1232"/>
        <v>1.2260837277169288</v>
      </c>
      <c r="BG1240" s="1">
        <v>4.8909503966600001E-2</v>
      </c>
      <c r="BH1240" s="1">
        <v>1.9675293937300001E-2</v>
      </c>
      <c r="BI1240" s="1">
        <f t="shared" si="1233"/>
        <v>4.775105683349358E-2</v>
      </c>
      <c r="BJ1240" s="1">
        <f t="shared" si="1234"/>
        <v>-1.987142947904167E-2</v>
      </c>
      <c r="BK1240" s="1">
        <f t="shared" si="1235"/>
        <v>-2.7879627354451909E-2</v>
      </c>
      <c r="BL1240" s="1">
        <f t="shared" si="1236"/>
        <v>0.71275807335597463</v>
      </c>
      <c r="BM1240" s="1">
        <f t="shared" si="1237"/>
        <v>4.3838913057973328E-2</v>
      </c>
      <c r="BN1240" s="1">
        <v>5035.6592000000001</v>
      </c>
      <c r="BO1240" s="1">
        <f t="shared" si="1201"/>
        <v>246.7863386969868</v>
      </c>
      <c r="BP1240" s="1">
        <f t="shared" si="1238"/>
        <v>258.85653610838978</v>
      </c>
      <c r="BQ1240" s="1">
        <f t="shared" si="1257"/>
        <v>10.647579961291129</v>
      </c>
      <c r="BS1240" s="1">
        <v>123.00500000000001</v>
      </c>
      <c r="BT1240" s="1">
        <f t="shared" si="1239"/>
        <v>1.1636066506143505</v>
      </c>
      <c r="BU1240" s="1">
        <v>4.6531680971400001E-2</v>
      </c>
      <c r="BV1240" s="1">
        <v>1.3318755663900001E-2</v>
      </c>
      <c r="BW1240" s="1">
        <f t="shared" si="1240"/>
        <v>4.5481535710287652E-2</v>
      </c>
      <c r="BX1240" s="1">
        <f t="shared" si="1241"/>
        <v>-1.3408245776318708E-2</v>
      </c>
      <c r="BY1240" s="1">
        <f t="shared" si="1242"/>
        <v>-3.2073289933968942E-2</v>
      </c>
      <c r="BZ1240" s="1">
        <f t="shared" si="1243"/>
        <v>0.41805021573786183</v>
      </c>
      <c r="CA1240" s="1">
        <f t="shared" si="1244"/>
        <v>4.155416291452721E-2</v>
      </c>
      <c r="CB1240" s="1">
        <v>5034.0382</v>
      </c>
      <c r="CC1240" s="1">
        <f t="shared" si="1202"/>
        <v>246.63449598683056</v>
      </c>
      <c r="CD1240" s="1">
        <f t="shared" si="1245"/>
        <v>258.11081367063179</v>
      </c>
      <c r="CE1240" s="1">
        <f t="shared" si="1258"/>
        <v>10.083475716189703</v>
      </c>
      <c r="CG1240" s="1">
        <v>123.00200000000001</v>
      </c>
      <c r="CH1240" s="1">
        <f t="shared" si="1246"/>
        <v>1.0332011872670852</v>
      </c>
      <c r="CI1240" s="1">
        <v>4.1208598762800003E-2</v>
      </c>
      <c r="CJ1240" s="1">
        <v>1.08822071925E-2</v>
      </c>
      <c r="CK1240" s="1">
        <f t="shared" si="1247"/>
        <v>4.038215261627328E-2</v>
      </c>
      <c r="CL1240" s="1">
        <f t="shared" si="1248"/>
        <v>-1.0941851511778721E-2</v>
      </c>
      <c r="CM1240" s="1">
        <f t="shared" si="1249"/>
        <v>-2.9440301104494561E-2</v>
      </c>
      <c r="CN1240" s="1">
        <f t="shared" si="1250"/>
        <v>0.37166235063092684</v>
      </c>
      <c r="CO1240" s="1">
        <f t="shared" si="1251"/>
        <v>3.6665814322210395E-2</v>
      </c>
      <c r="CP1240" s="1">
        <v>4981.3549999999996</v>
      </c>
      <c r="CQ1240" s="1">
        <f t="shared" si="1203"/>
        <v>244.20654999514167</v>
      </c>
      <c r="CR1240" s="1">
        <f t="shared" si="1252"/>
        <v>254.26995972913909</v>
      </c>
      <c r="CS1240" s="1">
        <f t="shared" si="1259"/>
        <v>8.8111082793355671</v>
      </c>
    </row>
    <row r="1241" spans="1:97" x14ac:dyDescent="0.25">
      <c r="A1241" s="1">
        <v>134.50500000000011</v>
      </c>
      <c r="B1241" s="1">
        <f t="shared" si="1204"/>
        <v>1.5140380772593147</v>
      </c>
      <c r="C1241" s="1">
        <v>6.02941252291E-2</v>
      </c>
      <c r="D1241" s="1">
        <v>2.4549899622799999E-2</v>
      </c>
      <c r="E1241" s="1">
        <f t="shared" si="1205"/>
        <v>5.8546346265681594E-2</v>
      </c>
      <c r="F1241" s="1">
        <f t="shared" si="1206"/>
        <v>-2.4856273095391346E-2</v>
      </c>
      <c r="G1241" s="1">
        <f t="shared" si="1207"/>
        <v>-3.3690073170290248E-2</v>
      </c>
      <c r="H1241" s="1">
        <f t="shared" si="1208"/>
        <v>0.73779219682167296</v>
      </c>
      <c r="I1241" s="1">
        <f t="shared" si="1209"/>
        <v>5.4657140491104074E-2</v>
      </c>
      <c r="J1241" s="1">
        <v>4997.5652</v>
      </c>
      <c r="K1241" s="1">
        <f t="shared" si="1197"/>
        <v>244.58789716078147</v>
      </c>
      <c r="L1241" s="1">
        <f t="shared" si="1210"/>
        <v>259.33511046171589</v>
      </c>
      <c r="M1241" s="1">
        <f t="shared" si="1253"/>
        <v>13.199937302856974</v>
      </c>
      <c r="O1241" s="1">
        <v>173.10500000000002</v>
      </c>
      <c r="P1241" s="1">
        <f t="shared" si="1211"/>
        <v>2.2653121476392037</v>
      </c>
      <c r="Q1241" s="1">
        <v>9.0439744293699997E-2</v>
      </c>
      <c r="R1241" s="1">
        <v>3.62933687866E-2</v>
      </c>
      <c r="S1241" s="1">
        <f t="shared" si="1212"/>
        <v>8.6581050014815406E-2</v>
      </c>
      <c r="T1241" s="1">
        <f t="shared" si="1213"/>
        <v>-3.6968355155106603E-2</v>
      </c>
      <c r="U1241" s="1">
        <f t="shared" si="1214"/>
        <v>-4.9612694859708803E-2</v>
      </c>
      <c r="V1241" s="1">
        <f t="shared" si="1215"/>
        <v>0.74513902660686038</v>
      </c>
      <c r="W1241" s="1">
        <f t="shared" si="1216"/>
        <v>8.2484587681415839E-2</v>
      </c>
      <c r="X1241" s="1">
        <v>5140.2150000000001</v>
      </c>
      <c r="Y1241" s="1">
        <f t="shared" si="1198"/>
        <v>251.71038992789212</v>
      </c>
      <c r="Z1241" s="1">
        <f t="shared" si="1217"/>
        <v>274.47501322903821</v>
      </c>
      <c r="AA1241" s="1">
        <f t="shared" si="1254"/>
        <v>20.927493594082051</v>
      </c>
      <c r="AC1241" s="1">
        <v>123.10900000000004</v>
      </c>
      <c r="AD1241" s="1">
        <f t="shared" si="1218"/>
        <v>1.2883948917751185</v>
      </c>
      <c r="AE1241" s="1">
        <v>5.1513008773299999E-2</v>
      </c>
      <c r="AF1241" s="1">
        <v>2.0919784903500001E-2</v>
      </c>
      <c r="AG1241" s="1">
        <f t="shared" si="1219"/>
        <v>5.0230087718231092E-2</v>
      </c>
      <c r="AH1241" s="1">
        <f t="shared" si="1220"/>
        <v>-2.1141704060985641E-2</v>
      </c>
      <c r="AI1241" s="1">
        <f t="shared" si="1221"/>
        <v>-2.9088383657245451E-2</v>
      </c>
      <c r="AJ1241" s="1">
        <f t="shared" si="1222"/>
        <v>0.72680917269597345</v>
      </c>
      <c r="AK1241" s="1">
        <f t="shared" si="1223"/>
        <v>4.6123296047087682E-2</v>
      </c>
      <c r="AL1241" s="1">
        <v>5006.4808000000003</v>
      </c>
      <c r="AM1241" s="1">
        <f t="shared" si="1199"/>
        <v>245.49558375950141</v>
      </c>
      <c r="AN1241" s="1">
        <f t="shared" si="1224"/>
        <v>258.14179991951102</v>
      </c>
      <c r="AO1241" s="1">
        <f t="shared" si="1255"/>
        <v>11.173529569034946</v>
      </c>
      <c r="AQ1241" s="1">
        <v>123.09900000000002</v>
      </c>
      <c r="AR1241" s="1">
        <f t="shared" si="1225"/>
        <v>1.1820983645275394</v>
      </c>
      <c r="AS1241" s="1">
        <v>4.7166705131500002E-2</v>
      </c>
      <c r="AT1241" s="1">
        <v>1.8475977703899998E-2</v>
      </c>
      <c r="AU1241" s="1">
        <f t="shared" si="1226"/>
        <v>4.6088140925047684E-2</v>
      </c>
      <c r="AV1241" s="1">
        <f t="shared" si="1227"/>
        <v>-1.8648790479955525E-2</v>
      </c>
      <c r="AW1241" s="1">
        <f t="shared" si="1228"/>
        <v>-2.7439350445092159E-2</v>
      </c>
      <c r="AX1241" s="1">
        <f t="shared" si="1229"/>
        <v>0.67963673255578372</v>
      </c>
      <c r="AY1241" s="1">
        <f t="shared" si="1230"/>
        <v>4.2223216970067361E-2</v>
      </c>
      <c r="AZ1241" s="1">
        <v>5030.7960999999996</v>
      </c>
      <c r="BA1241" s="1">
        <f t="shared" si="1200"/>
        <v>246.13709574832427</v>
      </c>
      <c r="BB1241" s="1">
        <f t="shared" si="1231"/>
        <v>257.74657156540923</v>
      </c>
      <c r="BC1241" s="1">
        <f t="shared" si="1256"/>
        <v>10.243278535661982</v>
      </c>
      <c r="BE1241" s="1">
        <v>123.102</v>
      </c>
      <c r="BF1241" s="1">
        <f t="shared" si="1232"/>
        <v>1.2277317302596886</v>
      </c>
      <c r="BG1241" s="1">
        <v>4.8975244164499998E-2</v>
      </c>
      <c r="BH1241" s="1">
        <v>1.9759994000199999E-2</v>
      </c>
      <c r="BI1241" s="1">
        <f t="shared" si="1233"/>
        <v>4.7813729673819944E-2</v>
      </c>
      <c r="BJ1241" s="1">
        <f t="shared" si="1234"/>
        <v>-1.995783322020005E-2</v>
      </c>
      <c r="BK1241" s="1">
        <f t="shared" si="1235"/>
        <v>-2.7855896453619893E-2</v>
      </c>
      <c r="BL1241" s="1">
        <f t="shared" si="1236"/>
        <v>0.71646709533939679</v>
      </c>
      <c r="BM1241" s="1">
        <f t="shared" si="1237"/>
        <v>4.3901970412734331E-2</v>
      </c>
      <c r="BN1241" s="1">
        <v>5034.8486999999996</v>
      </c>
      <c r="BO1241" s="1">
        <f t="shared" si="1201"/>
        <v>246.74661791375468</v>
      </c>
      <c r="BP1241" s="1">
        <f t="shared" si="1238"/>
        <v>258.83109377284541</v>
      </c>
      <c r="BQ1241" s="1">
        <f t="shared" si="1257"/>
        <v>10.66390196755753</v>
      </c>
      <c r="BS1241" s="1">
        <v>123.105</v>
      </c>
      <c r="BT1241" s="1">
        <f t="shared" si="1239"/>
        <v>1.1654682158609411</v>
      </c>
      <c r="BU1241" s="1">
        <v>4.6606123447399998E-2</v>
      </c>
      <c r="BV1241" s="1">
        <v>1.3258283026499999E-2</v>
      </c>
      <c r="BW1241" s="1">
        <f t="shared" si="1240"/>
        <v>4.5552665738969184E-2</v>
      </c>
      <c r="BX1241" s="1">
        <f t="shared" si="1241"/>
        <v>-1.3346958724729177E-2</v>
      </c>
      <c r="BY1241" s="1">
        <f t="shared" si="1242"/>
        <v>-3.2205707014240005E-2</v>
      </c>
      <c r="BZ1241" s="1">
        <f t="shared" si="1243"/>
        <v>0.41442837192885457</v>
      </c>
      <c r="CA1241" s="1">
        <f t="shared" si="1244"/>
        <v>4.1627543127095261E-2</v>
      </c>
      <c r="CB1241" s="1">
        <v>5030.7960999999996</v>
      </c>
      <c r="CC1241" s="1">
        <f t="shared" si="1202"/>
        <v>246.47565458204363</v>
      </c>
      <c r="CD1241" s="1">
        <f t="shared" si="1245"/>
        <v>257.9629293662731</v>
      </c>
      <c r="CE1241" s="1">
        <f t="shared" si="1258"/>
        <v>10.102410516672123</v>
      </c>
      <c r="CG1241" s="1">
        <v>123.10300000000001</v>
      </c>
      <c r="CH1241" s="1">
        <f t="shared" si="1246"/>
        <v>1.0353088082233231</v>
      </c>
      <c r="CI1241" s="1">
        <v>4.1292659938300003E-2</v>
      </c>
      <c r="CJ1241" s="1">
        <v>1.0795128531799999E-2</v>
      </c>
      <c r="CK1241" s="1">
        <f t="shared" si="1247"/>
        <v>4.046288358841018E-2</v>
      </c>
      <c r="CL1241" s="1">
        <f t="shared" si="1248"/>
        <v>-1.0853818692533705E-2</v>
      </c>
      <c r="CM1241" s="1">
        <f t="shared" si="1249"/>
        <v>-2.9609064895876475E-2</v>
      </c>
      <c r="CN1241" s="1">
        <f t="shared" si="1250"/>
        <v>0.36657080291803706</v>
      </c>
      <c r="CO1241" s="1">
        <f t="shared" si="1251"/>
        <v>3.6746245258633105E-2</v>
      </c>
      <c r="CP1241" s="1">
        <v>4981.3549999999996</v>
      </c>
      <c r="CQ1241" s="1">
        <f t="shared" si="1203"/>
        <v>244.20654999514167</v>
      </c>
      <c r="CR1241" s="1">
        <f t="shared" si="1252"/>
        <v>254.29048801879648</v>
      </c>
      <c r="CS1241" s="1">
        <f t="shared" si="1259"/>
        <v>8.8315602758555265</v>
      </c>
    </row>
    <row r="1242" spans="1:97" x14ac:dyDescent="0.25">
      <c r="A1242" s="1">
        <v>134.60300000000007</v>
      </c>
      <c r="B1242" s="1">
        <f t="shared" si="1204"/>
        <v>1.5159855030843365</v>
      </c>
      <c r="C1242" s="1">
        <v>6.03716783226E-2</v>
      </c>
      <c r="D1242" s="1">
        <v>2.4574827402799999E-2</v>
      </c>
      <c r="E1242" s="1">
        <f t="shared" si="1205"/>
        <v>5.8619486591144174E-2</v>
      </c>
      <c r="F1242" s="1">
        <f t="shared" si="1206"/>
        <v>-2.4881828578457593E-2</v>
      </c>
      <c r="G1242" s="1">
        <f t="shared" si="1207"/>
        <v>-3.3737658012686578E-2</v>
      </c>
      <c r="H1242" s="1">
        <f t="shared" si="1208"/>
        <v>0.73750906388051973</v>
      </c>
      <c r="I1242" s="1">
        <f t="shared" si="1209"/>
        <v>5.4732519522545875E-2</v>
      </c>
      <c r="J1242" s="1">
        <v>4994.3231999999998</v>
      </c>
      <c r="K1242" s="1">
        <f t="shared" si="1197"/>
        <v>244.42922910326513</v>
      </c>
      <c r="L1242" s="1">
        <f t="shared" si="1210"/>
        <v>259.18583189532853</v>
      </c>
      <c r="M1242" s="1">
        <f t="shared" si="1253"/>
        <v>13.219480106065555</v>
      </c>
      <c r="O1242" s="1">
        <v>173.20500000000004</v>
      </c>
      <c r="P1242" s="1">
        <f t="shared" si="1211"/>
        <v>2.2669734414048976</v>
      </c>
      <c r="Q1242" s="1">
        <v>9.0506069362200001E-2</v>
      </c>
      <c r="R1242" s="1">
        <v>3.6268655210700003E-2</v>
      </c>
      <c r="S1242" s="1">
        <f t="shared" si="1212"/>
        <v>8.6641872313200974E-2</v>
      </c>
      <c r="T1242" s="1">
        <f t="shared" si="1213"/>
        <v>-3.6942711190206971E-2</v>
      </c>
      <c r="U1242" s="1">
        <f t="shared" si="1214"/>
        <v>-4.9699161122994003E-2</v>
      </c>
      <c r="V1242" s="1">
        <f t="shared" si="1215"/>
        <v>0.74332665492647354</v>
      </c>
      <c r="W1242" s="1">
        <f t="shared" si="1216"/>
        <v>8.2537409189686967E-2</v>
      </c>
      <c r="X1242" s="1">
        <v>5149.9411</v>
      </c>
      <c r="Y1242" s="1">
        <f t="shared" si="1198"/>
        <v>252.18666580807954</v>
      </c>
      <c r="Z1242" s="1">
        <f t="shared" si="1217"/>
        <v>275.01108967592751</v>
      </c>
      <c r="AA1242" s="1">
        <f t="shared" si="1254"/>
        <v>20.942005936446783</v>
      </c>
      <c r="AC1242" s="1">
        <v>123.20100000000002</v>
      </c>
      <c r="AD1242" s="1">
        <f t="shared" si="1218"/>
        <v>1.2899513543379797</v>
      </c>
      <c r="AE1242" s="1">
        <v>5.1575239747799997E-2</v>
      </c>
      <c r="AF1242" s="1">
        <v>2.0905900746599999E-2</v>
      </c>
      <c r="AG1242" s="1">
        <f t="shared" si="1219"/>
        <v>5.0289268282396105E-2</v>
      </c>
      <c r="AH1242" s="1">
        <f t="shared" si="1220"/>
        <v>-2.1127523345000915E-2</v>
      </c>
      <c r="AI1242" s="1">
        <f t="shared" si="1221"/>
        <v>-2.9161744937395189E-2</v>
      </c>
      <c r="AJ1242" s="1">
        <f t="shared" si="1222"/>
        <v>0.72449448379573156</v>
      </c>
      <c r="AK1242" s="1">
        <f t="shared" si="1223"/>
        <v>4.6176914371568137E-2</v>
      </c>
      <c r="AL1242" s="1">
        <v>5012.9648999999999</v>
      </c>
      <c r="AM1242" s="1">
        <f t="shared" si="1199"/>
        <v>245.81353522645898</v>
      </c>
      <c r="AN1242" s="1">
        <f t="shared" si="1224"/>
        <v>258.49142723901787</v>
      </c>
      <c r="AO1242" s="1">
        <f t="shared" si="1255"/>
        <v>11.187380073040531</v>
      </c>
      <c r="AQ1242" s="1">
        <v>123.19900000000001</v>
      </c>
      <c r="AR1242" s="1">
        <f t="shared" si="1225"/>
        <v>1.1842136132166172</v>
      </c>
      <c r="AS1242" s="1">
        <v>4.7251105308499998E-2</v>
      </c>
      <c r="AT1242" s="1">
        <v>1.8527008593100001E-2</v>
      </c>
      <c r="AU1242" s="1">
        <f t="shared" si="1226"/>
        <v>4.6168736283457218E-2</v>
      </c>
      <c r="AV1242" s="1">
        <f t="shared" si="1227"/>
        <v>-1.87007833142342E-2</v>
      </c>
      <c r="AW1242" s="1">
        <f t="shared" si="1228"/>
        <v>-2.7467952969223018E-2</v>
      </c>
      <c r="AX1242" s="1">
        <f t="shared" si="1229"/>
        <v>0.6808218775963335</v>
      </c>
      <c r="AY1242" s="1">
        <f t="shared" si="1230"/>
        <v>4.2304123540196546E-2</v>
      </c>
      <c r="AZ1242" s="1">
        <v>5029.9856</v>
      </c>
      <c r="BA1242" s="1">
        <f t="shared" si="1200"/>
        <v>246.09744116639757</v>
      </c>
      <c r="BB1242" s="1">
        <f t="shared" si="1231"/>
        <v>257.72581727510345</v>
      </c>
      <c r="BC1242" s="1">
        <f t="shared" si="1256"/>
        <v>10.264131087150675</v>
      </c>
      <c r="BE1242" s="1">
        <v>123.202</v>
      </c>
      <c r="BF1242" s="1">
        <f t="shared" si="1232"/>
        <v>1.2293853360293221</v>
      </c>
      <c r="BG1242" s="1">
        <v>4.90412078798E-2</v>
      </c>
      <c r="BH1242" s="1">
        <v>1.9820854067800001E-2</v>
      </c>
      <c r="BI1242" s="1">
        <f t="shared" si="1233"/>
        <v>4.7876611654804835E-2</v>
      </c>
      <c r="BJ1242" s="1">
        <f t="shared" si="1234"/>
        <v>-2.0019922052131274E-2</v>
      </c>
      <c r="BK1242" s="1">
        <f t="shared" si="1235"/>
        <v>-2.7856689602673561E-2</v>
      </c>
      <c r="BL1242" s="1">
        <f t="shared" si="1236"/>
        <v>0.71867556187329062</v>
      </c>
      <c r="BM1242" s="1">
        <f t="shared" si="1237"/>
        <v>4.3965236153692452E-2</v>
      </c>
      <c r="BN1242" s="1">
        <v>5034.0382</v>
      </c>
      <c r="BO1242" s="1">
        <f t="shared" si="1201"/>
        <v>246.70689713052261</v>
      </c>
      <c r="BP1242" s="1">
        <f t="shared" si="1238"/>
        <v>258.80570135808097</v>
      </c>
      <c r="BQ1242" s="1">
        <f t="shared" si="1257"/>
        <v>10.680276305253102</v>
      </c>
      <c r="BS1242" s="1">
        <v>123.205</v>
      </c>
      <c r="BT1242" s="1">
        <f t="shared" si="1239"/>
        <v>1.1669559402776186</v>
      </c>
      <c r="BU1242" s="1">
        <v>4.6665616333499998E-2</v>
      </c>
      <c r="BV1242" s="1">
        <v>1.32988346741E-2</v>
      </c>
      <c r="BW1242" s="1">
        <f t="shared" si="1240"/>
        <v>4.5609507748523292E-2</v>
      </c>
      <c r="BX1242" s="1">
        <f t="shared" si="1241"/>
        <v>-1.3388056086065961E-2</v>
      </c>
      <c r="BY1242" s="1">
        <f t="shared" si="1242"/>
        <v>-3.222145166245733E-2</v>
      </c>
      <c r="BZ1242" s="1">
        <f t="shared" si="1243"/>
        <v>0.41550133204162831</v>
      </c>
      <c r="CA1242" s="1">
        <f t="shared" si="1244"/>
        <v>4.1680999923269922E-2</v>
      </c>
      <c r="CB1242" s="1">
        <v>5034.8486999999996</v>
      </c>
      <c r="CC1242" s="1">
        <f t="shared" si="1202"/>
        <v>246.67420511319301</v>
      </c>
      <c r="CD1242" s="1">
        <f t="shared" si="1245"/>
        <v>258.18540892837638</v>
      </c>
      <c r="CE1242" s="1">
        <f t="shared" si="1258"/>
        <v>10.116206334930176</v>
      </c>
      <c r="CG1242" s="1">
        <v>123.19200000000001</v>
      </c>
      <c r="CH1242" s="1">
        <f t="shared" si="1246"/>
        <v>1.0374850798101078</v>
      </c>
      <c r="CI1242" s="1">
        <v>4.1379459202299997E-2</v>
      </c>
      <c r="CJ1242" s="1">
        <v>1.0915953666000001E-2</v>
      </c>
      <c r="CK1242" s="1">
        <f t="shared" si="1247"/>
        <v>4.0546237336945685E-2</v>
      </c>
      <c r="CL1242" s="1">
        <f t="shared" si="1248"/>
        <v>-1.0975969843725963E-2</v>
      </c>
      <c r="CM1242" s="1">
        <f t="shared" si="1249"/>
        <v>-2.9570267493219723E-2</v>
      </c>
      <c r="CN1242" s="1">
        <f t="shared" si="1250"/>
        <v>0.37118263628297188</v>
      </c>
      <c r="CO1242" s="1">
        <f t="shared" si="1251"/>
        <v>3.6821427081534887E-2</v>
      </c>
      <c r="CP1242" s="1">
        <v>4991.8915999999999</v>
      </c>
      <c r="CQ1242" s="1">
        <f t="shared" si="1203"/>
        <v>244.72309754790169</v>
      </c>
      <c r="CR1242" s="1">
        <f t="shared" si="1252"/>
        <v>254.84960697874558</v>
      </c>
      <c r="CS1242" s="1">
        <f t="shared" si="1259"/>
        <v>8.850699316082677</v>
      </c>
    </row>
    <row r="1243" spans="1:97" x14ac:dyDescent="0.25">
      <c r="A1243" s="1">
        <v>134.70299999999997</v>
      </c>
      <c r="B1243" s="1">
        <f t="shared" si="1204"/>
        <v>1.5177669795641571</v>
      </c>
      <c r="C1243" s="1">
        <v>6.0442622751E-2</v>
      </c>
      <c r="D1243" s="1">
        <v>2.4561252445000001E-2</v>
      </c>
      <c r="E1243" s="1">
        <f t="shared" si="1205"/>
        <v>5.8686389599474975E-2</v>
      </c>
      <c r="F1243" s="1">
        <f t="shared" si="1206"/>
        <v>-2.4867911710489438E-2</v>
      </c>
      <c r="G1243" s="1">
        <f t="shared" si="1207"/>
        <v>-3.3818477888985538E-2</v>
      </c>
      <c r="H1243" s="1">
        <f t="shared" si="1208"/>
        <v>0.73533503761234498</v>
      </c>
      <c r="I1243" s="1">
        <f t="shared" si="1209"/>
        <v>5.4807994328454658E-2</v>
      </c>
      <c r="J1243" s="1">
        <v>4982.9759999999997</v>
      </c>
      <c r="K1243" s="1">
        <f t="shared" si="1197"/>
        <v>243.87388111367554</v>
      </c>
      <c r="L1243" s="1">
        <f t="shared" si="1210"/>
        <v>258.61425810865165</v>
      </c>
      <c r="M1243" s="1">
        <f t="shared" si="1253"/>
        <v>13.239020536711855</v>
      </c>
      <c r="O1243" s="1">
        <v>173.34799999999996</v>
      </c>
      <c r="P1243" s="1">
        <f t="shared" si="1211"/>
        <v>2.2691384233153795</v>
      </c>
      <c r="Q1243" s="1">
        <v>9.0592503547700001E-2</v>
      </c>
      <c r="R1243" s="1">
        <v>3.6435682326600001E-2</v>
      </c>
      <c r="S1243" s="1">
        <f t="shared" si="1212"/>
        <v>8.6721129790711463E-2</v>
      </c>
      <c r="T1243" s="1">
        <f t="shared" si="1213"/>
        <v>-3.7116039153914142E-2</v>
      </c>
      <c r="U1243" s="1">
        <f t="shared" si="1214"/>
        <v>-4.9605090636797321E-2</v>
      </c>
      <c r="V1243" s="1">
        <f t="shared" si="1215"/>
        <v>0.7482304472674679</v>
      </c>
      <c r="W1243" s="1">
        <f t="shared" si="1216"/>
        <v>8.2626031625837287E-2</v>
      </c>
      <c r="X1243" s="1">
        <v>5137.7834999999995</v>
      </c>
      <c r="Y1243" s="1">
        <f t="shared" si="1198"/>
        <v>251.59132218206634</v>
      </c>
      <c r="Z1243" s="1">
        <f t="shared" si="1217"/>
        <v>274.38360992941568</v>
      </c>
      <c r="AA1243" s="1">
        <f t="shared" si="1254"/>
        <v>20.966350284790334</v>
      </c>
      <c r="AC1243" s="1">
        <v>123.29700000000003</v>
      </c>
      <c r="AD1243" s="1">
        <f t="shared" si="1218"/>
        <v>1.2920321971015638</v>
      </c>
      <c r="AE1243" s="1">
        <v>5.1658436655999999E-2</v>
      </c>
      <c r="AF1243" s="1">
        <v>2.0883733406700002E-2</v>
      </c>
      <c r="AG1243" s="1">
        <f t="shared" si="1219"/>
        <v>5.0368381610769265E-2</v>
      </c>
      <c r="AH1243" s="1">
        <f t="shared" si="1220"/>
        <v>-2.1104882937935786E-2</v>
      </c>
      <c r="AI1243" s="1">
        <f t="shared" si="1221"/>
        <v>-2.9263498672833479E-2</v>
      </c>
      <c r="AJ1243" s="1">
        <f t="shared" si="1222"/>
        <v>0.72120162984914471</v>
      </c>
      <c r="AK1243" s="1">
        <f t="shared" si="1223"/>
        <v>4.6250382733985976E-2</v>
      </c>
      <c r="AL1243" s="1">
        <v>5019.4489999999996</v>
      </c>
      <c r="AM1243" s="1">
        <f t="shared" si="1199"/>
        <v>246.13148669341655</v>
      </c>
      <c r="AN1243" s="1">
        <f t="shared" si="1224"/>
        <v>258.8462545078155</v>
      </c>
      <c r="AO1243" s="1">
        <f t="shared" si="1255"/>
        <v>11.206384049188021</v>
      </c>
      <c r="AQ1243" s="1">
        <v>123.29900000000001</v>
      </c>
      <c r="AR1243" s="1">
        <f t="shared" si="1225"/>
        <v>1.1858615764332283</v>
      </c>
      <c r="AS1243" s="1">
        <v>4.7316860407599998E-2</v>
      </c>
      <c r="AT1243" s="1">
        <v>1.8564209341999999E-2</v>
      </c>
      <c r="AU1243" s="1">
        <f t="shared" si="1226"/>
        <v>4.6231522595668401E-2</v>
      </c>
      <c r="AV1243" s="1">
        <f t="shared" si="1227"/>
        <v>-1.8738687010263651E-2</v>
      </c>
      <c r="AW1243" s="1">
        <f t="shared" si="1228"/>
        <v>-2.7492835585404749E-2</v>
      </c>
      <c r="AX1243" s="1">
        <f t="shared" si="1229"/>
        <v>0.68158436957341517</v>
      </c>
      <c r="AY1243" s="1">
        <f t="shared" si="1230"/>
        <v>4.2368535474917993E-2</v>
      </c>
      <c r="AZ1243" s="1">
        <v>5027.5541000000003</v>
      </c>
      <c r="BA1243" s="1">
        <f t="shared" si="1200"/>
        <v>245.97847742061745</v>
      </c>
      <c r="BB1243" s="1">
        <f t="shared" si="1231"/>
        <v>257.61740670000279</v>
      </c>
      <c r="BC1243" s="1">
        <f t="shared" si="1256"/>
        <v>10.280728214201588</v>
      </c>
      <c r="BE1243" s="1">
        <v>123.30000000000001</v>
      </c>
      <c r="BF1243" s="1">
        <f t="shared" si="1232"/>
        <v>1.2307586870453473</v>
      </c>
      <c r="BG1243" s="1">
        <v>4.9095991998900003E-2</v>
      </c>
      <c r="BH1243" s="1">
        <v>1.98326967657E-2</v>
      </c>
      <c r="BI1243" s="1">
        <f t="shared" si="1233"/>
        <v>4.7928833329455772E-2</v>
      </c>
      <c r="BJ1243" s="1">
        <f t="shared" si="1234"/>
        <v>-2.0032004302087833E-2</v>
      </c>
      <c r="BK1243" s="1">
        <f t="shared" si="1235"/>
        <v>-2.7896829027367939E-2</v>
      </c>
      <c r="BL1243" s="1">
        <f t="shared" si="1236"/>
        <v>0.718074598458327</v>
      </c>
      <c r="BM1243" s="1">
        <f t="shared" si="1237"/>
        <v>4.4017253564431078E-2</v>
      </c>
      <c r="BN1243" s="1">
        <v>5034.0382</v>
      </c>
      <c r="BO1243" s="1">
        <f t="shared" si="1201"/>
        <v>246.70689713052261</v>
      </c>
      <c r="BP1243" s="1">
        <f t="shared" si="1238"/>
        <v>258.81921697811617</v>
      </c>
      <c r="BQ1243" s="1">
        <f t="shared" si="1257"/>
        <v>10.693739059245923</v>
      </c>
      <c r="BS1243" s="1">
        <v>123.29199999999999</v>
      </c>
      <c r="BT1243" s="1">
        <f t="shared" si="1239"/>
        <v>1.1692295409090063</v>
      </c>
      <c r="BU1243" s="1">
        <v>4.6756535768500002E-2</v>
      </c>
      <c r="BV1243" s="1">
        <v>1.3337260112199999E-2</v>
      </c>
      <c r="BW1243" s="1">
        <f t="shared" si="1240"/>
        <v>4.5696369765308519E-2</v>
      </c>
      <c r="BX1243" s="1">
        <f t="shared" si="1241"/>
        <v>-1.3427000183506276E-2</v>
      </c>
      <c r="BY1243" s="1">
        <f t="shared" si="1242"/>
        <v>-3.2269369581802244E-2</v>
      </c>
      <c r="BZ1243" s="1">
        <f t="shared" si="1243"/>
        <v>0.41609118360583658</v>
      </c>
      <c r="CA1243" s="1">
        <f t="shared" si="1244"/>
        <v>4.1770050598615688E-2</v>
      </c>
      <c r="CB1243" s="1">
        <v>5031.6066000000001</v>
      </c>
      <c r="CC1243" s="1">
        <f t="shared" si="1202"/>
        <v>246.51536370840614</v>
      </c>
      <c r="CD1243" s="1">
        <f t="shared" si="1245"/>
        <v>258.04156812912305</v>
      </c>
      <c r="CE1243" s="1">
        <f t="shared" si="1258"/>
        <v>10.139191515399514</v>
      </c>
      <c r="CG1243" s="1">
        <v>123.29300000000001</v>
      </c>
      <c r="CH1243" s="1">
        <f t="shared" si="1246"/>
        <v>1.039371524324322</v>
      </c>
      <c r="CI1243" s="1">
        <v>4.1454698890400002E-2</v>
      </c>
      <c r="CJ1243" s="1">
        <v>1.09132006764E-2</v>
      </c>
      <c r="CK1243" s="1">
        <f t="shared" si="1247"/>
        <v>4.061848474833029E-2</v>
      </c>
      <c r="CL1243" s="1">
        <f t="shared" si="1248"/>
        <v>-1.0973186474831413E-2</v>
      </c>
      <c r="CM1243" s="1">
        <f t="shared" si="1249"/>
        <v>-2.9645298273498877E-2</v>
      </c>
      <c r="CN1243" s="1">
        <f t="shared" si="1250"/>
        <v>0.37014930238164562</v>
      </c>
      <c r="CO1243" s="1">
        <f t="shared" si="1251"/>
        <v>3.6900058427953297E-2</v>
      </c>
      <c r="CP1243" s="1">
        <v>4982.9759999999997</v>
      </c>
      <c r="CQ1243" s="1">
        <f t="shared" si="1203"/>
        <v>244.2860180951952</v>
      </c>
      <c r="CR1243" s="1">
        <f t="shared" si="1252"/>
        <v>254.41282141846634</v>
      </c>
      <c r="CS1243" s="1">
        <f t="shared" si="1259"/>
        <v>8.8707213112952683</v>
      </c>
    </row>
    <row r="1244" spans="1:97" x14ac:dyDescent="0.25">
      <c r="A1244" s="1">
        <v>134.79700000000003</v>
      </c>
      <c r="B1244" s="1">
        <f t="shared" si="1204"/>
        <v>1.5201034602442318</v>
      </c>
      <c r="C1244" s="1">
        <v>6.0535669326799997E-2</v>
      </c>
      <c r="D1244" s="1">
        <v>2.46277041733E-2</v>
      </c>
      <c r="E1244" s="1">
        <f t="shared" si="1205"/>
        <v>5.8774128899973466E-2</v>
      </c>
      <c r="F1244" s="1">
        <f t="shared" si="1206"/>
        <v>-2.4936038993806954E-2</v>
      </c>
      <c r="G1244" s="1">
        <f t="shared" si="1207"/>
        <v>-3.3838089906166512E-2</v>
      </c>
      <c r="H1244" s="1">
        <f t="shared" si="1208"/>
        <v>0.73692218038769131</v>
      </c>
      <c r="I1244" s="1">
        <f t="shared" si="1209"/>
        <v>5.4885929804239522E-2</v>
      </c>
      <c r="J1244" s="1">
        <v>4995.1337000000003</v>
      </c>
      <c r="K1244" s="1">
        <f t="shared" si="1197"/>
        <v>244.46889611764422</v>
      </c>
      <c r="L1244" s="1">
        <f t="shared" si="1210"/>
        <v>259.26798437370974</v>
      </c>
      <c r="M1244" s="1">
        <f t="shared" si="1253"/>
        <v>13.259201236196054</v>
      </c>
      <c r="O1244" s="1">
        <v>173.55200000000002</v>
      </c>
      <c r="P1244" s="1">
        <f t="shared" si="1211"/>
        <v>2.2718029877237358</v>
      </c>
      <c r="Q1244" s="1">
        <v>9.0698882937399999E-2</v>
      </c>
      <c r="R1244" s="1">
        <v>3.6409303545999999E-2</v>
      </c>
      <c r="S1244" s="1">
        <f t="shared" si="1212"/>
        <v>8.6818667781686426E-2</v>
      </c>
      <c r="T1244" s="1">
        <f t="shared" si="1213"/>
        <v>-3.7088663275577173E-2</v>
      </c>
      <c r="U1244" s="1">
        <f t="shared" si="1214"/>
        <v>-4.9730004506109253E-2</v>
      </c>
      <c r="V1244" s="1">
        <f t="shared" si="1215"/>
        <v>0.74580052111237771</v>
      </c>
      <c r="W1244" s="1">
        <f t="shared" si="1216"/>
        <v>8.2701203331972215E-2</v>
      </c>
      <c r="X1244" s="1">
        <v>5165.3407999999999</v>
      </c>
      <c r="Y1244" s="1">
        <f t="shared" si="1198"/>
        <v>252.9407713254115</v>
      </c>
      <c r="Z1244" s="1">
        <f t="shared" si="1217"/>
        <v>275.88221673395066</v>
      </c>
      <c r="AA1244" s="1">
        <f t="shared" si="1254"/>
        <v>20.987032495299349</v>
      </c>
      <c r="AC1244" s="1">
        <v>123.40899999999999</v>
      </c>
      <c r="AD1244" s="1">
        <f t="shared" si="1218"/>
        <v>1.293725997334197</v>
      </c>
      <c r="AE1244" s="1">
        <v>5.1726158708300003E-2</v>
      </c>
      <c r="AF1244" s="1">
        <v>2.0920811221000001E-2</v>
      </c>
      <c r="AG1244" s="1">
        <f t="shared" si="1219"/>
        <v>5.043277501982308E-2</v>
      </c>
      <c r="AH1244" s="1">
        <f t="shared" si="1220"/>
        <v>-2.1142752308128294E-2</v>
      </c>
      <c r="AI1244" s="1">
        <f t="shared" si="1221"/>
        <v>-2.9290022711694785E-2</v>
      </c>
      <c r="AJ1244" s="1">
        <f t="shared" si="1222"/>
        <v>0.72184144465297784</v>
      </c>
      <c r="AK1244" s="1">
        <f t="shared" si="1223"/>
        <v>4.6321825868002285E-2</v>
      </c>
      <c r="AL1244" s="1">
        <v>5010.5334000000003</v>
      </c>
      <c r="AM1244" s="1">
        <f t="shared" si="1199"/>
        <v>245.69430526518335</v>
      </c>
      <c r="AN1244" s="1">
        <f t="shared" si="1224"/>
        <v>258.40312789305574</v>
      </c>
      <c r="AO1244" s="1">
        <f t="shared" si="1255"/>
        <v>11.22486100766138</v>
      </c>
      <c r="AQ1244" s="1">
        <v>123.399</v>
      </c>
      <c r="AR1244" s="1">
        <f t="shared" si="1225"/>
        <v>1.1877575137185079</v>
      </c>
      <c r="AS1244" s="1">
        <v>4.7392509877700002E-2</v>
      </c>
      <c r="AT1244" s="1">
        <v>1.86163522303E-2</v>
      </c>
      <c r="AU1244" s="1">
        <f t="shared" si="1226"/>
        <v>4.6303751680243088E-2</v>
      </c>
      <c r="AV1244" s="1">
        <f t="shared" si="1227"/>
        <v>-1.8791817611368822E-2</v>
      </c>
      <c r="AW1244" s="1">
        <f t="shared" si="1228"/>
        <v>-2.7511934068874266E-2</v>
      </c>
      <c r="AX1244" s="1">
        <f t="shared" si="1229"/>
        <v>0.68304240495505619</v>
      </c>
      <c r="AY1244" s="1">
        <f t="shared" si="1230"/>
        <v>4.2439862726106052E-2</v>
      </c>
      <c r="AZ1244" s="1">
        <v>5028.3645999999999</v>
      </c>
      <c r="BA1244" s="1">
        <f t="shared" si="1200"/>
        <v>246.01813200254415</v>
      </c>
      <c r="BB1244" s="1">
        <f t="shared" si="1231"/>
        <v>257.67754875356803</v>
      </c>
      <c r="BC1244" s="1">
        <f t="shared" si="1256"/>
        <v>10.299105500563376</v>
      </c>
      <c r="BE1244" s="1">
        <v>123.40200000000002</v>
      </c>
      <c r="BF1244" s="1">
        <f t="shared" si="1232"/>
        <v>1.2328300134117509</v>
      </c>
      <c r="BG1244" s="1">
        <v>4.9178618937700001E-2</v>
      </c>
      <c r="BH1244" s="1">
        <v>1.9880693405899999E-2</v>
      </c>
      <c r="BI1244" s="1">
        <f t="shared" si="1233"/>
        <v>4.8007590360029315E-2</v>
      </c>
      <c r="BJ1244" s="1">
        <f t="shared" si="1234"/>
        <v>-2.0080973304854064E-2</v>
      </c>
      <c r="BK1244" s="1">
        <f t="shared" si="1235"/>
        <v>-2.7926617055175251E-2</v>
      </c>
      <c r="BL1244" s="1">
        <f t="shared" si="1236"/>
        <v>0.71906215010502816</v>
      </c>
      <c r="BM1244" s="1">
        <f t="shared" si="1237"/>
        <v>4.4096962254909826E-2</v>
      </c>
      <c r="BN1244" s="1">
        <v>5032.4170999999997</v>
      </c>
      <c r="BO1244" s="1">
        <f t="shared" si="1201"/>
        <v>246.62745066328318</v>
      </c>
      <c r="BP1244" s="1">
        <f t="shared" si="1238"/>
        <v>258.75624807902915</v>
      </c>
      <c r="BQ1244" s="1">
        <f t="shared" si="1257"/>
        <v>10.714366690517739</v>
      </c>
      <c r="BS1244" s="1">
        <v>123.41099999999999</v>
      </c>
      <c r="BT1244" s="1">
        <f t="shared" si="1239"/>
        <v>1.1714668101367853</v>
      </c>
      <c r="BU1244" s="1">
        <v>4.6846002340300001E-2</v>
      </c>
      <c r="BV1244" s="1">
        <v>1.33468657732E-2</v>
      </c>
      <c r="BW1244" s="1">
        <f t="shared" si="1240"/>
        <v>4.5781836390635738E-2</v>
      </c>
      <c r="BX1244" s="1">
        <f t="shared" si="1241"/>
        <v>-1.3436735736872086E-2</v>
      </c>
      <c r="BY1244" s="1">
        <f t="shared" si="1242"/>
        <v>-3.2345100653763656E-2</v>
      </c>
      <c r="BZ1244" s="1">
        <f t="shared" si="1243"/>
        <v>0.41541796022541039</v>
      </c>
      <c r="CA1244" s="1">
        <f t="shared" si="1244"/>
        <v>4.1857711690039781E-2</v>
      </c>
      <c r="CB1244" s="1">
        <v>5028.3645999999999</v>
      </c>
      <c r="CC1244" s="1">
        <f t="shared" si="1202"/>
        <v>246.35652720295622</v>
      </c>
      <c r="CD1244" s="1">
        <f t="shared" si="1245"/>
        <v>257.89734565285409</v>
      </c>
      <c r="CE1244" s="1">
        <f t="shared" si="1258"/>
        <v>10.161805399544658</v>
      </c>
      <c r="CG1244" s="1">
        <v>123.393</v>
      </c>
      <c r="CH1244" s="1">
        <f t="shared" si="1246"/>
        <v>1.0407944136543665</v>
      </c>
      <c r="CI1244" s="1">
        <v>4.1511449962900002E-2</v>
      </c>
      <c r="CJ1244" s="1">
        <v>1.0902502574E-2</v>
      </c>
      <c r="CK1244" s="1">
        <f t="shared" si="1247"/>
        <v>4.0672975381838748E-2</v>
      </c>
      <c r="CL1244" s="1">
        <f t="shared" si="1248"/>
        <v>-1.0962370392206921E-2</v>
      </c>
      <c r="CM1244" s="1">
        <f t="shared" si="1249"/>
        <v>-2.9710604989631829E-2</v>
      </c>
      <c r="CN1244" s="1">
        <f t="shared" si="1250"/>
        <v>0.36897163137648936</v>
      </c>
      <c r="CO1244" s="1">
        <f t="shared" si="1251"/>
        <v>3.6955556134820162E-2</v>
      </c>
      <c r="CP1244" s="1">
        <v>4981.3549999999996</v>
      </c>
      <c r="CQ1244" s="1">
        <f t="shared" si="1203"/>
        <v>244.20654999514167</v>
      </c>
      <c r="CR1244" s="1">
        <f t="shared" si="1252"/>
        <v>254.34391797587742</v>
      </c>
      <c r="CS1244" s="1">
        <f t="shared" si="1259"/>
        <v>8.8848387274899938</v>
      </c>
    </row>
    <row r="1245" spans="1:97" x14ac:dyDescent="0.25">
      <c r="A1245" s="1">
        <v>134.89699999999993</v>
      </c>
      <c r="B1245" s="1">
        <f t="shared" si="1204"/>
        <v>1.5217285290005629</v>
      </c>
      <c r="C1245" s="1">
        <v>6.0600385069799999E-2</v>
      </c>
      <c r="D1245" s="1">
        <v>2.4710509926100001E-2</v>
      </c>
      <c r="E1245" s="1">
        <f t="shared" si="1205"/>
        <v>5.8835148788712793E-2</v>
      </c>
      <c r="F1245" s="1">
        <f t="shared" si="1206"/>
        <v>-2.5020939157893135E-2</v>
      </c>
      <c r="G1245" s="1">
        <f t="shared" si="1207"/>
        <v>-3.3814209630819658E-2</v>
      </c>
      <c r="H1245" s="1">
        <f t="shared" si="1208"/>
        <v>0.73995339329439846</v>
      </c>
      <c r="I1245" s="1">
        <f t="shared" si="1209"/>
        <v>5.4953652731626466E-2</v>
      </c>
      <c r="J1245" s="1">
        <v>4986.2181</v>
      </c>
      <c r="K1245" s="1">
        <f t="shared" si="1197"/>
        <v>244.0325540653331</v>
      </c>
      <c r="L1245" s="1">
        <f t="shared" si="1210"/>
        <v>258.82102081125907</v>
      </c>
      <c r="M1245" s="1">
        <f t="shared" si="1253"/>
        <v>13.276744488235112</v>
      </c>
      <c r="O1245" s="1">
        <v>173.75900000000001</v>
      </c>
      <c r="P1245" s="1">
        <f t="shared" si="1211"/>
        <v>2.2768001190603955</v>
      </c>
      <c r="Q1245" s="1">
        <v>9.0898387134100006E-2</v>
      </c>
      <c r="R1245" s="1">
        <v>3.65039408207E-2</v>
      </c>
      <c r="S1245" s="1">
        <f t="shared" si="1212"/>
        <v>8.7001565147752161E-2</v>
      </c>
      <c r="T1245" s="1">
        <f t="shared" si="1213"/>
        <v>-3.7186881245784661E-2</v>
      </c>
      <c r="U1245" s="1">
        <f t="shared" si="1214"/>
        <v>-4.9814683901967499E-2</v>
      </c>
      <c r="V1245" s="1">
        <f t="shared" si="1215"/>
        <v>0.74650441060644601</v>
      </c>
      <c r="W1245" s="1">
        <f t="shared" si="1216"/>
        <v>8.2894979218110496E-2</v>
      </c>
      <c r="X1245" s="1">
        <v>5150.7515999999996</v>
      </c>
      <c r="Y1245" s="1">
        <f t="shared" si="1198"/>
        <v>252.22635505668811</v>
      </c>
      <c r="Z1245" s="1">
        <f t="shared" si="1217"/>
        <v>275.15332392405389</v>
      </c>
      <c r="AA1245" s="1">
        <f t="shared" si="1254"/>
        <v>21.040421195391694</v>
      </c>
      <c r="AC1245" s="1">
        <v>123.49799999999999</v>
      </c>
      <c r="AD1245" s="1">
        <f t="shared" si="1218"/>
        <v>1.2954750494268106</v>
      </c>
      <c r="AE1245" s="1">
        <v>5.1796089857800001E-2</v>
      </c>
      <c r="AF1245" s="1">
        <v>2.1005537360899999E-2</v>
      </c>
      <c r="AG1245" s="1">
        <f t="shared" si="1219"/>
        <v>5.0499264594224762E-2</v>
      </c>
      <c r="AH1245" s="1">
        <f t="shared" si="1220"/>
        <v>-2.1229292607459309E-2</v>
      </c>
      <c r="AI1245" s="1">
        <f t="shared" si="1221"/>
        <v>-2.9269971986765453E-2</v>
      </c>
      <c r="AJ1245" s="1">
        <f t="shared" si="1222"/>
        <v>0.72529254954730493</v>
      </c>
      <c r="AK1245" s="1">
        <f t="shared" si="1223"/>
        <v>4.6391367320934365E-2</v>
      </c>
      <c r="AL1245" s="1">
        <v>5006.4808000000003</v>
      </c>
      <c r="AM1245" s="1">
        <f t="shared" si="1199"/>
        <v>245.49558375950141</v>
      </c>
      <c r="AN1245" s="1">
        <f t="shared" si="1224"/>
        <v>258.21129507560164</v>
      </c>
      <c r="AO1245" s="1">
        <f t="shared" si="1255"/>
        <v>11.242824066450835</v>
      </c>
      <c r="AQ1245" s="1">
        <v>123.5</v>
      </c>
      <c r="AR1245" s="1">
        <f t="shared" si="1225"/>
        <v>1.1898803248694401</v>
      </c>
      <c r="AS1245" s="1">
        <v>4.7477211803199998E-2</v>
      </c>
      <c r="AT1245" s="1">
        <v>1.8658161163300001E-2</v>
      </c>
      <c r="AU1245" s="1">
        <f t="shared" si="1226"/>
        <v>4.6384617735701975E-2</v>
      </c>
      <c r="AV1245" s="1">
        <f t="shared" si="1227"/>
        <v>-1.8834420546207764E-2</v>
      </c>
      <c r="AW1245" s="1">
        <f t="shared" si="1228"/>
        <v>-2.755019718949421E-2</v>
      </c>
      <c r="AX1245" s="1">
        <f t="shared" si="1229"/>
        <v>0.68364013573702997</v>
      </c>
      <c r="AY1245" s="1">
        <f t="shared" si="1230"/>
        <v>4.2519793457820615E-2</v>
      </c>
      <c r="AZ1245" s="1">
        <v>5029.1751000000004</v>
      </c>
      <c r="BA1245" s="1">
        <f t="shared" si="1200"/>
        <v>246.05778658447088</v>
      </c>
      <c r="BB1245" s="1">
        <f t="shared" si="1231"/>
        <v>257.7399242339684</v>
      </c>
      <c r="BC1245" s="1">
        <f t="shared" si="1256"/>
        <v>10.31970434844056</v>
      </c>
      <c r="BE1245" s="1">
        <v>123.49600000000001</v>
      </c>
      <c r="BF1245" s="1">
        <f t="shared" si="1232"/>
        <v>1.2347755473255664</v>
      </c>
      <c r="BG1245" s="1">
        <v>4.9256227910500001E-2</v>
      </c>
      <c r="BH1245" s="1">
        <v>1.9925316795700001E-2</v>
      </c>
      <c r="BI1245" s="1">
        <f t="shared" si="1233"/>
        <v>4.8081558796983191E-2</v>
      </c>
      <c r="BJ1245" s="1">
        <f t="shared" si="1234"/>
        <v>-2.0126502869825574E-2</v>
      </c>
      <c r="BK1245" s="1">
        <f t="shared" si="1235"/>
        <v>-2.7955055927157618E-2</v>
      </c>
      <c r="BL1245" s="1">
        <f t="shared" si="1236"/>
        <v>0.71995931334457441</v>
      </c>
      <c r="BM1245" s="1">
        <f t="shared" si="1237"/>
        <v>4.4162452875250238E-2</v>
      </c>
      <c r="BN1245" s="1">
        <v>5042.9538000000002</v>
      </c>
      <c r="BO1245" s="1">
        <f t="shared" si="1201"/>
        <v>247.14383064685092</v>
      </c>
      <c r="BP1245" s="1">
        <f t="shared" si="1238"/>
        <v>259.31720349586624</v>
      </c>
      <c r="BQ1245" s="1">
        <f t="shared" si="1257"/>
        <v>10.731331166380508</v>
      </c>
      <c r="BS1245" s="1">
        <v>123.50599999999999</v>
      </c>
      <c r="BT1245" s="1">
        <f t="shared" si="1239"/>
        <v>1.1731338626367871</v>
      </c>
      <c r="BU1245" s="1">
        <v>4.6912666410199998E-2</v>
      </c>
      <c r="BV1245" s="1">
        <v>1.3348047621500001E-2</v>
      </c>
      <c r="BW1245" s="1">
        <f t="shared" si="1240"/>
        <v>4.5845515238554145E-2</v>
      </c>
      <c r="BX1245" s="1">
        <f t="shared" si="1241"/>
        <v>-1.3437933573241155E-2</v>
      </c>
      <c r="BY1245" s="1">
        <f t="shared" si="1242"/>
        <v>-3.240758166531299E-2</v>
      </c>
      <c r="BZ1245" s="1">
        <f t="shared" si="1243"/>
        <v>0.41465400633779048</v>
      </c>
      <c r="CA1245" s="1">
        <f t="shared" si="1244"/>
        <v>4.1919242988160209E-2</v>
      </c>
      <c r="CB1245" s="1">
        <v>5030.7960999999996</v>
      </c>
      <c r="CC1245" s="1">
        <f t="shared" si="1202"/>
        <v>246.47565458204363</v>
      </c>
      <c r="CD1245" s="1">
        <f t="shared" si="1245"/>
        <v>258.03848474368669</v>
      </c>
      <c r="CE1245" s="1">
        <f t="shared" si="1258"/>
        <v>10.177678500240228</v>
      </c>
      <c r="CG1245" s="1">
        <v>123.51499999999999</v>
      </c>
      <c r="CH1245" s="1">
        <f t="shared" si="1246"/>
        <v>1.0433215973577719</v>
      </c>
      <c r="CI1245" s="1">
        <v>4.1612245142499997E-2</v>
      </c>
      <c r="CJ1245" s="1">
        <v>1.09174484387E-2</v>
      </c>
      <c r="CK1245" s="1">
        <f t="shared" si="1247"/>
        <v>4.0769748492255231E-2</v>
      </c>
      <c r="CL1245" s="1">
        <f t="shared" si="1248"/>
        <v>-1.0977481114517464E-2</v>
      </c>
      <c r="CM1245" s="1">
        <f t="shared" si="1249"/>
        <v>-2.9792267377737769E-2</v>
      </c>
      <c r="CN1245" s="1">
        <f t="shared" si="1250"/>
        <v>0.36846746087947546</v>
      </c>
      <c r="CO1245" s="1">
        <f t="shared" si="1251"/>
        <v>3.7044710514831748E-2</v>
      </c>
      <c r="CP1245" s="1">
        <v>4991.0811000000003</v>
      </c>
      <c r="CQ1245" s="1">
        <f t="shared" si="1203"/>
        <v>244.68336349787495</v>
      </c>
      <c r="CR1245" s="1">
        <f t="shared" si="1252"/>
        <v>254.86518760203998</v>
      </c>
      <c r="CS1245" s="1">
        <f t="shared" si="1259"/>
        <v>8.9075378385420212</v>
      </c>
    </row>
    <row r="1246" spans="1:97" x14ac:dyDescent="0.25">
      <c r="A1246" s="1">
        <v>135.00700000000006</v>
      </c>
      <c r="B1246" s="1">
        <f t="shared" si="1204"/>
        <v>1.5235862448934796</v>
      </c>
      <c r="C1246" s="1">
        <v>6.0674365609899999E-2</v>
      </c>
      <c r="D1246" s="1">
        <v>2.4641120806300001E-2</v>
      </c>
      <c r="E1246" s="1">
        <f t="shared" si="1205"/>
        <v>5.8904899809985527E-2</v>
      </c>
      <c r="F1246" s="1">
        <f t="shared" si="1206"/>
        <v>-2.4949794485257588E-2</v>
      </c>
      <c r="G1246" s="1">
        <f t="shared" si="1207"/>
        <v>-3.3955105324727938E-2</v>
      </c>
      <c r="H1246" s="1">
        <f t="shared" si="1208"/>
        <v>0.73478772180652918</v>
      </c>
      <c r="I1246" s="1">
        <f t="shared" si="1209"/>
        <v>5.5022502031540708E-2</v>
      </c>
      <c r="J1246" s="1">
        <v>4987.0285999999996</v>
      </c>
      <c r="K1246" s="1">
        <f t="shared" si="1197"/>
        <v>244.07222107971216</v>
      </c>
      <c r="L1246" s="1">
        <f t="shared" si="1210"/>
        <v>258.88114825672295</v>
      </c>
      <c r="M1246" s="1">
        <f t="shared" si="1253"/>
        <v>13.294566204187319</v>
      </c>
      <c r="O1246" s="1">
        <v>173.82500000000005</v>
      </c>
      <c r="P1246" s="1">
        <f t="shared" si="1211"/>
        <v>2.2795219758972531</v>
      </c>
      <c r="Q1246" s="1">
        <v>9.1007053852100006E-2</v>
      </c>
      <c r="R1246" s="1">
        <v>3.6549232900100002E-2</v>
      </c>
      <c r="S1246" s="1">
        <f t="shared" si="1212"/>
        <v>8.7101172322333151E-2</v>
      </c>
      <c r="T1246" s="1">
        <f t="shared" si="1213"/>
        <v>-3.7233890409494555E-2</v>
      </c>
      <c r="U1246" s="1">
        <f t="shared" si="1214"/>
        <v>-4.9867281912838596E-2</v>
      </c>
      <c r="V1246" s="1">
        <f t="shared" si="1215"/>
        <v>0.74665971316773316</v>
      </c>
      <c r="W1246" s="1">
        <f t="shared" si="1216"/>
        <v>8.2991592211265841E-2</v>
      </c>
      <c r="X1246" s="1">
        <v>5153.9937</v>
      </c>
      <c r="Y1246" s="1">
        <f t="shared" si="1198"/>
        <v>252.38511694800692</v>
      </c>
      <c r="Z1246" s="1">
        <f t="shared" si="1217"/>
        <v>275.35394287756276</v>
      </c>
      <c r="AA1246" s="1">
        <f t="shared" si="1254"/>
        <v>21.067014272791429</v>
      </c>
      <c r="AC1246" s="1">
        <v>123.60200000000003</v>
      </c>
      <c r="AD1246" s="1">
        <f t="shared" si="1218"/>
        <v>1.2975693091703022</v>
      </c>
      <c r="AE1246" s="1">
        <v>5.1879823207900001E-2</v>
      </c>
      <c r="AF1246" s="1">
        <v>2.09577307105E-2</v>
      </c>
      <c r="AG1246" s="1">
        <f t="shared" si="1219"/>
        <v>5.0578871295641259E-2</v>
      </c>
      <c r="AH1246" s="1">
        <f t="shared" si="1220"/>
        <v>-2.1180461398493722E-2</v>
      </c>
      <c r="AI1246" s="1">
        <f t="shared" si="1221"/>
        <v>-2.9398409897147537E-2</v>
      </c>
      <c r="AJ1246" s="1">
        <f t="shared" si="1222"/>
        <v>0.72046282341783441</v>
      </c>
      <c r="AK1246" s="1">
        <f t="shared" si="1223"/>
        <v>4.6463996100045375E-2</v>
      </c>
      <c r="AL1246" s="1">
        <v>5014.5859</v>
      </c>
      <c r="AM1246" s="1">
        <f t="shared" si="1199"/>
        <v>245.89302186730941</v>
      </c>
      <c r="AN1246" s="1">
        <f t="shared" si="1224"/>
        <v>258.64990836984174</v>
      </c>
      <c r="AO1246" s="1">
        <f t="shared" si="1255"/>
        <v>11.261593565538879</v>
      </c>
      <c r="AQ1246" s="1">
        <v>123.6</v>
      </c>
      <c r="AR1246" s="1">
        <f t="shared" si="1225"/>
        <v>1.1915340766374096</v>
      </c>
      <c r="AS1246" s="1">
        <v>4.7543197870300001E-2</v>
      </c>
      <c r="AT1246" s="1">
        <v>1.8670482560999999E-2</v>
      </c>
      <c r="AU1246" s="1">
        <f t="shared" si="1226"/>
        <v>4.6447610980843733E-2</v>
      </c>
      <c r="AV1246" s="1">
        <f t="shared" si="1227"/>
        <v>-1.8846976288319946E-2</v>
      </c>
      <c r="AW1246" s="1">
        <f t="shared" si="1228"/>
        <v>-2.7600634692523787E-2</v>
      </c>
      <c r="AX1246" s="1">
        <f t="shared" si="1229"/>
        <v>0.68284575692837401</v>
      </c>
      <c r="AY1246" s="1">
        <f t="shared" si="1230"/>
        <v>4.2583789023248421E-2</v>
      </c>
      <c r="AZ1246" s="1">
        <v>5027.5541000000003</v>
      </c>
      <c r="BA1246" s="1">
        <f t="shared" si="1200"/>
        <v>245.97847742061745</v>
      </c>
      <c r="BB1246" s="1">
        <f t="shared" si="1231"/>
        <v>257.67308084446097</v>
      </c>
      <c r="BC1246" s="1">
        <f t="shared" si="1256"/>
        <v>10.33619642178498</v>
      </c>
      <c r="BE1246" s="1">
        <v>123.596</v>
      </c>
      <c r="BF1246" s="1">
        <f t="shared" si="1232"/>
        <v>1.236631429601883</v>
      </c>
      <c r="BG1246" s="1">
        <v>4.9330260604600003E-2</v>
      </c>
      <c r="BH1246" s="1">
        <v>1.9955981522799999E-2</v>
      </c>
      <c r="BI1246" s="1">
        <f t="shared" si="1233"/>
        <v>4.815211361522477E-2</v>
      </c>
      <c r="BJ1246" s="1">
        <f t="shared" si="1234"/>
        <v>-2.0157791512779903E-2</v>
      </c>
      <c r="BK1246" s="1">
        <f t="shared" si="1235"/>
        <v>-2.7994322102444867E-2</v>
      </c>
      <c r="BL1246" s="1">
        <f t="shared" si="1236"/>
        <v>0.72006714215163781</v>
      </c>
      <c r="BM1246" s="1">
        <f t="shared" si="1237"/>
        <v>4.4237140692444596E-2</v>
      </c>
      <c r="BN1246" s="1">
        <v>5037.2802000000001</v>
      </c>
      <c r="BO1246" s="1">
        <f t="shared" si="1201"/>
        <v>246.865780263451</v>
      </c>
      <c r="BP1246" s="1">
        <f t="shared" si="1238"/>
        <v>259.04373353820495</v>
      </c>
      <c r="BQ1246" s="1">
        <f t="shared" si="1257"/>
        <v>10.750688789833458</v>
      </c>
      <c r="BS1246" s="1">
        <v>123.611</v>
      </c>
      <c r="BT1246" s="1">
        <f t="shared" si="1239"/>
        <v>1.1750545828632279</v>
      </c>
      <c r="BU1246" s="1">
        <v>4.6989474445599998E-2</v>
      </c>
      <c r="BV1246" s="1">
        <v>1.34379686788E-2</v>
      </c>
      <c r="BW1246" s="1">
        <f t="shared" si="1240"/>
        <v>4.5918878777313571E-2</v>
      </c>
      <c r="BX1246" s="1">
        <f t="shared" si="1241"/>
        <v>-1.3529075292390782E-2</v>
      </c>
      <c r="BY1246" s="1">
        <f t="shared" si="1242"/>
        <v>-3.2389803484922791E-2</v>
      </c>
      <c r="BZ1246" s="1">
        <f t="shared" si="1243"/>
        <v>0.41769550403998174</v>
      </c>
      <c r="CA1246" s="1">
        <f t="shared" si="1244"/>
        <v>4.1985359802882399E-2</v>
      </c>
      <c r="CB1246" s="1">
        <v>5039.7116999999998</v>
      </c>
      <c r="CC1246" s="1">
        <f t="shared" si="1202"/>
        <v>246.91245987136787</v>
      </c>
      <c r="CD1246" s="1">
        <f t="shared" si="1245"/>
        <v>258.51474659479379</v>
      </c>
      <c r="CE1246" s="1">
        <f t="shared" si="1258"/>
        <v>10.194754927385505</v>
      </c>
      <c r="CG1246" s="1">
        <v>123.6</v>
      </c>
      <c r="CH1246" s="1">
        <f t="shared" si="1246"/>
        <v>1.0448246257829932</v>
      </c>
      <c r="CI1246" s="1">
        <v>4.1672192513900003E-2</v>
      </c>
      <c r="CJ1246" s="1">
        <v>1.09392376617E-2</v>
      </c>
      <c r="CK1246" s="1">
        <f t="shared" si="1247"/>
        <v>4.0827299319528741E-2</v>
      </c>
      <c r="CL1246" s="1">
        <f t="shared" si="1248"/>
        <v>-1.0999511088632867E-2</v>
      </c>
      <c r="CM1246" s="1">
        <f t="shared" si="1249"/>
        <v>-2.9827788230895873E-2</v>
      </c>
      <c r="CN1246" s="1">
        <f t="shared" si="1250"/>
        <v>0.36876723823724483</v>
      </c>
      <c r="CO1246" s="1">
        <f t="shared" si="1251"/>
        <v>3.7101442014426778E-2</v>
      </c>
      <c r="CP1246" s="1">
        <v>4991.8915999999999</v>
      </c>
      <c r="CQ1246" s="1">
        <f t="shared" si="1203"/>
        <v>244.72309754790169</v>
      </c>
      <c r="CR1246" s="1">
        <f t="shared" si="1252"/>
        <v>254.92124558151579</v>
      </c>
      <c r="CS1246" s="1">
        <f t="shared" si="1259"/>
        <v>8.9219983129558731</v>
      </c>
    </row>
    <row r="1247" spans="1:97" x14ac:dyDescent="0.25">
      <c r="A1247" s="1">
        <v>135.10699999999997</v>
      </c>
      <c r="B1247" s="1">
        <f t="shared" si="1204"/>
        <v>1.5257320802730698</v>
      </c>
      <c r="C1247" s="1">
        <v>6.0759820043999997E-2</v>
      </c>
      <c r="D1247" s="1">
        <v>2.4770926684100001E-2</v>
      </c>
      <c r="E1247" s="1">
        <f t="shared" si="1205"/>
        <v>5.8985462699679789E-2</v>
      </c>
      <c r="F1247" s="1">
        <f t="shared" si="1206"/>
        <v>-2.5082888589345119E-2</v>
      </c>
      <c r="G1247" s="1">
        <f t="shared" si="1207"/>
        <v>-3.390257411033467E-2</v>
      </c>
      <c r="H1247" s="1">
        <f t="shared" si="1208"/>
        <v>0.73985203919070541</v>
      </c>
      <c r="I1247" s="1">
        <f t="shared" si="1209"/>
        <v>5.5117896951512597E-2</v>
      </c>
      <c r="J1247" s="1">
        <v>4967.5762999999997</v>
      </c>
      <c r="K1247" s="1">
        <f t="shared" si="1197"/>
        <v>243.12019805219055</v>
      </c>
      <c r="L1247" s="1">
        <f t="shared" si="1210"/>
        <v>257.89213753490327</v>
      </c>
      <c r="M1247" s="1">
        <f t="shared" si="1253"/>
        <v>13.319214977308171</v>
      </c>
      <c r="O1247" s="1">
        <v>173.99199999999996</v>
      </c>
      <c r="P1247" s="1">
        <f t="shared" si="1211"/>
        <v>2.2815589362928885</v>
      </c>
      <c r="Q1247" s="1">
        <v>9.1088376939299998E-2</v>
      </c>
      <c r="R1247" s="1">
        <v>3.64997275174E-2</v>
      </c>
      <c r="S1247" s="1">
        <f t="shared" si="1212"/>
        <v>8.717570901407469E-2</v>
      </c>
      <c r="T1247" s="1">
        <f t="shared" si="1213"/>
        <v>-3.7182508322774172E-2</v>
      </c>
      <c r="U1247" s="1">
        <f t="shared" si="1214"/>
        <v>-4.9993200691300518E-2</v>
      </c>
      <c r="V1247" s="1">
        <f t="shared" si="1215"/>
        <v>0.74375130635003373</v>
      </c>
      <c r="W1247" s="1">
        <f t="shared" si="1216"/>
        <v>8.3072932035429772E-2</v>
      </c>
      <c r="X1247" s="1">
        <v>5145.0780999999997</v>
      </c>
      <c r="Y1247" s="1">
        <f t="shared" si="1198"/>
        <v>251.94853031642805</v>
      </c>
      <c r="Z1247" s="1">
        <f t="shared" si="1217"/>
        <v>274.89811301519353</v>
      </c>
      <c r="AA1247" s="1">
        <f t="shared" si="1254"/>
        <v>21.08939297552751</v>
      </c>
      <c r="AC1247" s="1">
        <v>123.69800000000004</v>
      </c>
      <c r="AD1247" s="1">
        <f t="shared" si="1218"/>
        <v>1.2990989377758493</v>
      </c>
      <c r="AE1247" s="1">
        <v>5.1940981298699999E-2</v>
      </c>
      <c r="AF1247" s="1">
        <v>2.1025497466299999E-2</v>
      </c>
      <c r="AG1247" s="1">
        <f t="shared" si="1219"/>
        <v>5.0637011314682893E-2</v>
      </c>
      <c r="AH1247" s="1">
        <f t="shared" si="1220"/>
        <v>-2.1249681189460027E-2</v>
      </c>
      <c r="AI1247" s="1">
        <f t="shared" si="1221"/>
        <v>-2.9387330125222867E-2</v>
      </c>
      <c r="AJ1247" s="1">
        <f t="shared" si="1222"/>
        <v>0.72308988597850299</v>
      </c>
      <c r="AK1247" s="1">
        <f t="shared" si="1223"/>
        <v>4.6517240952709107E-2</v>
      </c>
      <c r="AL1247" s="1">
        <v>5020.2595000000001</v>
      </c>
      <c r="AM1247" s="1">
        <f t="shared" si="1199"/>
        <v>246.17123001384178</v>
      </c>
      <c r="AN1247" s="1">
        <f t="shared" si="1224"/>
        <v>258.95760526826871</v>
      </c>
      <c r="AO1247" s="1">
        <f t="shared" si="1255"/>
        <v>11.275373533439531</v>
      </c>
      <c r="AQ1247" s="1">
        <v>123.70000000000002</v>
      </c>
      <c r="AR1247" s="1">
        <f t="shared" si="1225"/>
        <v>1.1936531532394017</v>
      </c>
      <c r="AS1247" s="1">
        <v>4.76277507842E-2</v>
      </c>
      <c r="AT1247" s="1">
        <v>1.8682485446299999E-2</v>
      </c>
      <c r="AU1247" s="1">
        <f t="shared" si="1226"/>
        <v>4.6528323167121584E-2</v>
      </c>
      <c r="AV1247" s="1">
        <f t="shared" si="1227"/>
        <v>-1.8859207611736234E-2</v>
      </c>
      <c r="AW1247" s="1">
        <f t="shared" si="1228"/>
        <v>-2.766911555538535E-2</v>
      </c>
      <c r="AX1247" s="1">
        <f t="shared" si="1229"/>
        <v>0.68159777546867018</v>
      </c>
      <c r="AY1247" s="1">
        <f t="shared" si="1230"/>
        <v>4.266481228258881E-2</v>
      </c>
      <c r="AZ1247" s="1">
        <v>5026.7435999999998</v>
      </c>
      <c r="BA1247" s="1">
        <f t="shared" si="1200"/>
        <v>245.93882283869073</v>
      </c>
      <c r="BB1247" s="1">
        <f t="shared" si="1231"/>
        <v>257.65233580101142</v>
      </c>
      <c r="BC1247" s="1">
        <f t="shared" si="1256"/>
        <v>10.357073094223759</v>
      </c>
      <c r="BE1247" s="1">
        <v>123.70000000000002</v>
      </c>
      <c r="BF1247" s="1">
        <f t="shared" si="1232"/>
        <v>1.2385368070539304</v>
      </c>
      <c r="BG1247" s="1">
        <v>4.9406267702600003E-2</v>
      </c>
      <c r="BH1247" s="1">
        <v>1.9969707354900001E-2</v>
      </c>
      <c r="BI1247" s="1">
        <f t="shared" si="1233"/>
        <v>4.8224544906154333E-2</v>
      </c>
      <c r="BJ1247" s="1">
        <f t="shared" si="1234"/>
        <v>-2.0171796932903371E-2</v>
      </c>
      <c r="BK1247" s="1">
        <f t="shared" si="1235"/>
        <v>-2.8052747973250962E-2</v>
      </c>
      <c r="BL1247" s="1">
        <f t="shared" si="1236"/>
        <v>0.71906670077875134</v>
      </c>
      <c r="BM1247" s="1">
        <f t="shared" si="1237"/>
        <v>4.431495817852743E-2</v>
      </c>
      <c r="BN1247" s="1">
        <v>5029.9856</v>
      </c>
      <c r="BO1247" s="1">
        <f t="shared" si="1201"/>
        <v>246.50828831358692</v>
      </c>
      <c r="BP1247" s="1">
        <f t="shared" si="1238"/>
        <v>258.68734279691768</v>
      </c>
      <c r="BQ1247" s="1">
        <f t="shared" si="1257"/>
        <v>10.770833055247138</v>
      </c>
      <c r="BS1247" s="1">
        <v>123.7</v>
      </c>
      <c r="BT1247" s="1">
        <f t="shared" si="1239"/>
        <v>1.1770229065436149</v>
      </c>
      <c r="BU1247" s="1">
        <v>4.7068186104299997E-2</v>
      </c>
      <c r="BV1247" s="1">
        <v>1.3435921631799999E-2</v>
      </c>
      <c r="BW1247" s="1">
        <f t="shared" si="1240"/>
        <v>4.5994054986851558E-2</v>
      </c>
      <c r="BX1247" s="1">
        <f t="shared" si="1241"/>
        <v>-1.3527000364701195E-2</v>
      </c>
      <c r="BY1247" s="1">
        <f t="shared" si="1242"/>
        <v>-3.2467054622150361E-2</v>
      </c>
      <c r="BZ1247" s="1">
        <f t="shared" si="1243"/>
        <v>0.41663774315618146</v>
      </c>
      <c r="CA1247" s="1">
        <f t="shared" si="1244"/>
        <v>4.2069730072315875E-2</v>
      </c>
      <c r="CB1247" s="1">
        <v>5027.5541000000003</v>
      </c>
      <c r="CC1247" s="1">
        <f t="shared" si="1202"/>
        <v>246.31681807659376</v>
      </c>
      <c r="CD1247" s="1">
        <f t="shared" si="1245"/>
        <v>257.91050391044189</v>
      </c>
      <c r="CE1247" s="1">
        <f t="shared" si="1258"/>
        <v>10.216540396149194</v>
      </c>
      <c r="CG1247" s="1">
        <v>123.70099999999999</v>
      </c>
      <c r="CH1247" s="1">
        <f t="shared" si="1246"/>
        <v>1.0464287154061696</v>
      </c>
      <c r="CI1247" s="1">
        <v>4.1736170649499998E-2</v>
      </c>
      <c r="CJ1247" s="1">
        <v>1.09660616145E-2</v>
      </c>
      <c r="CK1247" s="1">
        <f t="shared" si="1247"/>
        <v>4.088871611783991E-2</v>
      </c>
      <c r="CL1247" s="1">
        <f t="shared" si="1248"/>
        <v>-1.1026632088241013E-2</v>
      </c>
      <c r="CM1247" s="1">
        <f t="shared" si="1249"/>
        <v>-2.9862084029598897E-2</v>
      </c>
      <c r="CN1247" s="1">
        <f t="shared" si="1250"/>
        <v>0.36925192753833136</v>
      </c>
      <c r="CO1247" s="1">
        <f t="shared" si="1251"/>
        <v>3.7162024995837074E-2</v>
      </c>
      <c r="CP1247" s="1">
        <v>4992.7021000000004</v>
      </c>
      <c r="CQ1247" s="1">
        <f t="shared" si="1203"/>
        <v>244.76283159792848</v>
      </c>
      <c r="CR1247" s="1">
        <f t="shared" si="1252"/>
        <v>254.97829490615447</v>
      </c>
      <c r="CS1247" s="1">
        <f t="shared" si="1259"/>
        <v>8.9374439301471149</v>
      </c>
    </row>
    <row r="1248" spans="1:97" x14ac:dyDescent="0.25">
      <c r="A1248" s="1">
        <v>135.20100000000002</v>
      </c>
      <c r="B1248" s="1">
        <f t="shared" si="1204"/>
        <v>1.5274429300616981</v>
      </c>
      <c r="C1248" s="1">
        <v>6.08279518783E-2</v>
      </c>
      <c r="D1248" s="1">
        <v>2.4772910401199999E-2</v>
      </c>
      <c r="E1248" s="1">
        <f t="shared" si="1205"/>
        <v>5.9049689912171278E-2</v>
      </c>
      <c r="F1248" s="1">
        <f t="shared" si="1206"/>
        <v>-2.5084922695148417E-2</v>
      </c>
      <c r="G1248" s="1">
        <f t="shared" si="1207"/>
        <v>-3.3964767217022865E-2</v>
      </c>
      <c r="H1248" s="1">
        <f t="shared" si="1208"/>
        <v>0.73855717999963377</v>
      </c>
      <c r="I1248" s="1">
        <f t="shared" si="1209"/>
        <v>5.5170516427923567E-2</v>
      </c>
      <c r="J1248" s="1">
        <v>4982.1655000000001</v>
      </c>
      <c r="K1248" s="1">
        <f t="shared" si="1197"/>
        <v>243.83421409929647</v>
      </c>
      <c r="L1248" s="1">
        <f t="shared" si="1210"/>
        <v>258.66614994081158</v>
      </c>
      <c r="M1248" s="1">
        <f t="shared" si="1253"/>
        <v>13.332805490619531</v>
      </c>
      <c r="O1248" s="1">
        <v>174.12599999999998</v>
      </c>
      <c r="P1248" s="1">
        <f t="shared" si="1211"/>
        <v>2.2854634058661567</v>
      </c>
      <c r="Q1248" s="1">
        <v>9.1244257986500002E-2</v>
      </c>
      <c r="R1248" s="1">
        <v>3.6590076983E-2</v>
      </c>
      <c r="S1248" s="1">
        <f t="shared" si="1212"/>
        <v>8.7318566289790039E-2</v>
      </c>
      <c r="T1248" s="1">
        <f t="shared" si="1213"/>
        <v>-3.7276284842175197E-2</v>
      </c>
      <c r="U1248" s="1">
        <f t="shared" si="1214"/>
        <v>-5.0042281447614842E-2</v>
      </c>
      <c r="V1248" s="1">
        <f t="shared" si="1215"/>
        <v>0.7448957913958556</v>
      </c>
      <c r="W1248" s="1">
        <f t="shared" si="1216"/>
        <v>8.3219081634380937E-2</v>
      </c>
      <c r="X1248" s="1">
        <v>5140.2150000000001</v>
      </c>
      <c r="Y1248" s="1">
        <f t="shared" si="1198"/>
        <v>251.71038992789212</v>
      </c>
      <c r="Z1248" s="1">
        <f t="shared" si="1217"/>
        <v>274.67751768435522</v>
      </c>
      <c r="AA1248" s="1">
        <f t="shared" si="1254"/>
        <v>21.129553104537546</v>
      </c>
      <c r="AC1248" s="1">
        <v>123.80100000000004</v>
      </c>
      <c r="AD1248" s="1">
        <f t="shared" si="1218"/>
        <v>1.3009529031765859</v>
      </c>
      <c r="AE1248" s="1">
        <v>5.2015107125000001E-2</v>
      </c>
      <c r="AF1248" s="1">
        <v>2.1099494770200001E-2</v>
      </c>
      <c r="AG1248" s="1">
        <f t="shared" si="1219"/>
        <v>5.0707474597389675E-2</v>
      </c>
      <c r="AH1248" s="1">
        <f t="shared" si="1220"/>
        <v>-2.1325270594955089E-2</v>
      </c>
      <c r="AI1248" s="1">
        <f t="shared" si="1221"/>
        <v>-2.9382204002434586E-2</v>
      </c>
      <c r="AJ1248" s="1">
        <f t="shared" si="1222"/>
        <v>0.7257886642264173</v>
      </c>
      <c r="AK1248" s="1">
        <f t="shared" si="1223"/>
        <v>4.6594730847808428E-2</v>
      </c>
      <c r="AL1248" s="1">
        <v>5011.3438999999998</v>
      </c>
      <c r="AM1248" s="1">
        <f t="shared" si="1199"/>
        <v>245.73404858560855</v>
      </c>
      <c r="AN1248" s="1">
        <f t="shared" si="1224"/>
        <v>258.5159314470489</v>
      </c>
      <c r="AO1248" s="1">
        <f t="shared" si="1255"/>
        <v>11.295423018477903</v>
      </c>
      <c r="AQ1248" s="1">
        <v>123.80000000000001</v>
      </c>
      <c r="AR1248" s="1">
        <f t="shared" si="1225"/>
        <v>1.1959571833904328</v>
      </c>
      <c r="AS1248" s="1">
        <v>4.7719683498099998E-2</v>
      </c>
      <c r="AT1248" s="1">
        <v>1.8748696893499998E-2</v>
      </c>
      <c r="AU1248" s="1">
        <f t="shared" si="1226"/>
        <v>4.6616072542194013E-2</v>
      </c>
      <c r="AV1248" s="1">
        <f t="shared" si="1227"/>
        <v>-1.8926681879776464E-2</v>
      </c>
      <c r="AW1248" s="1">
        <f t="shared" si="1228"/>
        <v>-2.7689390662417549E-2</v>
      </c>
      <c r="AX1248" s="1">
        <f t="shared" si="1229"/>
        <v>0.68353551403590129</v>
      </c>
      <c r="AY1248" s="1">
        <f t="shared" si="1230"/>
        <v>4.2749730630796338E-2</v>
      </c>
      <c r="AZ1248" s="1">
        <v>5029.9856</v>
      </c>
      <c r="BA1248" s="1">
        <f t="shared" si="1200"/>
        <v>246.09744116639757</v>
      </c>
      <c r="BB1248" s="1">
        <f t="shared" si="1231"/>
        <v>257.84113316855036</v>
      </c>
      <c r="BC1248" s="1">
        <f t="shared" si="1256"/>
        <v>10.378960521172091</v>
      </c>
      <c r="BE1248" s="1">
        <v>123.803</v>
      </c>
      <c r="BF1248" s="1">
        <f t="shared" si="1232"/>
        <v>1.2411002835541773</v>
      </c>
      <c r="BG1248" s="1">
        <v>4.9508526921299999E-2</v>
      </c>
      <c r="BH1248" s="1">
        <v>1.9989235326600002E-2</v>
      </c>
      <c r="BI1248" s="1">
        <f t="shared" si="1233"/>
        <v>4.8321984991900491E-2</v>
      </c>
      <c r="BJ1248" s="1">
        <f t="shared" si="1234"/>
        <v>-2.0191723017234871E-2</v>
      </c>
      <c r="BK1248" s="1">
        <f t="shared" si="1235"/>
        <v>-2.8130261974665619E-2</v>
      </c>
      <c r="BL1248" s="1">
        <f t="shared" si="1236"/>
        <v>0.71779363574430022</v>
      </c>
      <c r="BM1248" s="1">
        <f t="shared" si="1237"/>
        <v>4.4407607025618537E-2</v>
      </c>
      <c r="BN1248" s="1">
        <v>5035.6592000000001</v>
      </c>
      <c r="BO1248" s="1">
        <f t="shared" si="1201"/>
        <v>246.7863386969868</v>
      </c>
      <c r="BP1248" s="1">
        <f t="shared" si="1238"/>
        <v>259.00436679017565</v>
      </c>
      <c r="BQ1248" s="1">
        <f t="shared" si="1257"/>
        <v>10.794814825268071</v>
      </c>
      <c r="BS1248" s="1">
        <v>123.806</v>
      </c>
      <c r="BT1248" s="1">
        <f t="shared" si="1239"/>
        <v>1.1786861395883783</v>
      </c>
      <c r="BU1248" s="1">
        <v>4.7134697437299998E-2</v>
      </c>
      <c r="BV1248" s="1">
        <v>1.342072431E-2</v>
      </c>
      <c r="BW1248" s="1">
        <f t="shared" si="1240"/>
        <v>4.6057574461058112E-2</v>
      </c>
      <c r="BX1248" s="1">
        <f t="shared" si="1241"/>
        <v>-1.3511596190676999E-2</v>
      </c>
      <c r="BY1248" s="1">
        <f t="shared" si="1242"/>
        <v>-3.254597827038111E-2</v>
      </c>
      <c r="BZ1248" s="1">
        <f t="shared" si="1243"/>
        <v>0.4151540961045071</v>
      </c>
      <c r="CA1248" s="1">
        <f t="shared" si="1244"/>
        <v>4.2124142573541364E-2</v>
      </c>
      <c r="CB1248" s="1">
        <v>5038.9012000000002</v>
      </c>
      <c r="CC1248" s="1">
        <f t="shared" si="1202"/>
        <v>246.87275074500542</v>
      </c>
      <c r="CD1248" s="1">
        <f t="shared" si="1245"/>
        <v>258.50902315688523</v>
      </c>
      <c r="CE1248" s="1">
        <f t="shared" si="1258"/>
        <v>10.230590235223902</v>
      </c>
      <c r="CG1248" s="1">
        <v>123.798</v>
      </c>
      <c r="CH1248" s="1">
        <f t="shared" si="1246"/>
        <v>1.0486011575022378</v>
      </c>
      <c r="CI1248" s="1">
        <v>4.1822817176599997E-2</v>
      </c>
      <c r="CJ1248" s="1">
        <v>1.1008539237100001E-2</v>
      </c>
      <c r="CK1248" s="1">
        <f t="shared" si="1247"/>
        <v>4.0971887775235832E-2</v>
      </c>
      <c r="CL1248" s="1">
        <f t="shared" si="1248"/>
        <v>-1.1069581610147891E-2</v>
      </c>
      <c r="CM1248" s="1">
        <f t="shared" si="1249"/>
        <v>-2.990230616508794E-2</v>
      </c>
      <c r="CN1248" s="1">
        <f t="shared" si="1250"/>
        <v>0.37019156813637477</v>
      </c>
      <c r="CO1248" s="1">
        <f t="shared" si="1251"/>
        <v>3.724730680513097E-2</v>
      </c>
      <c r="CP1248" s="1">
        <v>4989.4601000000002</v>
      </c>
      <c r="CQ1248" s="1">
        <f t="shared" si="1203"/>
        <v>244.60389539782142</v>
      </c>
      <c r="CR1248" s="1">
        <f t="shared" si="1252"/>
        <v>254.83391939572869</v>
      </c>
      <c r="CS1248" s="1">
        <f t="shared" si="1259"/>
        <v>8.9591827841650105</v>
      </c>
    </row>
    <row r="1249" spans="1:97" x14ac:dyDescent="0.25">
      <c r="A1249" s="1">
        <v>135.29999999999995</v>
      </c>
      <c r="B1249" s="1">
        <f t="shared" si="1204"/>
        <v>1.5293121520249753</v>
      </c>
      <c r="C1249" s="1">
        <v>6.0902390629100002E-2</v>
      </c>
      <c r="D1249" s="1">
        <v>2.48314235359E-2</v>
      </c>
      <c r="E1249" s="1">
        <f t="shared" si="1205"/>
        <v>5.9119857877759793E-2</v>
      </c>
      <c r="F1249" s="1">
        <f t="shared" si="1206"/>
        <v>-2.5144923992050008E-2</v>
      </c>
      <c r="G1249" s="1">
        <f t="shared" si="1207"/>
        <v>-3.3974933885709782E-2</v>
      </c>
      <c r="H1249" s="1">
        <f t="shared" si="1208"/>
        <v>0.740102219967122</v>
      </c>
      <c r="I1249" s="1">
        <f t="shared" si="1209"/>
        <v>5.5238518862502084E-2</v>
      </c>
      <c r="J1249" s="1">
        <v>4984.5969999999998</v>
      </c>
      <c r="K1249" s="1">
        <f t="shared" si="1197"/>
        <v>243.95321514243372</v>
      </c>
      <c r="L1249" s="1">
        <f t="shared" si="1210"/>
        <v>258.8105491462631</v>
      </c>
      <c r="M1249" s="1">
        <f t="shared" si="1253"/>
        <v>13.35040032830732</v>
      </c>
      <c r="O1249" s="1">
        <v>174.57299999999998</v>
      </c>
      <c r="P1249" s="1">
        <f t="shared" si="1211"/>
        <v>2.2889957545965918</v>
      </c>
      <c r="Q1249" s="1">
        <v>9.1385282576099999E-2</v>
      </c>
      <c r="R1249" s="1">
        <v>3.6698304116699998E-2</v>
      </c>
      <c r="S1249" s="1">
        <f t="shared" si="1212"/>
        <v>8.7447790775370626E-2</v>
      </c>
      <c r="T1249" s="1">
        <f t="shared" si="1213"/>
        <v>-3.7388628726700644E-2</v>
      </c>
      <c r="U1249" s="1">
        <f t="shared" si="1214"/>
        <v>-5.0059162048669982E-2</v>
      </c>
      <c r="V1249" s="1">
        <f t="shared" si="1215"/>
        <v>0.74688882507361143</v>
      </c>
      <c r="W1249" s="1">
        <f t="shared" si="1216"/>
        <v>8.334260438802818E-2</v>
      </c>
      <c r="X1249" s="1">
        <v>5146.6990999999998</v>
      </c>
      <c r="Y1249" s="1">
        <f t="shared" si="1198"/>
        <v>252.02790881364521</v>
      </c>
      <c r="Z1249" s="1">
        <f t="shared" si="1217"/>
        <v>275.05955047764371</v>
      </c>
      <c r="AA1249" s="1">
        <f t="shared" si="1254"/>
        <v>21.163505622758212</v>
      </c>
      <c r="AC1249" s="1">
        <v>123.89800000000002</v>
      </c>
      <c r="AD1249" s="1">
        <f t="shared" si="1218"/>
        <v>1.3027686674639438</v>
      </c>
      <c r="AE1249" s="1">
        <v>5.2087705582400001E-2</v>
      </c>
      <c r="AF1249" s="1">
        <v>2.1077642217300002E-2</v>
      </c>
      <c r="AG1249" s="1">
        <f t="shared" si="1219"/>
        <v>5.0776481165881016E-2</v>
      </c>
      <c r="AH1249" s="1">
        <f t="shared" si="1220"/>
        <v>-2.1302947275196452E-2</v>
      </c>
      <c r="AI1249" s="1">
        <f t="shared" si="1221"/>
        <v>-2.9473533890684564E-2</v>
      </c>
      <c r="AJ1249" s="1">
        <f t="shared" si="1222"/>
        <v>0.72278225455446599</v>
      </c>
      <c r="AK1249" s="1">
        <f t="shared" si="1223"/>
        <v>4.6662123175079097E-2</v>
      </c>
      <c r="AL1249" s="1">
        <v>5012.9648999999999</v>
      </c>
      <c r="AM1249" s="1">
        <f t="shared" si="1199"/>
        <v>245.81353522645898</v>
      </c>
      <c r="AN1249" s="1">
        <f t="shared" si="1224"/>
        <v>258.6173982775037</v>
      </c>
      <c r="AO1249" s="1">
        <f t="shared" si="1255"/>
        <v>11.312848427777586</v>
      </c>
      <c r="AQ1249" s="1">
        <v>123.90100000000001</v>
      </c>
      <c r="AR1249" s="1">
        <f t="shared" si="1225"/>
        <v>1.1974125372296704</v>
      </c>
      <c r="AS1249" s="1">
        <v>4.7777753323299997E-2</v>
      </c>
      <c r="AT1249" s="1">
        <v>1.8773974850799999E-2</v>
      </c>
      <c r="AU1249" s="1">
        <f t="shared" si="1226"/>
        <v>4.6671495969772062E-2</v>
      </c>
      <c r="AV1249" s="1">
        <f t="shared" si="1227"/>
        <v>-1.8952443152976877E-2</v>
      </c>
      <c r="AW1249" s="1">
        <f t="shared" si="1228"/>
        <v>-2.7719052816795185E-2</v>
      </c>
      <c r="AX1249" s="1">
        <f t="shared" si="1229"/>
        <v>0.68373343339832482</v>
      </c>
      <c r="AY1249" s="1">
        <f t="shared" si="1230"/>
        <v>4.2800578463119986E-2</v>
      </c>
      <c r="AZ1249" s="1">
        <v>5035.6592000000001</v>
      </c>
      <c r="BA1249" s="1">
        <f t="shared" si="1200"/>
        <v>246.37502813249182</v>
      </c>
      <c r="BB1249" s="1">
        <f t="shared" si="1231"/>
        <v>258.14627345162711</v>
      </c>
      <c r="BC1249" s="1">
        <f t="shared" si="1256"/>
        <v>10.392078941738559</v>
      </c>
      <c r="BE1249" s="1">
        <v>123.89400000000001</v>
      </c>
      <c r="BF1249" s="1">
        <f t="shared" si="1232"/>
        <v>1.2427959135278701</v>
      </c>
      <c r="BG1249" s="1">
        <v>4.9576167017200003E-2</v>
      </c>
      <c r="BH1249" s="1">
        <v>2.0032448694100001E-2</v>
      </c>
      <c r="BI1249" s="1">
        <f t="shared" si="1233"/>
        <v>4.8386432220846154E-2</v>
      </c>
      <c r="BJ1249" s="1">
        <f t="shared" si="1234"/>
        <v>-2.0235818778044784E-2</v>
      </c>
      <c r="BK1249" s="1">
        <f t="shared" si="1235"/>
        <v>-2.815061344280137E-2</v>
      </c>
      <c r="BL1249" s="1">
        <f t="shared" si="1236"/>
        <v>0.71884113002231775</v>
      </c>
      <c r="BM1249" s="1">
        <f t="shared" si="1237"/>
        <v>4.4474322325433982E-2</v>
      </c>
      <c r="BN1249" s="1">
        <v>5032.4170999999997</v>
      </c>
      <c r="BO1249" s="1">
        <f t="shared" si="1201"/>
        <v>246.62745066328318</v>
      </c>
      <c r="BP1249" s="1">
        <f t="shared" si="1238"/>
        <v>258.85429434839233</v>
      </c>
      <c r="BQ1249" s="1">
        <f t="shared" si="1257"/>
        <v>10.812089373188014</v>
      </c>
      <c r="BS1249" s="1">
        <v>123.907</v>
      </c>
      <c r="BT1249" s="1">
        <f t="shared" si="1239"/>
        <v>1.1806030403595809</v>
      </c>
      <c r="BU1249" s="1">
        <v>4.7211352735800002E-2</v>
      </c>
      <c r="BV1249" s="1">
        <v>1.34597010911E-2</v>
      </c>
      <c r="BW1249" s="1">
        <f t="shared" si="1240"/>
        <v>4.6130776593559554E-2</v>
      </c>
      <c r="BX1249" s="1">
        <f t="shared" si="1241"/>
        <v>-1.3551103964667818E-2</v>
      </c>
      <c r="BY1249" s="1">
        <f t="shared" si="1242"/>
        <v>-3.2579672628891734E-2</v>
      </c>
      <c r="BZ1249" s="1">
        <f t="shared" si="1243"/>
        <v>0.41593738890582543</v>
      </c>
      <c r="CA1249" s="1">
        <f t="shared" si="1244"/>
        <v>4.2199587692578075E-2</v>
      </c>
      <c r="CB1249" s="1">
        <v>5035.6592000000001</v>
      </c>
      <c r="CC1249" s="1">
        <f t="shared" si="1202"/>
        <v>246.71391423955549</v>
      </c>
      <c r="CD1249" s="1">
        <f t="shared" si="1245"/>
        <v>258.36161186954905</v>
      </c>
      <c r="CE1249" s="1">
        <f t="shared" si="1258"/>
        <v>10.250087918516977</v>
      </c>
      <c r="CG1249" s="1">
        <v>123.90199999999999</v>
      </c>
      <c r="CH1249" s="1">
        <f t="shared" si="1246"/>
        <v>1.0501060539740961</v>
      </c>
      <c r="CI1249" s="1">
        <v>4.1882839053900001E-2</v>
      </c>
      <c r="CJ1249" s="1">
        <v>1.10094826669E-2</v>
      </c>
      <c r="CK1249" s="1">
        <f t="shared" si="1247"/>
        <v>4.1029498481562857E-2</v>
      </c>
      <c r="CL1249" s="1">
        <f t="shared" si="1248"/>
        <v>-1.1070535541791866E-2</v>
      </c>
      <c r="CM1249" s="1">
        <f t="shared" si="1249"/>
        <v>-2.9958962939770989E-2</v>
      </c>
      <c r="CN1249" s="1">
        <f t="shared" si="1250"/>
        <v>0.36952332308858254</v>
      </c>
      <c r="CO1249" s="1">
        <f t="shared" si="1251"/>
        <v>3.730893845795448E-2</v>
      </c>
      <c r="CP1249" s="1">
        <v>4983.7865000000002</v>
      </c>
      <c r="CQ1249" s="1">
        <f t="shared" si="1203"/>
        <v>244.325752145222</v>
      </c>
      <c r="CR1249" s="1">
        <f t="shared" si="1252"/>
        <v>254.55880829904336</v>
      </c>
      <c r="CS1249" s="1">
        <f t="shared" si="1259"/>
        <v>8.9748801420370636</v>
      </c>
    </row>
    <row r="1250" spans="1:97" x14ac:dyDescent="0.25">
      <c r="A1250" s="1">
        <v>135.40100000000007</v>
      </c>
      <c r="B1250" s="1">
        <f t="shared" si="1204"/>
        <v>1.5314826833598485</v>
      </c>
      <c r="C1250" s="1">
        <v>6.0988828539799998E-2</v>
      </c>
      <c r="D1250" s="1">
        <v>2.4858891963999999E-2</v>
      </c>
      <c r="E1250" s="1">
        <f t="shared" si="1205"/>
        <v>5.9201330396206453E-2</v>
      </c>
      <c r="F1250" s="1">
        <f t="shared" si="1206"/>
        <v>-2.5173092265345479E-2</v>
      </c>
      <c r="G1250" s="1">
        <f t="shared" si="1207"/>
        <v>-3.4028238130860977E-2</v>
      </c>
      <c r="H1250" s="1">
        <f t="shared" si="1208"/>
        <v>0.73977066248738377</v>
      </c>
      <c r="I1250" s="1">
        <f t="shared" si="1209"/>
        <v>5.5309576419141242E-2</v>
      </c>
      <c r="J1250" s="1">
        <v>4997.5652</v>
      </c>
      <c r="K1250" s="1">
        <f t="shared" si="1197"/>
        <v>244.58789716078147</v>
      </c>
      <c r="L1250" s="1">
        <f t="shared" si="1210"/>
        <v>259.50502648363056</v>
      </c>
      <c r="M1250" s="1">
        <f t="shared" si="1253"/>
        <v>13.368815447493459</v>
      </c>
      <c r="O1250" s="1">
        <v>174.68399999999997</v>
      </c>
      <c r="P1250" s="1">
        <f t="shared" si="1211"/>
        <v>2.2961216635070971</v>
      </c>
      <c r="Q1250" s="1">
        <v>9.1669775545600005E-2</v>
      </c>
      <c r="R1250" s="1">
        <v>3.6792941391500002E-2</v>
      </c>
      <c r="S1250" s="1">
        <f t="shared" si="1212"/>
        <v>8.7708428243080991E-2</v>
      </c>
      <c r="T1250" s="1">
        <f t="shared" si="1213"/>
        <v>-3.7486876164876622E-2</v>
      </c>
      <c r="U1250" s="1">
        <f t="shared" si="1214"/>
        <v>-5.0221552078204369E-2</v>
      </c>
      <c r="V1250" s="1">
        <f t="shared" si="1215"/>
        <v>0.74643006067400164</v>
      </c>
      <c r="W1250" s="1">
        <f t="shared" si="1216"/>
        <v>8.3618984930237505E-2</v>
      </c>
      <c r="X1250" s="1">
        <v>5125.6257999999998</v>
      </c>
      <c r="Y1250" s="1">
        <f t="shared" si="1198"/>
        <v>250.9959736591687</v>
      </c>
      <c r="Z1250" s="1">
        <f t="shared" si="1217"/>
        <v>274.00471822735403</v>
      </c>
      <c r="AA1250" s="1">
        <f t="shared" si="1254"/>
        <v>21.239380962904438</v>
      </c>
      <c r="AC1250" s="1">
        <v>124.00200000000001</v>
      </c>
      <c r="AD1250" s="1">
        <f t="shared" si="1218"/>
        <v>1.3045787481682674</v>
      </c>
      <c r="AE1250" s="1">
        <v>5.2160076797E-2</v>
      </c>
      <c r="AF1250" s="1">
        <v>2.12325807661E-2</v>
      </c>
      <c r="AG1250" s="1">
        <f t="shared" si="1219"/>
        <v>5.0845266995415521E-2</v>
      </c>
      <c r="AH1250" s="1">
        <f t="shared" si="1220"/>
        <v>-2.1461234406224546E-2</v>
      </c>
      <c r="AI1250" s="1">
        <f t="shared" si="1221"/>
        <v>-2.9384032589190975E-2</v>
      </c>
      <c r="AJ1250" s="1">
        <f t="shared" si="1222"/>
        <v>0.73037063041235328</v>
      </c>
      <c r="AK1250" s="1">
        <f t="shared" si="1223"/>
        <v>4.6734617617269936E-2</v>
      </c>
      <c r="AL1250" s="1">
        <v>5008.1018000000004</v>
      </c>
      <c r="AM1250" s="1">
        <f t="shared" si="1199"/>
        <v>245.57507040035185</v>
      </c>
      <c r="AN1250" s="1">
        <f t="shared" si="1224"/>
        <v>258.38428493186291</v>
      </c>
      <c r="AO1250" s="1">
        <f t="shared" si="1255"/>
        <v>11.331588302095581</v>
      </c>
      <c r="AQ1250" s="1">
        <v>124.017</v>
      </c>
      <c r="AR1250" s="1">
        <f t="shared" si="1225"/>
        <v>1.1997547531483757</v>
      </c>
      <c r="AS1250" s="1">
        <v>4.7871209680999997E-2</v>
      </c>
      <c r="AT1250" s="1">
        <v>1.8862204626199999E-2</v>
      </c>
      <c r="AU1250" s="1">
        <f t="shared" si="1226"/>
        <v>4.6760686821304701E-2</v>
      </c>
      <c r="AV1250" s="1">
        <f t="shared" si="1227"/>
        <v>-1.9042365087469083E-2</v>
      </c>
      <c r="AW1250" s="1">
        <f t="shared" si="1228"/>
        <v>-2.7718321733835618E-2</v>
      </c>
      <c r="AX1250" s="1">
        <f t="shared" si="1229"/>
        <v>0.68699560061113518</v>
      </c>
      <c r="AY1250" s="1">
        <f t="shared" si="1230"/>
        <v>4.2894408829159777E-2</v>
      </c>
      <c r="AZ1250" s="1">
        <v>5029.1751000000004</v>
      </c>
      <c r="BA1250" s="1">
        <f t="shared" si="1200"/>
        <v>246.05778658447088</v>
      </c>
      <c r="BB1250" s="1">
        <f t="shared" si="1231"/>
        <v>257.8368704796988</v>
      </c>
      <c r="BC1250" s="1">
        <f t="shared" si="1256"/>
        <v>10.416286385371277</v>
      </c>
      <c r="BE1250" s="1">
        <v>124.00300000000001</v>
      </c>
      <c r="BF1250" s="1">
        <f t="shared" si="1232"/>
        <v>1.2446174293440231</v>
      </c>
      <c r="BG1250" s="1">
        <v>4.96488288045E-2</v>
      </c>
      <c r="BH1250" s="1">
        <v>2.0049309357999999E-2</v>
      </c>
      <c r="BI1250" s="1">
        <f t="shared" si="1233"/>
        <v>4.8455659471354114E-2</v>
      </c>
      <c r="BJ1250" s="1">
        <f t="shared" si="1234"/>
        <v>-2.0253024254823854E-2</v>
      </c>
      <c r="BK1250" s="1">
        <f t="shared" si="1235"/>
        <v>-2.8202635216530259E-2</v>
      </c>
      <c r="BL1250" s="1">
        <f t="shared" si="1236"/>
        <v>0.71812524252886334</v>
      </c>
      <c r="BM1250" s="1">
        <f t="shared" si="1237"/>
        <v>4.4538237771109462E-2</v>
      </c>
      <c r="BN1250" s="1">
        <v>5038.9012000000002</v>
      </c>
      <c r="BO1250" s="1">
        <f t="shared" si="1201"/>
        <v>246.9452218299152</v>
      </c>
      <c r="BP1250" s="1">
        <f t="shared" si="1238"/>
        <v>259.20576287263793</v>
      </c>
      <c r="BQ1250" s="1">
        <f t="shared" si="1257"/>
        <v>10.828645392909987</v>
      </c>
      <c r="BS1250" s="1">
        <v>124.01</v>
      </c>
      <c r="BT1250" s="1">
        <f t="shared" si="1239"/>
        <v>1.1826210169580658</v>
      </c>
      <c r="BU1250" s="1">
        <v>4.7292049974200001E-2</v>
      </c>
      <c r="BV1250" s="1">
        <v>1.34623777121E-2</v>
      </c>
      <c r="BW1250" s="1">
        <f t="shared" si="1240"/>
        <v>4.6207832795364244E-2</v>
      </c>
      <c r="BX1250" s="1">
        <f t="shared" si="1241"/>
        <v>-1.3553817107388955E-2</v>
      </c>
      <c r="BY1250" s="1">
        <f t="shared" si="1242"/>
        <v>-3.2654015687975289E-2</v>
      </c>
      <c r="BZ1250" s="1">
        <f t="shared" si="1243"/>
        <v>0.41507351613051663</v>
      </c>
      <c r="CA1250" s="1">
        <f t="shared" si="1244"/>
        <v>4.2274442614445101E-2</v>
      </c>
      <c r="CB1250" s="1">
        <v>5038.0906999999997</v>
      </c>
      <c r="CC1250" s="1">
        <f t="shared" si="1202"/>
        <v>246.83304161864291</v>
      </c>
      <c r="CD1250" s="1">
        <f t="shared" si="1245"/>
        <v>258.50628215815556</v>
      </c>
      <c r="CE1250" s="1">
        <f t="shared" si="1258"/>
        <v>10.269432971428486</v>
      </c>
      <c r="CG1250" s="1">
        <v>124.001</v>
      </c>
      <c r="CH1250" s="1">
        <f t="shared" si="1246"/>
        <v>1.0522575739723998</v>
      </c>
      <c r="CI1250" s="1">
        <v>4.1968651115900001E-2</v>
      </c>
      <c r="CJ1250" s="1">
        <v>1.10362283885E-2</v>
      </c>
      <c r="CK1250" s="1">
        <f t="shared" si="1247"/>
        <v>4.1111857577163964E-2</v>
      </c>
      <c r="CL1250" s="1">
        <f t="shared" si="1248"/>
        <v>-1.1097579363533467E-2</v>
      </c>
      <c r="CM1250" s="1">
        <f t="shared" si="1249"/>
        <v>-3.0014278213630497E-2</v>
      </c>
      <c r="CN1250" s="1">
        <f t="shared" si="1250"/>
        <v>0.36974333630630773</v>
      </c>
      <c r="CO1250" s="1">
        <f t="shared" si="1251"/>
        <v>3.7386755241711603E-2</v>
      </c>
      <c r="CP1250" s="1">
        <v>4989.4601000000002</v>
      </c>
      <c r="CQ1250" s="1">
        <f t="shared" si="1203"/>
        <v>244.60389539782142</v>
      </c>
      <c r="CR1250" s="1">
        <f t="shared" si="1252"/>
        <v>254.86959094536272</v>
      </c>
      <c r="CS1250" s="1">
        <f t="shared" si="1259"/>
        <v>8.9947011818289333</v>
      </c>
    </row>
    <row r="1251" spans="1:97" x14ac:dyDescent="0.25">
      <c r="A1251" s="1">
        <v>135.49800000000005</v>
      </c>
      <c r="B1251" s="1">
        <f t="shared" si="1204"/>
        <v>1.5335903522651466</v>
      </c>
      <c r="C1251" s="1">
        <v>6.1072763055599999E-2</v>
      </c>
      <c r="D1251" s="1">
        <v>2.48967632651E-2</v>
      </c>
      <c r="E1251" s="1">
        <f t="shared" si="1205"/>
        <v>5.9280436974617115E-2</v>
      </c>
      <c r="F1251" s="1">
        <f t="shared" si="1206"/>
        <v>-2.5211929758920379E-2</v>
      </c>
      <c r="G1251" s="1">
        <f t="shared" si="1207"/>
        <v>-3.4068507215696736E-2</v>
      </c>
      <c r="H1251" s="1">
        <f t="shared" si="1208"/>
        <v>0.74003623344272107</v>
      </c>
      <c r="I1251" s="1">
        <f t="shared" si="1209"/>
        <v>5.5387743911432814E-2</v>
      </c>
      <c r="J1251" s="1">
        <v>4998.3756999999996</v>
      </c>
      <c r="K1251" s="1">
        <f t="shared" si="1197"/>
        <v>244.62756417516053</v>
      </c>
      <c r="L1251" s="1">
        <f t="shared" si="1210"/>
        <v>259.56764543889869</v>
      </c>
      <c r="M1251" s="1">
        <f t="shared" si="1253"/>
        <v>13.389102752034095</v>
      </c>
      <c r="O1251" s="1">
        <v>174.71299999999997</v>
      </c>
      <c r="P1251" s="1">
        <f t="shared" si="1211"/>
        <v>2.2987632736209007</v>
      </c>
      <c r="Q1251" s="1">
        <v>9.1775238513900001E-2</v>
      </c>
      <c r="R1251" s="1">
        <v>3.6890201270599998E-2</v>
      </c>
      <c r="S1251" s="1">
        <f t="shared" si="1212"/>
        <v>8.7805030601008832E-2</v>
      </c>
      <c r="T1251" s="1">
        <f t="shared" si="1213"/>
        <v>-3.75878563113278E-2</v>
      </c>
      <c r="U1251" s="1">
        <f t="shared" si="1214"/>
        <v>-5.0217174289681032E-2</v>
      </c>
      <c r="V1251" s="1">
        <f t="shared" si="1215"/>
        <v>0.74850600104457909</v>
      </c>
      <c r="W1251" s="1">
        <f t="shared" si="1216"/>
        <v>8.3703551207475357E-2</v>
      </c>
      <c r="X1251" s="1">
        <v>5140.2150000000001</v>
      </c>
      <c r="Y1251" s="1">
        <f t="shared" si="1198"/>
        <v>251.71038992789212</v>
      </c>
      <c r="Z1251" s="1">
        <f t="shared" si="1217"/>
        <v>274.81117099995117</v>
      </c>
      <c r="AA1251" s="1">
        <f t="shared" si="1254"/>
        <v>21.262586621224905</v>
      </c>
      <c r="AC1251" s="1">
        <v>124.09800000000001</v>
      </c>
      <c r="AD1251" s="1">
        <f t="shared" si="1218"/>
        <v>1.3067607773045846</v>
      </c>
      <c r="AE1251" s="1">
        <v>5.2247319370499999E-2</v>
      </c>
      <c r="AF1251" s="1">
        <v>2.1177910268300001E-2</v>
      </c>
      <c r="AG1251" s="1">
        <f t="shared" si="1219"/>
        <v>5.0928181143796457E-2</v>
      </c>
      <c r="AH1251" s="1">
        <f t="shared" si="1220"/>
        <v>-2.1405379491224355E-2</v>
      </c>
      <c r="AI1251" s="1">
        <f t="shared" si="1221"/>
        <v>-2.9522801652572102E-2</v>
      </c>
      <c r="AJ1251" s="1">
        <f t="shared" si="1222"/>
        <v>0.72504566955146899</v>
      </c>
      <c r="AK1251" s="1">
        <f t="shared" si="1223"/>
        <v>4.6812533644166321E-2</v>
      </c>
      <c r="AL1251" s="1">
        <v>5013.7754000000004</v>
      </c>
      <c r="AM1251" s="1">
        <f t="shared" si="1199"/>
        <v>245.85327854688421</v>
      </c>
      <c r="AN1251" s="1">
        <f t="shared" si="1224"/>
        <v>258.69845330940774</v>
      </c>
      <c r="AO1251" s="1">
        <f t="shared" si="1255"/>
        <v>11.351732818365813</v>
      </c>
      <c r="AQ1251" s="1">
        <v>124.1</v>
      </c>
      <c r="AR1251" s="1">
        <f t="shared" si="1225"/>
        <v>1.2012043184362551</v>
      </c>
      <c r="AS1251" s="1">
        <v>4.79290485382E-2</v>
      </c>
      <c r="AT1251" s="1">
        <v>1.8870551139100002E-2</v>
      </c>
      <c r="AU1251" s="1">
        <f t="shared" si="1226"/>
        <v>4.6815881830455E-2</v>
      </c>
      <c r="AV1251" s="1">
        <f t="shared" si="1227"/>
        <v>-1.9050872096822175E-2</v>
      </c>
      <c r="AW1251" s="1">
        <f t="shared" si="1228"/>
        <v>-2.7765009733632825E-2</v>
      </c>
      <c r="AX1251" s="1">
        <f t="shared" si="1229"/>
        <v>0.68614678257235118</v>
      </c>
      <c r="AY1251" s="1">
        <f t="shared" si="1230"/>
        <v>4.2941289766074732E-2</v>
      </c>
      <c r="AZ1251" s="1">
        <v>5039.7116999999998</v>
      </c>
      <c r="BA1251" s="1">
        <f t="shared" si="1200"/>
        <v>246.57330104212534</v>
      </c>
      <c r="BB1251" s="1">
        <f t="shared" si="1231"/>
        <v>258.39132475599757</v>
      </c>
      <c r="BC1251" s="1">
        <f t="shared" si="1256"/>
        <v>10.42838701609856</v>
      </c>
      <c r="BE1251" s="1">
        <v>124.101</v>
      </c>
      <c r="BF1251" s="1">
        <f t="shared" si="1232"/>
        <v>1.2460479332796741</v>
      </c>
      <c r="BG1251" s="1">
        <v>4.97058928013E-2</v>
      </c>
      <c r="BH1251" s="1">
        <v>2.0107580348799999E-2</v>
      </c>
      <c r="BI1251" s="1">
        <f t="shared" si="1233"/>
        <v>4.8510022839513486E-2</v>
      </c>
      <c r="BJ1251" s="1">
        <f t="shared" si="1234"/>
        <v>-2.0312489209453288E-2</v>
      </c>
      <c r="BK1251" s="1">
        <f t="shared" si="1235"/>
        <v>-2.8197533630060199E-2</v>
      </c>
      <c r="BL1251" s="1">
        <f t="shared" si="1236"/>
        <v>0.72036403878242039</v>
      </c>
      <c r="BM1251" s="1">
        <f t="shared" si="1237"/>
        <v>4.4596799190498221E-2</v>
      </c>
      <c r="BN1251" s="1">
        <v>5033.2277000000004</v>
      </c>
      <c r="BO1251" s="1">
        <f t="shared" si="1201"/>
        <v>246.66717634729054</v>
      </c>
      <c r="BP1251" s="1">
        <f t="shared" si="1238"/>
        <v>258.92798857240831</v>
      </c>
      <c r="BQ1251" s="1">
        <f t="shared" si="1257"/>
        <v>10.843816716868909</v>
      </c>
      <c r="BS1251" s="1">
        <v>124.111</v>
      </c>
      <c r="BT1251" s="1">
        <f t="shared" si="1239"/>
        <v>1.1843529070394303</v>
      </c>
      <c r="BU1251" s="1">
        <v>4.7361306846100001E-2</v>
      </c>
      <c r="BV1251" s="1">
        <v>1.3487890362699999E-2</v>
      </c>
      <c r="BW1251" s="1">
        <f t="shared" si="1240"/>
        <v>4.6273960082439981E-2</v>
      </c>
      <c r="BX1251" s="1">
        <f t="shared" si="1241"/>
        <v>-1.3579678240221681E-2</v>
      </c>
      <c r="BY1251" s="1">
        <f t="shared" si="1242"/>
        <v>-3.2694281842218301E-2</v>
      </c>
      <c r="BZ1251" s="1">
        <f t="shared" si="1243"/>
        <v>0.41535331180408952</v>
      </c>
      <c r="CA1251" s="1">
        <f t="shared" si="1244"/>
        <v>4.2348536575620363E-2</v>
      </c>
      <c r="CB1251" s="1">
        <v>5027.5541000000003</v>
      </c>
      <c r="CC1251" s="1">
        <f t="shared" si="1202"/>
        <v>246.31681807659376</v>
      </c>
      <c r="CD1251" s="1">
        <f t="shared" si="1245"/>
        <v>257.98270447887433</v>
      </c>
      <c r="CE1251" s="1">
        <f t="shared" si="1258"/>
        <v>10.288567328890153</v>
      </c>
      <c r="CG1251" s="1">
        <v>124.09299999999999</v>
      </c>
      <c r="CH1251" s="1">
        <f t="shared" si="1246"/>
        <v>1.0537833925395153</v>
      </c>
      <c r="CI1251" s="1">
        <v>4.2029507458199999E-2</v>
      </c>
      <c r="CJ1251" s="1">
        <v>1.1004291474800001E-2</v>
      </c>
      <c r="CK1251" s="1">
        <f t="shared" si="1247"/>
        <v>4.1170261028306017E-2</v>
      </c>
      <c r="CL1251" s="1">
        <f t="shared" si="1248"/>
        <v>-1.106528657490603E-2</v>
      </c>
      <c r="CM1251" s="1">
        <f t="shared" si="1249"/>
        <v>-3.0104974453399987E-2</v>
      </c>
      <c r="CN1251" s="1">
        <f t="shared" si="1250"/>
        <v>0.36755675019868156</v>
      </c>
      <c r="CO1251" s="1">
        <f t="shared" si="1251"/>
        <v>3.7440099853004477E-2</v>
      </c>
      <c r="CP1251" s="1">
        <v>4995.9441999999999</v>
      </c>
      <c r="CQ1251" s="1">
        <f t="shared" si="1203"/>
        <v>244.9217727004476</v>
      </c>
      <c r="CR1251" s="1">
        <f t="shared" si="1252"/>
        <v>255.21571417283664</v>
      </c>
      <c r="CS1251" s="1">
        <f t="shared" si="1259"/>
        <v>9.0083063329928024</v>
      </c>
    </row>
    <row r="1252" spans="1:97" x14ac:dyDescent="0.25">
      <c r="A1252" s="1">
        <v>135.60200000000009</v>
      </c>
      <c r="B1252" s="1">
        <f t="shared" si="1204"/>
        <v>1.5350284239892262</v>
      </c>
      <c r="C1252" s="1">
        <v>6.1130031943300002E-2</v>
      </c>
      <c r="D1252" s="1">
        <v>2.4887632578600001E-2</v>
      </c>
      <c r="E1252" s="1">
        <f t="shared" si="1205"/>
        <v>5.9334408148200263E-2</v>
      </c>
      <c r="F1252" s="1">
        <f t="shared" si="1206"/>
        <v>-2.5202565987570587E-2</v>
      </c>
      <c r="G1252" s="1">
        <f t="shared" si="1207"/>
        <v>-3.4131842160629672E-2</v>
      </c>
      <c r="H1252" s="1">
        <f t="shared" si="1208"/>
        <v>0.73838868318221607</v>
      </c>
      <c r="I1252" s="1">
        <f t="shared" si="1209"/>
        <v>5.5455392524611791E-2</v>
      </c>
      <c r="J1252" s="1">
        <v>4980.5445</v>
      </c>
      <c r="K1252" s="1">
        <f t="shared" si="1197"/>
        <v>243.75488007053829</v>
      </c>
      <c r="L1252" s="1">
        <f t="shared" si="1210"/>
        <v>258.65562367558556</v>
      </c>
      <c r="M1252" s="1">
        <f t="shared" si="1253"/>
        <v>13.406631294770429</v>
      </c>
      <c r="O1252" s="1">
        <v>174.81600000000003</v>
      </c>
      <c r="P1252" s="1">
        <f t="shared" si="1211"/>
        <v>2.3011760872697526</v>
      </c>
      <c r="Q1252" s="1">
        <v>9.1871567070499996E-2</v>
      </c>
      <c r="R1252" s="1">
        <v>3.6870177835200003E-2</v>
      </c>
      <c r="S1252" s="1">
        <f t="shared" si="1212"/>
        <v>8.7893257833010052E-2</v>
      </c>
      <c r="T1252" s="1">
        <f t="shared" si="1213"/>
        <v>-3.7567066130102564E-2</v>
      </c>
      <c r="U1252" s="1">
        <f t="shared" si="1214"/>
        <v>-5.0326191702907488E-2</v>
      </c>
      <c r="V1252" s="1">
        <f t="shared" si="1215"/>
        <v>0.74647146662464836</v>
      </c>
      <c r="W1252" s="1">
        <f t="shared" si="1216"/>
        <v>8.3804352142318073E-2</v>
      </c>
      <c r="X1252" s="1">
        <v>5124.0047999999997</v>
      </c>
      <c r="Y1252" s="1">
        <f t="shared" si="1198"/>
        <v>250.91659516195153</v>
      </c>
      <c r="Z1252" s="1">
        <f t="shared" si="1217"/>
        <v>273.96869596347426</v>
      </c>
      <c r="AA1252" s="1">
        <f t="shared" si="1254"/>
        <v>21.290245383031291</v>
      </c>
      <c r="AC1252" s="1">
        <v>124.197</v>
      </c>
      <c r="AD1252" s="1">
        <f t="shared" si="1218"/>
        <v>1.3086814549000656</v>
      </c>
      <c r="AE1252" s="1">
        <v>5.2324112504700003E-2</v>
      </c>
      <c r="AF1252" s="1">
        <v>2.1167734637900001E-2</v>
      </c>
      <c r="AG1252" s="1">
        <f t="shared" si="1219"/>
        <v>5.1001158599511244E-2</v>
      </c>
      <c r="AH1252" s="1">
        <f t="shared" si="1220"/>
        <v>-2.1394983753719857E-2</v>
      </c>
      <c r="AI1252" s="1">
        <f t="shared" si="1221"/>
        <v>-2.9606174845791387E-2</v>
      </c>
      <c r="AJ1252" s="1">
        <f t="shared" si="1222"/>
        <v>0.7226527528516985</v>
      </c>
      <c r="AK1252" s="1">
        <f t="shared" si="1223"/>
        <v>4.6885876101460847E-2</v>
      </c>
      <c r="AL1252" s="1">
        <v>5012.9648999999999</v>
      </c>
      <c r="AM1252" s="1">
        <f t="shared" si="1199"/>
        <v>245.81353522645898</v>
      </c>
      <c r="AN1252" s="1">
        <f t="shared" si="1224"/>
        <v>258.67551029882628</v>
      </c>
      <c r="AO1252" s="1">
        <f t="shared" si="1255"/>
        <v>11.370705557281431</v>
      </c>
      <c r="AQ1252" s="1">
        <v>124.202</v>
      </c>
      <c r="AR1252" s="1">
        <f t="shared" si="1225"/>
        <v>1.2030353679274348</v>
      </c>
      <c r="AS1252" s="1">
        <v>4.8002108931499997E-2</v>
      </c>
      <c r="AT1252" s="1">
        <v>1.8842650577399998E-2</v>
      </c>
      <c r="AU1252" s="1">
        <f t="shared" si="1226"/>
        <v>4.6885598236043151E-2</v>
      </c>
      <c r="AV1252" s="1">
        <f t="shared" si="1227"/>
        <v>-1.902243531405803E-2</v>
      </c>
      <c r="AW1252" s="1">
        <f t="shared" si="1228"/>
        <v>-2.7863162921985121E-2</v>
      </c>
      <c r="AX1252" s="1">
        <f t="shared" si="1229"/>
        <v>0.6827091155199968</v>
      </c>
      <c r="AY1252" s="1">
        <f t="shared" si="1230"/>
        <v>4.3011982371150101E-2</v>
      </c>
      <c r="AZ1252" s="1">
        <v>5038.0906999999997</v>
      </c>
      <c r="BA1252" s="1">
        <f t="shared" si="1200"/>
        <v>246.49399187827191</v>
      </c>
      <c r="BB1252" s="1">
        <f t="shared" si="1231"/>
        <v>258.32622332737299</v>
      </c>
      <c r="BC1252" s="1">
        <f t="shared" si="1256"/>
        <v>10.446651070879645</v>
      </c>
      <c r="BE1252" s="1">
        <v>124.20000000000002</v>
      </c>
      <c r="BF1252" s="1">
        <f t="shared" si="1232"/>
        <v>1.2479762839634077</v>
      </c>
      <c r="BG1252" s="1">
        <v>4.9782816320700002E-2</v>
      </c>
      <c r="BH1252" s="1">
        <v>2.0131815224899999E-2</v>
      </c>
      <c r="BI1252" s="1">
        <f t="shared" si="1233"/>
        <v>4.8583301175424726E-2</v>
      </c>
      <c r="BJ1252" s="1">
        <f t="shared" si="1234"/>
        <v>-2.0337221695703431E-2</v>
      </c>
      <c r="BK1252" s="1">
        <f t="shared" si="1235"/>
        <v>-2.8246079479721294E-2</v>
      </c>
      <c r="BL1252" s="1">
        <f t="shared" si="1236"/>
        <v>0.72000157438854939</v>
      </c>
      <c r="BM1252" s="1">
        <f t="shared" si="1237"/>
        <v>4.4662228378774246E-2</v>
      </c>
      <c r="BN1252" s="1">
        <v>5042.9538000000002</v>
      </c>
      <c r="BO1252" s="1">
        <f t="shared" si="1201"/>
        <v>247.14383064685092</v>
      </c>
      <c r="BP1252" s="1">
        <f t="shared" si="1238"/>
        <v>259.44734657273727</v>
      </c>
      <c r="BQ1252" s="1">
        <f t="shared" si="1257"/>
        <v>10.860775155569339</v>
      </c>
      <c r="BS1252" s="1">
        <v>124.193</v>
      </c>
      <c r="BT1252" s="1">
        <f t="shared" si="1239"/>
        <v>1.1858138952694395</v>
      </c>
      <c r="BU1252" s="1">
        <v>4.7419730573899997E-2</v>
      </c>
      <c r="BV1252" s="1">
        <v>1.35522997007E-2</v>
      </c>
      <c r="BW1252" s="1">
        <f t="shared" si="1240"/>
        <v>4.6329740354240562E-2</v>
      </c>
      <c r="BX1252" s="1">
        <f t="shared" si="1241"/>
        <v>-1.36449703335512E-2</v>
      </c>
      <c r="BY1252" s="1">
        <f t="shared" si="1242"/>
        <v>-3.2684770020689362E-2</v>
      </c>
      <c r="BZ1252" s="1">
        <f t="shared" si="1243"/>
        <v>0.41747181714645609</v>
      </c>
      <c r="CA1252" s="1">
        <f t="shared" si="1244"/>
        <v>4.2399667788532935E-2</v>
      </c>
      <c r="CB1252" s="1">
        <v>5033.2277000000004</v>
      </c>
      <c r="CC1252" s="1">
        <f t="shared" si="1202"/>
        <v>246.5947868604681</v>
      </c>
      <c r="CD1252" s="1">
        <f t="shared" si="1245"/>
        <v>258.28824521431977</v>
      </c>
      <c r="CE1252" s="1">
        <f t="shared" si="1258"/>
        <v>10.301766108814823</v>
      </c>
      <c r="CG1252" s="1">
        <v>124.21000000000001</v>
      </c>
      <c r="CH1252" s="1">
        <f t="shared" si="1246"/>
        <v>1.0556411625745807</v>
      </c>
      <c r="CI1252" s="1">
        <v>4.2103603482199999E-2</v>
      </c>
      <c r="CJ1252" s="1">
        <v>1.1086651124100001E-2</v>
      </c>
      <c r="CK1252" s="1">
        <f t="shared" si="1247"/>
        <v>4.1241365914689958E-2</v>
      </c>
      <c r="CL1252" s="1">
        <f t="shared" si="1248"/>
        <v>-1.1148566085699972E-2</v>
      </c>
      <c r="CM1252" s="1">
        <f t="shared" si="1249"/>
        <v>-3.0092799828989984E-2</v>
      </c>
      <c r="CN1252" s="1">
        <f t="shared" si="1250"/>
        <v>0.3704728755401473</v>
      </c>
      <c r="CO1252" s="1">
        <f t="shared" si="1251"/>
        <v>3.7512755076363889E-2</v>
      </c>
      <c r="CP1252" s="1">
        <v>4993.5127000000002</v>
      </c>
      <c r="CQ1252" s="1">
        <f t="shared" si="1203"/>
        <v>244.80257055036734</v>
      </c>
      <c r="CR1252" s="1">
        <f t="shared" si="1252"/>
        <v>255.10964091224329</v>
      </c>
      <c r="CS1252" s="1">
        <f t="shared" si="1259"/>
        <v>9.0268452343226411</v>
      </c>
    </row>
    <row r="1253" spans="1:97" x14ac:dyDescent="0.25">
      <c r="A1253" s="1">
        <v>135.69800000000009</v>
      </c>
      <c r="B1253" s="1">
        <f t="shared" si="1204"/>
        <v>1.5369815560766622</v>
      </c>
      <c r="C1253" s="1">
        <v>6.12078122795E-2</v>
      </c>
      <c r="D1253" s="1">
        <v>2.4971788749099999E-2</v>
      </c>
      <c r="E1253" s="1">
        <f t="shared" si="1205"/>
        <v>5.9407704995303595E-2</v>
      </c>
      <c r="F1253" s="1">
        <f t="shared" si="1206"/>
        <v>-2.5288873786580117E-2</v>
      </c>
      <c r="G1253" s="1">
        <f t="shared" si="1207"/>
        <v>-3.4118831208723478E-2</v>
      </c>
      <c r="H1253" s="1">
        <f t="shared" si="1208"/>
        <v>0.74119988553752902</v>
      </c>
      <c r="I1253" s="1">
        <f t="shared" si="1209"/>
        <v>5.5515779067128707E-2</v>
      </c>
      <c r="J1253" s="1">
        <v>4996.7547000000004</v>
      </c>
      <c r="K1253" s="1">
        <f t="shared" si="1197"/>
        <v>244.5482301464024</v>
      </c>
      <c r="L1253" s="1">
        <f t="shared" si="1210"/>
        <v>259.51649231048737</v>
      </c>
      <c r="M1253" s="1">
        <f t="shared" si="1253"/>
        <v>13.422276606026966</v>
      </c>
      <c r="O1253" s="1">
        <v>174.91399999999999</v>
      </c>
      <c r="P1253" s="1">
        <f t="shared" si="1211"/>
        <v>2.3033046782253339</v>
      </c>
      <c r="Q1253" s="1">
        <v>9.19565483928E-2</v>
      </c>
      <c r="R1253" s="1">
        <v>3.6925561726100002E-2</v>
      </c>
      <c r="S1253" s="1">
        <f t="shared" si="1212"/>
        <v>8.7971085681952207E-2</v>
      </c>
      <c r="T1253" s="1">
        <f t="shared" si="1213"/>
        <v>-3.7624571859949343E-2</v>
      </c>
      <c r="U1253" s="1">
        <f t="shared" si="1214"/>
        <v>-5.0346513822002864E-2</v>
      </c>
      <c r="V1253" s="1">
        <f t="shared" si="1215"/>
        <v>0.74731235598494072</v>
      </c>
      <c r="W1253" s="1">
        <f t="shared" si="1216"/>
        <v>8.3866337794938767E-2</v>
      </c>
      <c r="X1253" s="1">
        <v>5143.4570999999996</v>
      </c>
      <c r="Y1253" s="1">
        <f t="shared" si="1198"/>
        <v>251.86915181921088</v>
      </c>
      <c r="Z1253" s="1">
        <f t="shared" si="1217"/>
        <v>275.03016966712761</v>
      </c>
      <c r="AA1253" s="1">
        <f t="shared" si="1254"/>
        <v>21.307260409518356</v>
      </c>
      <c r="AC1253" s="1">
        <v>124.298</v>
      </c>
      <c r="AD1253" s="1">
        <f t="shared" si="1218"/>
        <v>1.3104763483317345</v>
      </c>
      <c r="AE1253" s="1">
        <v>5.2395876496999998E-2</v>
      </c>
      <c r="AF1253" s="1">
        <v>2.1221693605200001E-2</v>
      </c>
      <c r="AG1253" s="1">
        <f t="shared" si="1219"/>
        <v>5.1069351986472777E-2</v>
      </c>
      <c r="AH1253" s="1">
        <f t="shared" si="1220"/>
        <v>-2.1450111130014337E-2</v>
      </c>
      <c r="AI1253" s="1">
        <f t="shared" si="1221"/>
        <v>-2.961924085645844E-2</v>
      </c>
      <c r="AJ1253" s="1">
        <f t="shared" si="1222"/>
        <v>0.72419516874069934</v>
      </c>
      <c r="AK1253" s="1">
        <f t="shared" si="1223"/>
        <v>4.6969093378137497E-2</v>
      </c>
      <c r="AL1253" s="1">
        <v>4994.3231999999998</v>
      </c>
      <c r="AM1253" s="1">
        <f t="shared" si="1199"/>
        <v>244.89942904956732</v>
      </c>
      <c r="AN1253" s="1">
        <f t="shared" si="1224"/>
        <v>257.73114928823429</v>
      </c>
      <c r="AO1253" s="1">
        <f t="shared" si="1255"/>
        <v>11.392192535215692</v>
      </c>
      <c r="AQ1253" s="1">
        <v>124.30100000000002</v>
      </c>
      <c r="AR1253" s="1">
        <f t="shared" si="1225"/>
        <v>1.2052097158592538</v>
      </c>
      <c r="AS1253" s="1">
        <v>4.8088867217299998E-2</v>
      </c>
      <c r="AT1253" s="1">
        <v>1.8900755792900001E-2</v>
      </c>
      <c r="AU1253" s="1">
        <f t="shared" si="1226"/>
        <v>4.6968379266863793E-2</v>
      </c>
      <c r="AV1253" s="1">
        <f t="shared" si="1227"/>
        <v>-1.9081658165652056E-2</v>
      </c>
      <c r="AW1253" s="1">
        <f t="shared" si="1228"/>
        <v>-2.7886721101211737E-2</v>
      </c>
      <c r="AX1253" s="1">
        <f t="shared" si="1229"/>
        <v>0.68425606927387805</v>
      </c>
      <c r="AY1253" s="1">
        <f t="shared" si="1230"/>
        <v>4.3093819509427637E-2</v>
      </c>
      <c r="AZ1253" s="1">
        <v>5038.9012000000002</v>
      </c>
      <c r="BA1253" s="1">
        <f t="shared" si="1200"/>
        <v>246.53364646019864</v>
      </c>
      <c r="BB1253" s="1">
        <f t="shared" si="1231"/>
        <v>258.38917024941992</v>
      </c>
      <c r="BC1253" s="1">
        <f t="shared" si="1256"/>
        <v>10.467794325436783</v>
      </c>
      <c r="BE1253" s="1">
        <v>124.297</v>
      </c>
      <c r="BF1253" s="1">
        <f t="shared" si="1232"/>
        <v>1.2500590969456544</v>
      </c>
      <c r="BG1253" s="1">
        <v>4.9865901470200001E-2</v>
      </c>
      <c r="BH1253" s="1">
        <v>2.0171418786000001E-2</v>
      </c>
      <c r="BI1253" s="1">
        <f t="shared" si="1233"/>
        <v>4.866244312792329E-2</v>
      </c>
      <c r="BJ1253" s="1">
        <f t="shared" si="1234"/>
        <v>-2.0377639745876006E-2</v>
      </c>
      <c r="BK1253" s="1">
        <f t="shared" si="1235"/>
        <v>-2.8284803382047283E-2</v>
      </c>
      <c r="BL1253" s="1">
        <f t="shared" si="1236"/>
        <v>0.72044480814068335</v>
      </c>
      <c r="BM1253" s="1">
        <f t="shared" si="1237"/>
        <v>4.4744841527084009E-2</v>
      </c>
      <c r="BN1253" s="1">
        <v>5038.0906999999997</v>
      </c>
      <c r="BO1253" s="1">
        <f t="shared" si="1201"/>
        <v>246.90550104668307</v>
      </c>
      <c r="BP1253" s="1">
        <f t="shared" si="1238"/>
        <v>259.21766643432733</v>
      </c>
      <c r="BQ1253" s="1">
        <f t="shared" si="1257"/>
        <v>10.882199430390658</v>
      </c>
      <c r="BS1253" s="1">
        <v>124.31400000000001</v>
      </c>
      <c r="BT1253" s="1">
        <f t="shared" si="1239"/>
        <v>1.1878738858780469</v>
      </c>
      <c r="BU1253" s="1">
        <v>4.75021079183E-2</v>
      </c>
      <c r="BV1253" s="1">
        <v>1.35659212247E-2</v>
      </c>
      <c r="BW1253" s="1">
        <f t="shared" si="1240"/>
        <v>4.6408385144636979E-2</v>
      </c>
      <c r="BX1253" s="1">
        <f t="shared" si="1241"/>
        <v>-1.3658779092032997E-2</v>
      </c>
      <c r="BY1253" s="1">
        <f t="shared" si="1242"/>
        <v>-3.2749606052603984E-2</v>
      </c>
      <c r="BZ1253" s="1">
        <f t="shared" si="1243"/>
        <v>0.41706697387729219</v>
      </c>
      <c r="CA1253" s="1">
        <f t="shared" si="1244"/>
        <v>4.2469775593960021E-2</v>
      </c>
      <c r="CB1253" s="1">
        <v>5043.7642999999998</v>
      </c>
      <c r="CC1253" s="1">
        <f t="shared" si="1202"/>
        <v>247.11101040251725</v>
      </c>
      <c r="CD1253" s="1">
        <f t="shared" si="1245"/>
        <v>258.84930428645777</v>
      </c>
      <c r="CE1253" s="1">
        <f t="shared" si="1258"/>
        <v>10.319893798164543</v>
      </c>
      <c r="CG1253" s="1">
        <v>124.30000000000001</v>
      </c>
      <c r="CH1253" s="1">
        <f t="shared" si="1246"/>
        <v>1.0576934894240735</v>
      </c>
      <c r="CI1253" s="1">
        <v>4.2185459286000003E-2</v>
      </c>
      <c r="CJ1253" s="1">
        <v>1.11096203327E-2</v>
      </c>
      <c r="CK1253" s="1">
        <f t="shared" si="1247"/>
        <v>4.1319911453602316E-2</v>
      </c>
      <c r="CL1253" s="1">
        <f t="shared" si="1248"/>
        <v>-1.1171793070531233E-2</v>
      </c>
      <c r="CM1253" s="1">
        <f t="shared" si="1249"/>
        <v>-3.0148118383071083E-2</v>
      </c>
      <c r="CN1253" s="1">
        <f t="shared" si="1250"/>
        <v>0.37056352667118597</v>
      </c>
      <c r="CO1253" s="1">
        <f t="shared" si="1251"/>
        <v>3.7595244496675624E-2</v>
      </c>
      <c r="CP1253" s="1">
        <v>4987.8391000000001</v>
      </c>
      <c r="CQ1253" s="1">
        <f t="shared" si="1203"/>
        <v>244.52442729776791</v>
      </c>
      <c r="CR1253" s="1">
        <f t="shared" si="1252"/>
        <v>254.83980256997037</v>
      </c>
      <c r="CS1253" s="1">
        <f t="shared" si="1259"/>
        <v>9.047877951313211</v>
      </c>
    </row>
    <row r="1254" spans="1:97" x14ac:dyDescent="0.25">
      <c r="A1254" s="1">
        <v>135.80200000000013</v>
      </c>
      <c r="B1254" s="1">
        <f t="shared" si="1204"/>
        <v>1.5387287014364663</v>
      </c>
      <c r="C1254" s="1">
        <v>6.1277389526400002E-2</v>
      </c>
      <c r="D1254" s="1">
        <v>2.4983538314699998E-2</v>
      </c>
      <c r="E1254" s="1">
        <f t="shared" si="1205"/>
        <v>5.9473267051393199E-2</v>
      </c>
      <c r="F1254" s="1">
        <f t="shared" si="1206"/>
        <v>-2.5300924347024425E-2</v>
      </c>
      <c r="G1254" s="1">
        <f t="shared" si="1207"/>
        <v>-3.4172342704368773E-2</v>
      </c>
      <c r="H1254" s="1">
        <f t="shared" si="1208"/>
        <v>0.74039185916831574</v>
      </c>
      <c r="I1254" s="1">
        <f t="shared" si="1209"/>
        <v>5.5583611281502604E-2</v>
      </c>
      <c r="J1254" s="1">
        <v>4993.5127000000002</v>
      </c>
      <c r="K1254" s="1">
        <f t="shared" si="1197"/>
        <v>244.38956208888607</v>
      </c>
      <c r="L1254" s="1">
        <f t="shared" si="1210"/>
        <v>259.36511648119307</v>
      </c>
      <c r="M1254" s="1">
        <f t="shared" si="1253"/>
        <v>13.43987505028808</v>
      </c>
      <c r="O1254" s="1">
        <v>175.01099999999997</v>
      </c>
      <c r="P1254" s="1">
        <f t="shared" si="1211"/>
        <v>2.3052615785186852</v>
      </c>
      <c r="Q1254" s="1">
        <v>9.20346751809E-2</v>
      </c>
      <c r="R1254" s="1">
        <v>3.69012467563E-2</v>
      </c>
      <c r="S1254" s="1">
        <f t="shared" si="1212"/>
        <v>8.804263064723418E-2</v>
      </c>
      <c r="T1254" s="1">
        <f t="shared" si="1213"/>
        <v>-3.7599324940400983E-2</v>
      </c>
      <c r="U1254" s="1">
        <f t="shared" si="1214"/>
        <v>-5.0443305706833197E-2</v>
      </c>
      <c r="V1254" s="1">
        <f t="shared" si="1215"/>
        <v>0.74537789333080262</v>
      </c>
      <c r="W1254" s="1">
        <f t="shared" si="1216"/>
        <v>8.3940176626226035E-2</v>
      </c>
      <c r="X1254" s="1">
        <v>5140.2150000000001</v>
      </c>
      <c r="Y1254" s="1">
        <f t="shared" si="1198"/>
        <v>251.71038992789212</v>
      </c>
      <c r="Z1254" s="1">
        <f t="shared" si="1217"/>
        <v>274.87647390456334</v>
      </c>
      <c r="AA1254" s="1">
        <f t="shared" si="1254"/>
        <v>21.327562641457575</v>
      </c>
      <c r="AC1254" s="1">
        <v>124.39800000000002</v>
      </c>
      <c r="AD1254" s="1">
        <f t="shared" si="1218"/>
        <v>1.312120393940027</v>
      </c>
      <c r="AE1254" s="1">
        <v>5.2461609244300003E-2</v>
      </c>
      <c r="AF1254" s="1">
        <v>2.1198736503700001E-2</v>
      </c>
      <c r="AG1254" s="1">
        <f t="shared" si="1219"/>
        <v>5.1131810131754905E-2</v>
      </c>
      <c r="AH1254" s="1">
        <f t="shared" si="1220"/>
        <v>-2.1426656551866742E-2</v>
      </c>
      <c r="AI1254" s="1">
        <f t="shared" si="1221"/>
        <v>-2.9705153579888163E-2</v>
      </c>
      <c r="AJ1254" s="1">
        <f t="shared" si="1222"/>
        <v>0.72131108476657169</v>
      </c>
      <c r="AK1254" s="1">
        <f t="shared" si="1223"/>
        <v>4.701399358373913E-2</v>
      </c>
      <c r="AL1254" s="1">
        <v>5015.3963999999996</v>
      </c>
      <c r="AM1254" s="1">
        <f t="shared" si="1199"/>
        <v>245.93276518773459</v>
      </c>
      <c r="AN1254" s="1">
        <f t="shared" si="1224"/>
        <v>258.8347938153837</v>
      </c>
      <c r="AO1254" s="1">
        <f t="shared" si="1255"/>
        <v>11.403789493741769</v>
      </c>
      <c r="AQ1254" s="1">
        <v>124.40100000000001</v>
      </c>
      <c r="AR1254" s="1">
        <f t="shared" si="1225"/>
        <v>1.2069816661101991</v>
      </c>
      <c r="AS1254" s="1">
        <v>4.81595695019E-2</v>
      </c>
      <c r="AT1254" s="1">
        <v>1.89292915165E-2</v>
      </c>
      <c r="AU1254" s="1">
        <f t="shared" si="1226"/>
        <v>4.7035835283420008E-2</v>
      </c>
      <c r="AV1254" s="1">
        <f t="shared" si="1227"/>
        <v>-1.9110744049433883E-2</v>
      </c>
      <c r="AW1254" s="1">
        <f t="shared" si="1228"/>
        <v>-2.7925091233986125E-2</v>
      </c>
      <c r="AX1254" s="1">
        <f t="shared" si="1229"/>
        <v>0.68435744360882256</v>
      </c>
      <c r="AY1254" s="1">
        <f t="shared" si="1230"/>
        <v>4.3166623566274716E-2</v>
      </c>
      <c r="AZ1254" s="1">
        <v>5031.6066000000001</v>
      </c>
      <c r="BA1254" s="1">
        <f t="shared" si="1200"/>
        <v>246.176750330251</v>
      </c>
      <c r="BB1254" s="1">
        <f t="shared" si="1231"/>
        <v>258.03251664753259</v>
      </c>
      <c r="BC1254" s="1">
        <f t="shared" si="1256"/>
        <v>10.486593122361738</v>
      </c>
      <c r="BE1254" s="1">
        <v>124.39700000000002</v>
      </c>
      <c r="BF1254" s="1">
        <f t="shared" si="1232"/>
        <v>1.2518558651726885</v>
      </c>
      <c r="BG1254" s="1">
        <v>4.9937576055499998E-2</v>
      </c>
      <c r="BH1254" s="1">
        <v>2.0244043320400001E-2</v>
      </c>
      <c r="BI1254" s="1">
        <f t="shared" si="1233"/>
        <v>4.8730711026414721E-2</v>
      </c>
      <c r="BJ1254" s="1">
        <f t="shared" si="1234"/>
        <v>-2.0451762125420041E-2</v>
      </c>
      <c r="BK1254" s="1">
        <f t="shared" si="1235"/>
        <v>-2.827894890099468E-2</v>
      </c>
      <c r="BL1254" s="1">
        <f t="shared" si="1236"/>
        <v>0.72321507411828423</v>
      </c>
      <c r="BM1254" s="1">
        <f t="shared" si="1237"/>
        <v>4.481347225499268E-2</v>
      </c>
      <c r="BN1254" s="1">
        <v>5037.2802000000001</v>
      </c>
      <c r="BO1254" s="1">
        <f t="shared" si="1201"/>
        <v>246.865780263451</v>
      </c>
      <c r="BP1254" s="1">
        <f t="shared" si="1238"/>
        <v>259.19365894085746</v>
      </c>
      <c r="BQ1254" s="1">
        <f t="shared" si="1257"/>
        <v>10.899988903698958</v>
      </c>
      <c r="BS1254" s="1">
        <v>124.41099999999999</v>
      </c>
      <c r="BT1254" s="1">
        <f t="shared" si="1239"/>
        <v>1.1897544552431401</v>
      </c>
      <c r="BU1254" s="1">
        <v>4.7577310353499998E-2</v>
      </c>
      <c r="BV1254" s="1">
        <v>1.36029291898E-2</v>
      </c>
      <c r="BW1254" s="1">
        <f t="shared" si="1240"/>
        <v>4.648017472414067E-2</v>
      </c>
      <c r="BX1254" s="1">
        <f t="shared" si="1241"/>
        <v>-1.3696296712445767E-2</v>
      </c>
      <c r="BY1254" s="1">
        <f t="shared" si="1242"/>
        <v>-3.2783878011694904E-2</v>
      </c>
      <c r="BZ1254" s="1">
        <f t="shared" si="1243"/>
        <v>0.41777536835513862</v>
      </c>
      <c r="CA1254" s="1">
        <f t="shared" si="1244"/>
        <v>4.2545713170269756E-2</v>
      </c>
      <c r="CB1254" s="1">
        <v>5038.0906999999997</v>
      </c>
      <c r="CC1254" s="1">
        <f t="shared" si="1202"/>
        <v>246.83304161864291</v>
      </c>
      <c r="CD1254" s="1">
        <f t="shared" si="1245"/>
        <v>258.57669384523149</v>
      </c>
      <c r="CE1254" s="1">
        <f t="shared" si="1258"/>
        <v>10.339539836273426</v>
      </c>
      <c r="CG1254" s="1">
        <v>124.4</v>
      </c>
      <c r="CH1254" s="1">
        <f t="shared" si="1246"/>
        <v>1.0596923902059363</v>
      </c>
      <c r="CI1254" s="1">
        <v>4.22651842237E-2</v>
      </c>
      <c r="CJ1254" s="1">
        <v>1.11459624022E-2</v>
      </c>
      <c r="CK1254" s="1">
        <f t="shared" si="1247"/>
        <v>4.1396406368928947E-2</v>
      </c>
      <c r="CL1254" s="1">
        <f t="shared" si="1248"/>
        <v>-1.1208544097799285E-2</v>
      </c>
      <c r="CM1254" s="1">
        <f t="shared" si="1249"/>
        <v>-3.0187862271129663E-2</v>
      </c>
      <c r="CN1254" s="1">
        <f t="shared" si="1250"/>
        <v>0.37129307127251077</v>
      </c>
      <c r="CO1254" s="1">
        <f t="shared" si="1251"/>
        <v>3.7669638622419135E-2</v>
      </c>
      <c r="CP1254" s="1">
        <v>4990.2705999999998</v>
      </c>
      <c r="CQ1254" s="1">
        <f t="shared" si="1203"/>
        <v>244.64362944784818</v>
      </c>
      <c r="CR1254" s="1">
        <f t="shared" si="1252"/>
        <v>254.98353751561609</v>
      </c>
      <c r="CS1254" s="1">
        <f t="shared" si="1259"/>
        <v>9.0668418821478625</v>
      </c>
    </row>
    <row r="1255" spans="1:97" x14ac:dyDescent="0.25">
      <c r="A1255" s="1">
        <v>135.90499999999997</v>
      </c>
      <c r="B1255" s="1">
        <f t="shared" si="1204"/>
        <v>1.541770981320892</v>
      </c>
      <c r="C1255" s="1">
        <v>6.13985434175E-2</v>
      </c>
      <c r="D1255" s="1">
        <v>2.4995287880300001E-2</v>
      </c>
      <c r="E1255" s="1">
        <f t="shared" si="1205"/>
        <v>5.9587419088782567E-2</v>
      </c>
      <c r="F1255" s="1">
        <f t="shared" si="1206"/>
        <v>-2.5312975052686489E-2</v>
      </c>
      <c r="G1255" s="1">
        <f t="shared" si="1207"/>
        <v>-3.4274444036096079E-2</v>
      </c>
      <c r="H1255" s="1">
        <f t="shared" si="1208"/>
        <v>0.73853787463417842</v>
      </c>
      <c r="I1255" s="1">
        <f t="shared" si="1209"/>
        <v>5.5692268046211864E-2</v>
      </c>
      <c r="J1255" s="1">
        <v>4999.9966999999997</v>
      </c>
      <c r="K1255" s="1">
        <f t="shared" si="1197"/>
        <v>244.70689820391871</v>
      </c>
      <c r="L1255" s="1">
        <f t="shared" si="1210"/>
        <v>259.73154531785377</v>
      </c>
      <c r="M1255" s="1">
        <f t="shared" si="1253"/>
        <v>13.46807673220931</v>
      </c>
      <c r="O1255" s="1">
        <v>175.14999999999998</v>
      </c>
      <c r="P1255" s="1">
        <f t="shared" si="1211"/>
        <v>2.3075370396367516</v>
      </c>
      <c r="Q1255" s="1">
        <v>9.2125520110100001E-2</v>
      </c>
      <c r="R1255" s="1">
        <v>3.6987621337200002E-2</v>
      </c>
      <c r="S1255" s="1">
        <f t="shared" si="1212"/>
        <v>8.8125815872794402E-2</v>
      </c>
      <c r="T1255" s="1">
        <f t="shared" si="1213"/>
        <v>-3.7689012995806591E-2</v>
      </c>
      <c r="U1255" s="1">
        <f t="shared" si="1214"/>
        <v>-5.0436802876987812E-2</v>
      </c>
      <c r="V1255" s="1">
        <f t="shared" si="1215"/>
        <v>0.74725222151228976</v>
      </c>
      <c r="W1255" s="1">
        <f t="shared" si="1216"/>
        <v>8.4021079809533675E-2</v>
      </c>
      <c r="X1255" s="1">
        <v>5142.6464999999998</v>
      </c>
      <c r="Y1255" s="1">
        <f t="shared" si="1198"/>
        <v>251.82945767371785</v>
      </c>
      <c r="Z1255" s="1">
        <f t="shared" si="1217"/>
        <v>275.02937744095357</v>
      </c>
      <c r="AA1255" s="1">
        <f t="shared" si="1254"/>
        <v>21.349807208404251</v>
      </c>
      <c r="AC1255" s="1">
        <v>124.49700000000001</v>
      </c>
      <c r="AD1255" s="1">
        <f t="shared" si="1218"/>
        <v>1.3141364811540104</v>
      </c>
      <c r="AE1255" s="1">
        <v>5.25422170758E-2</v>
      </c>
      <c r="AF1255" s="1">
        <v>2.12666615844E-2</v>
      </c>
      <c r="AG1255" s="1">
        <f t="shared" si="1219"/>
        <v>5.1208397005879897E-2</v>
      </c>
      <c r="AH1255" s="1">
        <f t="shared" si="1220"/>
        <v>-2.1496055152188803E-2</v>
      </c>
      <c r="AI1255" s="1">
        <f t="shared" si="1221"/>
        <v>-2.9712341853691093E-2</v>
      </c>
      <c r="AJ1255" s="1">
        <f t="shared" si="1222"/>
        <v>0.72347226139357301</v>
      </c>
      <c r="AK1255" s="1">
        <f t="shared" si="1223"/>
        <v>4.709625465652769E-2</v>
      </c>
      <c r="AL1255" s="1">
        <v>5008.1018000000004</v>
      </c>
      <c r="AM1255" s="1">
        <f t="shared" si="1199"/>
        <v>245.57507040035185</v>
      </c>
      <c r="AN1255" s="1">
        <f t="shared" si="1224"/>
        <v>258.47812905773202</v>
      </c>
      <c r="AO1255" s="1">
        <f t="shared" si="1255"/>
        <v>11.425066851743233</v>
      </c>
      <c r="AQ1255" s="1">
        <v>124.501</v>
      </c>
      <c r="AR1255" s="1">
        <f t="shared" si="1225"/>
        <v>1.2086906892054892</v>
      </c>
      <c r="AS1255" s="1">
        <v>4.8227760940800002E-2</v>
      </c>
      <c r="AT1255" s="1">
        <v>1.89431216568E-2</v>
      </c>
      <c r="AU1255" s="1">
        <f t="shared" si="1226"/>
        <v>4.7100891428278197E-2</v>
      </c>
      <c r="AV1255" s="1">
        <f t="shared" si="1227"/>
        <v>-1.9124841135059779E-2</v>
      </c>
      <c r="AW1255" s="1">
        <f t="shared" si="1228"/>
        <v>-2.7976050293218417E-2</v>
      </c>
      <c r="AX1255" s="1">
        <f t="shared" si="1229"/>
        <v>0.68361476815387945</v>
      </c>
      <c r="AY1255" s="1">
        <f t="shared" si="1230"/>
        <v>4.3230804687001509E-2</v>
      </c>
      <c r="AZ1255" s="1">
        <v>5032.4170999999997</v>
      </c>
      <c r="BA1255" s="1">
        <f t="shared" si="1200"/>
        <v>246.21640491217769</v>
      </c>
      <c r="BB1255" s="1">
        <f t="shared" si="1231"/>
        <v>258.09087082798538</v>
      </c>
      <c r="BC1255" s="1">
        <f t="shared" si="1256"/>
        <v>10.503155811082481</v>
      </c>
      <c r="BE1255" s="1">
        <v>124.50400000000002</v>
      </c>
      <c r="BF1255" s="1">
        <f t="shared" si="1232"/>
        <v>1.2537136151912964</v>
      </c>
      <c r="BG1255" s="1">
        <v>5.0011683255400001E-2</v>
      </c>
      <c r="BH1255" s="1">
        <v>2.0164126530299999E-2</v>
      </c>
      <c r="BI1255" s="1">
        <f t="shared" si="1233"/>
        <v>4.8801291017433225E-2</v>
      </c>
      <c r="BJ1255" s="1">
        <f t="shared" si="1234"/>
        <v>-2.0370197394525835E-2</v>
      </c>
      <c r="BK1255" s="1">
        <f t="shared" si="1235"/>
        <v>-2.843109362290739E-2</v>
      </c>
      <c r="BL1255" s="1">
        <f t="shared" si="1236"/>
        <v>0.71647604079898075</v>
      </c>
      <c r="BM1255" s="1">
        <f t="shared" si="1237"/>
        <v>4.4884406087038663E-2</v>
      </c>
      <c r="BN1255" s="1">
        <v>5036.4696999999996</v>
      </c>
      <c r="BO1255" s="1">
        <f t="shared" si="1201"/>
        <v>246.82605948021887</v>
      </c>
      <c r="BP1255" s="1">
        <f t="shared" si="1238"/>
        <v>259.17024618612214</v>
      </c>
      <c r="BQ1255" s="1">
        <f t="shared" si="1257"/>
        <v>10.918373672791446</v>
      </c>
      <c r="BS1255" s="1">
        <v>124.509</v>
      </c>
      <c r="BT1255" s="1">
        <f t="shared" si="1239"/>
        <v>1.1918659619186205</v>
      </c>
      <c r="BU1255" s="1">
        <v>4.7661747783400002E-2</v>
      </c>
      <c r="BV1255" s="1">
        <v>1.3562614098200001E-2</v>
      </c>
      <c r="BW1255" s="1">
        <f t="shared" si="1240"/>
        <v>4.656077405204824E-2</v>
      </c>
      <c r="BX1255" s="1">
        <f t="shared" si="1241"/>
        <v>-1.3655426489940869E-2</v>
      </c>
      <c r="BY1255" s="1">
        <f t="shared" si="1242"/>
        <v>-3.2905347562107369E-2</v>
      </c>
      <c r="BZ1255" s="1">
        <f t="shared" si="1243"/>
        <v>0.41499110332042122</v>
      </c>
      <c r="CA1255" s="1">
        <f t="shared" si="1244"/>
        <v>4.2627894386344289E-2</v>
      </c>
      <c r="CB1255" s="1">
        <v>5035.6592000000001</v>
      </c>
      <c r="CC1255" s="1">
        <f t="shared" si="1202"/>
        <v>246.71391423955549</v>
      </c>
      <c r="CD1255" s="1">
        <f t="shared" si="1245"/>
        <v>258.4727305946966</v>
      </c>
      <c r="CE1255" s="1">
        <f t="shared" si="1258"/>
        <v>10.360785711508981</v>
      </c>
      <c r="CG1255" s="1">
        <v>124.5</v>
      </c>
      <c r="CH1255" s="1">
        <f t="shared" si="1246"/>
        <v>1.0613479444476481</v>
      </c>
      <c r="CI1255" s="1">
        <v>4.2331214994199999E-2</v>
      </c>
      <c r="CJ1255" s="1">
        <v>1.1192530393600001E-2</v>
      </c>
      <c r="CK1255" s="1">
        <f t="shared" si="1247"/>
        <v>4.1459757500636435E-2</v>
      </c>
      <c r="CL1255" s="1">
        <f t="shared" si="1248"/>
        <v>-1.1255638093651441E-2</v>
      </c>
      <c r="CM1255" s="1">
        <f t="shared" si="1249"/>
        <v>-3.0204119406984996E-2</v>
      </c>
      <c r="CN1255" s="1">
        <f t="shared" si="1250"/>
        <v>0.37265241677757588</v>
      </c>
      <c r="CO1255" s="1">
        <f t="shared" si="1251"/>
        <v>3.7735174952550236E-2</v>
      </c>
      <c r="CP1255" s="1">
        <v>4987.0285999999996</v>
      </c>
      <c r="CQ1255" s="1">
        <f t="shared" si="1203"/>
        <v>244.48469324774112</v>
      </c>
      <c r="CR1255" s="1">
        <f t="shared" si="1252"/>
        <v>254.83402736040227</v>
      </c>
      <c r="CS1255" s="1">
        <f t="shared" si="1259"/>
        <v>9.0835476682670375</v>
      </c>
    </row>
    <row r="1256" spans="1:97" x14ac:dyDescent="0.25">
      <c r="A1256" s="1">
        <v>135.99199999999996</v>
      </c>
      <c r="B1256" s="1">
        <f t="shared" si="1204"/>
        <v>1.5430926827064235</v>
      </c>
      <c r="C1256" s="1">
        <v>6.1451178044099997E-2</v>
      </c>
      <c r="D1256" s="1">
        <v>2.5062929838899999E-2</v>
      </c>
      <c r="E1256" s="1">
        <f t="shared" si="1205"/>
        <v>5.9637007739433395E-2</v>
      </c>
      <c r="F1256" s="1">
        <f t="shared" si="1206"/>
        <v>-2.5382353491819169E-2</v>
      </c>
      <c r="G1256" s="1">
        <f t="shared" si="1207"/>
        <v>-3.425465424761423E-2</v>
      </c>
      <c r="H1256" s="1">
        <f t="shared" si="1208"/>
        <v>0.74098991945268289</v>
      </c>
      <c r="I1256" s="1">
        <f t="shared" si="1209"/>
        <v>5.5737874844610263E-2</v>
      </c>
      <c r="J1256" s="1">
        <v>5004.8598000000002</v>
      </c>
      <c r="K1256" s="1">
        <f t="shared" si="1197"/>
        <v>244.94490518433443</v>
      </c>
      <c r="L1256" s="1">
        <f t="shared" si="1210"/>
        <v>259.9970581638122</v>
      </c>
      <c r="M1256" s="1">
        <f t="shared" si="1253"/>
        <v>13.479928311029745</v>
      </c>
      <c r="O1256" s="1">
        <v>175.21299999999997</v>
      </c>
      <c r="P1256" s="1">
        <f t="shared" si="1211"/>
        <v>2.3096600319842717</v>
      </c>
      <c r="Q1256" s="1">
        <v>9.2210277915E-2</v>
      </c>
      <c r="R1256" s="1">
        <v>3.6924369633199998E-2</v>
      </c>
      <c r="S1256" s="1">
        <f t="shared" si="1212"/>
        <v>8.8203420978217373E-2</v>
      </c>
      <c r="T1256" s="1">
        <f t="shared" si="1213"/>
        <v>-3.7623334061379687E-2</v>
      </c>
      <c r="U1256" s="1">
        <f t="shared" si="1214"/>
        <v>-5.0580086916837685E-2</v>
      </c>
      <c r="V1256" s="1">
        <f t="shared" si="1215"/>
        <v>0.7438368803762414</v>
      </c>
      <c r="W1256" s="1">
        <f t="shared" si="1216"/>
        <v>8.4095778387478282E-2</v>
      </c>
      <c r="X1256" s="1">
        <v>5145.8886000000002</v>
      </c>
      <c r="Y1256" s="1">
        <f t="shared" si="1198"/>
        <v>251.98821956503664</v>
      </c>
      <c r="Z1256" s="1">
        <f t="shared" si="1217"/>
        <v>275.22412332243471</v>
      </c>
      <c r="AA1256" s="1">
        <f t="shared" si="1254"/>
        <v>21.370358785412282</v>
      </c>
      <c r="AC1256" s="1">
        <v>124.59899999999999</v>
      </c>
      <c r="AD1256" s="1">
        <f t="shared" si="1218"/>
        <v>1.3159160941393275</v>
      </c>
      <c r="AE1256" s="1">
        <v>5.2613370120499998E-2</v>
      </c>
      <c r="AF1256" s="1">
        <v>2.13244855404E-2</v>
      </c>
      <c r="AG1256" s="1">
        <f t="shared" si="1219"/>
        <v>5.1275995852406782E-2</v>
      </c>
      <c r="AH1256" s="1">
        <f t="shared" si="1220"/>
        <v>-2.1555137296352851E-2</v>
      </c>
      <c r="AI1256" s="1">
        <f t="shared" si="1221"/>
        <v>-2.9720858556053931E-2</v>
      </c>
      <c r="AJ1256" s="1">
        <f t="shared" si="1222"/>
        <v>0.72525284744717511</v>
      </c>
      <c r="AK1256" s="1">
        <f t="shared" si="1223"/>
        <v>4.7160247710894415E-2</v>
      </c>
      <c r="AL1256" s="1">
        <v>5012.1544000000004</v>
      </c>
      <c r="AM1256" s="1">
        <f t="shared" si="1199"/>
        <v>245.77379190603378</v>
      </c>
      <c r="AN1256" s="1">
        <f t="shared" si="1224"/>
        <v>258.70477938550471</v>
      </c>
      <c r="AO1256" s="1">
        <f t="shared" si="1255"/>
        <v>11.441614908732008</v>
      </c>
      <c r="AQ1256" s="1">
        <v>124.601</v>
      </c>
      <c r="AR1256" s="1">
        <f t="shared" si="1225"/>
        <v>1.2108059378945673</v>
      </c>
      <c r="AS1256" s="1">
        <v>4.8312161117799998E-2</v>
      </c>
      <c r="AT1256" s="1">
        <v>1.9081348553300001E-2</v>
      </c>
      <c r="AU1256" s="1">
        <f t="shared" si="1226"/>
        <v>4.7181405208299776E-2</v>
      </c>
      <c r="AV1256" s="1">
        <f t="shared" si="1227"/>
        <v>-1.9265746966585118E-2</v>
      </c>
      <c r="AW1256" s="1">
        <f t="shared" si="1228"/>
        <v>-2.7915658241714658E-2</v>
      </c>
      <c r="AX1256" s="1">
        <f t="shared" si="1229"/>
        <v>0.69014123900528745</v>
      </c>
      <c r="AY1256" s="1">
        <f t="shared" si="1230"/>
        <v>4.3314123609824756E-2</v>
      </c>
      <c r="AZ1256" s="1">
        <v>5028.3645999999999</v>
      </c>
      <c r="BA1256" s="1">
        <f t="shared" si="1200"/>
        <v>246.01813200254415</v>
      </c>
      <c r="BB1256" s="1">
        <f t="shared" si="1231"/>
        <v>257.90379963375125</v>
      </c>
      <c r="BC1256" s="1">
        <f t="shared" si="1256"/>
        <v>10.524651871145185</v>
      </c>
      <c r="BE1256" s="1">
        <v>124.60400000000001</v>
      </c>
      <c r="BF1256" s="1">
        <f t="shared" si="1232"/>
        <v>1.2556057316725748</v>
      </c>
      <c r="BG1256" s="1">
        <v>5.0087161362199997E-2</v>
      </c>
      <c r="BH1256" s="1">
        <v>2.0253924652900001E-2</v>
      </c>
      <c r="BI1256" s="1">
        <f t="shared" si="1233"/>
        <v>4.8873171545367342E-2</v>
      </c>
      <c r="BJ1256" s="1">
        <f t="shared" si="1234"/>
        <v>-2.0461847680156495E-2</v>
      </c>
      <c r="BK1256" s="1">
        <f t="shared" si="1235"/>
        <v>-2.8411323865210846E-2</v>
      </c>
      <c r="BL1256" s="1">
        <f t="shared" si="1236"/>
        <v>0.72020043054775285</v>
      </c>
      <c r="BM1256" s="1">
        <f t="shared" si="1237"/>
        <v>4.4956635431868966E-2</v>
      </c>
      <c r="BN1256" s="1">
        <v>5035.6592000000001</v>
      </c>
      <c r="BO1256" s="1">
        <f t="shared" si="1201"/>
        <v>246.7863386969868</v>
      </c>
      <c r="BP1256" s="1">
        <f t="shared" si="1238"/>
        <v>259.14716586528931</v>
      </c>
      <c r="BQ1256" s="1">
        <f t="shared" si="1257"/>
        <v>10.937092536334752</v>
      </c>
      <c r="BS1256" s="1">
        <v>124.60699999999999</v>
      </c>
      <c r="BT1256" s="1">
        <f t="shared" si="1239"/>
        <v>1.1935252823504567</v>
      </c>
      <c r="BU1256" s="1">
        <v>4.7728102654200001E-2</v>
      </c>
      <c r="BV1256" s="1">
        <v>1.36404884979E-2</v>
      </c>
      <c r="BW1256" s="1">
        <f t="shared" si="1240"/>
        <v>4.6624108205173299E-2</v>
      </c>
      <c r="BX1256" s="1">
        <f t="shared" si="1241"/>
        <v>-1.3734374707917996E-2</v>
      </c>
      <c r="BY1256" s="1">
        <f t="shared" si="1242"/>
        <v>-3.2889733497255304E-2</v>
      </c>
      <c r="BZ1256" s="1">
        <f t="shared" si="1243"/>
        <v>0.41758850703561184</v>
      </c>
      <c r="CA1256" s="1">
        <f t="shared" si="1244"/>
        <v>4.2691612491371801E-2</v>
      </c>
      <c r="CB1256" s="1">
        <v>5034.8486999999996</v>
      </c>
      <c r="CC1256" s="1">
        <f t="shared" si="1202"/>
        <v>246.67420511319301</v>
      </c>
      <c r="CD1256" s="1">
        <f t="shared" si="1245"/>
        <v>258.44749689697869</v>
      </c>
      <c r="CE1256" s="1">
        <f t="shared" si="1258"/>
        <v>10.377254300182061</v>
      </c>
      <c r="CG1256" s="1">
        <v>124.6</v>
      </c>
      <c r="CH1256" s="1">
        <f t="shared" si="1246"/>
        <v>1.0631447228386148</v>
      </c>
      <c r="CI1256" s="1">
        <v>4.2402878403700002E-2</v>
      </c>
      <c r="CJ1256" s="1">
        <v>1.1133769527100001E-2</v>
      </c>
      <c r="CK1256" s="1">
        <f t="shared" si="1247"/>
        <v>4.1528508148266113E-2</v>
      </c>
      <c r="CL1256" s="1">
        <f t="shared" si="1248"/>
        <v>-1.119621386556471E-2</v>
      </c>
      <c r="CM1256" s="1">
        <f t="shared" si="1249"/>
        <v>-3.0332294282701403E-2</v>
      </c>
      <c r="CN1256" s="1">
        <f t="shared" si="1250"/>
        <v>0.36911859555411025</v>
      </c>
      <c r="CO1256" s="1">
        <f t="shared" si="1251"/>
        <v>3.7806091065933814E-2</v>
      </c>
      <c r="CP1256" s="1">
        <v>4983.7865000000002</v>
      </c>
      <c r="CQ1256" s="1">
        <f t="shared" si="1203"/>
        <v>244.325752145222</v>
      </c>
      <c r="CR1256" s="1">
        <f t="shared" si="1252"/>
        <v>254.68586730432841</v>
      </c>
      <c r="CS1256" s="1">
        <f t="shared" si="1259"/>
        <v>9.1016142535776545</v>
      </c>
    </row>
    <row r="1257" spans="1:97" x14ac:dyDescent="0.25">
      <c r="A1257" s="1">
        <v>136.10200000000009</v>
      </c>
      <c r="B1257" s="1">
        <f t="shared" si="1204"/>
        <v>1.5447654595612699</v>
      </c>
      <c r="C1257" s="1">
        <v>6.1517793685200002E-2</v>
      </c>
      <c r="D1257" s="1">
        <v>2.50602308661E-2</v>
      </c>
      <c r="E1257" s="1">
        <f t="shared" si="1205"/>
        <v>5.9699764795244345E-2</v>
      </c>
      <c r="F1257" s="1">
        <f t="shared" si="1206"/>
        <v>-2.5379585139741086E-2</v>
      </c>
      <c r="G1257" s="1">
        <f t="shared" si="1207"/>
        <v>-3.4320179655503255E-2</v>
      </c>
      <c r="H1257" s="1">
        <f t="shared" si="1208"/>
        <v>0.73949453046267666</v>
      </c>
      <c r="I1257" s="1">
        <f t="shared" si="1209"/>
        <v>5.5809859480570032E-2</v>
      </c>
      <c r="J1257" s="1">
        <v>4992.7021000000004</v>
      </c>
      <c r="K1257" s="1">
        <f t="shared" si="1197"/>
        <v>244.34989018036578</v>
      </c>
      <c r="L1257" s="1">
        <f t="shared" si="1210"/>
        <v>259.38175631148283</v>
      </c>
      <c r="M1257" s="1">
        <f t="shared" si="1253"/>
        <v>13.498621958472356</v>
      </c>
      <c r="O1257" s="1">
        <v>175.30799999999999</v>
      </c>
      <c r="P1257" s="1">
        <f t="shared" si="1211"/>
        <v>2.3118248272739841</v>
      </c>
      <c r="Q1257" s="1">
        <v>9.2296704649900002E-2</v>
      </c>
      <c r="R1257" s="1">
        <v>3.7031803280100001E-2</v>
      </c>
      <c r="S1257" s="1">
        <f t="shared" si="1212"/>
        <v>8.828254797175393E-2</v>
      </c>
      <c r="T1257" s="1">
        <f t="shared" si="1213"/>
        <v>-3.7734892942336146E-2</v>
      </c>
      <c r="U1257" s="1">
        <f t="shared" si="1214"/>
        <v>-5.0547655029417785E-2</v>
      </c>
      <c r="V1257" s="1">
        <f t="shared" si="1215"/>
        <v>0.74652113773379092</v>
      </c>
      <c r="W1257" s="1">
        <f t="shared" si="1216"/>
        <v>8.4174580342746635E-2</v>
      </c>
      <c r="X1257" s="1">
        <v>5145.8886000000002</v>
      </c>
      <c r="Y1257" s="1">
        <f t="shared" si="1198"/>
        <v>251.98821956503664</v>
      </c>
      <c r="Z1257" s="1">
        <f t="shared" si="1217"/>
        <v>275.24590184148497</v>
      </c>
      <c r="AA1257" s="1">
        <f t="shared" si="1254"/>
        <v>21.39204784256205</v>
      </c>
      <c r="AC1257" s="1">
        <v>124.71100000000001</v>
      </c>
      <c r="AD1257" s="1">
        <f t="shared" si="1218"/>
        <v>1.3180752026061173</v>
      </c>
      <c r="AE1257" s="1">
        <v>5.2699696272600002E-2</v>
      </c>
      <c r="AF1257" s="1">
        <v>2.13757641613E-2</v>
      </c>
      <c r="AG1257" s="1">
        <f t="shared" si="1219"/>
        <v>5.1358003752824462E-2</v>
      </c>
      <c r="AH1257" s="1">
        <f t="shared" si="1220"/>
        <v>-2.1607534606375454E-2</v>
      </c>
      <c r="AI1257" s="1">
        <f t="shared" si="1221"/>
        <v>-2.9750469146449007E-2</v>
      </c>
      <c r="AJ1257" s="1">
        <f t="shared" si="1222"/>
        <v>0.72629223088922323</v>
      </c>
      <c r="AK1257" s="1">
        <f t="shared" si="1223"/>
        <v>4.7226609120953757E-2</v>
      </c>
      <c r="AL1257" s="1">
        <v>5030.7960999999996</v>
      </c>
      <c r="AM1257" s="1">
        <f t="shared" si="1199"/>
        <v>246.68789808292541</v>
      </c>
      <c r="AN1257" s="1">
        <f t="shared" si="1224"/>
        <v>259.6882753860217</v>
      </c>
      <c r="AO1257" s="1">
        <f t="shared" si="1255"/>
        <v>11.458815555771812</v>
      </c>
      <c r="AQ1257" s="1">
        <v>124.70099999999999</v>
      </c>
      <c r="AR1257" s="1">
        <f t="shared" si="1225"/>
        <v>1.2127266165678277</v>
      </c>
      <c r="AS1257" s="1">
        <v>4.83887977898E-2</v>
      </c>
      <c r="AT1257" s="1">
        <v>1.9013626501000001E-2</v>
      </c>
      <c r="AU1257" s="1">
        <f t="shared" si="1226"/>
        <v>4.7254507356423232E-2</v>
      </c>
      <c r="AV1257" s="1">
        <f t="shared" si="1227"/>
        <v>-1.9196709932207002E-2</v>
      </c>
      <c r="AW1257" s="1">
        <f t="shared" si="1228"/>
        <v>-2.805779742421623E-2</v>
      </c>
      <c r="AX1257" s="1">
        <f t="shared" si="1229"/>
        <v>0.6841844939559879</v>
      </c>
      <c r="AY1257" s="1">
        <f t="shared" si="1230"/>
        <v>4.338382606251457E-2</v>
      </c>
      <c r="AZ1257" s="1">
        <v>5032.4170999999997</v>
      </c>
      <c r="BA1257" s="1">
        <f t="shared" si="1200"/>
        <v>246.21640491217769</v>
      </c>
      <c r="BB1257" s="1">
        <f t="shared" si="1231"/>
        <v>258.13052074200459</v>
      </c>
      <c r="BC1257" s="1">
        <f t="shared" si="1256"/>
        <v>10.542636300046341</v>
      </c>
      <c r="BE1257" s="1">
        <v>124.697</v>
      </c>
      <c r="BF1257" s="1">
        <f t="shared" si="1232"/>
        <v>1.2575702231713981</v>
      </c>
      <c r="BG1257" s="1">
        <v>5.0165526568899999E-2</v>
      </c>
      <c r="BH1257" s="1">
        <v>2.0261138677599998E-2</v>
      </c>
      <c r="BI1257" s="1">
        <f t="shared" si="1233"/>
        <v>4.894779609620039E-2</v>
      </c>
      <c r="BJ1257" s="1">
        <f t="shared" si="1234"/>
        <v>-2.046921086480271E-2</v>
      </c>
      <c r="BK1257" s="1">
        <f t="shared" si="1235"/>
        <v>-2.847858523139768E-2</v>
      </c>
      <c r="BL1257" s="1">
        <f t="shared" si="1236"/>
        <v>0.71875799652559202</v>
      </c>
      <c r="BM1257" s="1">
        <f t="shared" si="1237"/>
        <v>4.5024663406114621E-2</v>
      </c>
      <c r="BN1257" s="1">
        <v>5043.7642999999998</v>
      </c>
      <c r="BO1257" s="1">
        <f t="shared" si="1201"/>
        <v>247.18355143008299</v>
      </c>
      <c r="BP1257" s="1">
        <f t="shared" si="1238"/>
        <v>259.5836444467439</v>
      </c>
      <c r="BQ1257" s="1">
        <f t="shared" si="1257"/>
        <v>10.95473663943692</v>
      </c>
      <c r="BS1257" s="1">
        <v>124.711</v>
      </c>
      <c r="BT1257" s="1">
        <f t="shared" si="1239"/>
        <v>1.1955375763474292</v>
      </c>
      <c r="BU1257" s="1">
        <v>4.7808572649999999E-2</v>
      </c>
      <c r="BV1257" s="1">
        <v>1.36575754732E-2</v>
      </c>
      <c r="BW1257" s="1">
        <f t="shared" si="1240"/>
        <v>4.6700909529423844E-2</v>
      </c>
      <c r="BX1257" s="1">
        <f t="shared" si="1241"/>
        <v>-1.3751698131176587E-2</v>
      </c>
      <c r="BY1257" s="1">
        <f t="shared" si="1242"/>
        <v>-3.2949211398247261E-2</v>
      </c>
      <c r="BZ1257" s="1">
        <f t="shared" si="1243"/>
        <v>0.41736046319785702</v>
      </c>
      <c r="CA1257" s="1">
        <f t="shared" si="1244"/>
        <v>4.2768111783145824E-2</v>
      </c>
      <c r="CB1257" s="1">
        <v>5034.8486999999996</v>
      </c>
      <c r="CC1257" s="1">
        <f t="shared" si="1202"/>
        <v>246.67420511319301</v>
      </c>
      <c r="CD1257" s="1">
        <f t="shared" si="1245"/>
        <v>258.46734676922807</v>
      </c>
      <c r="CE1257" s="1">
        <f t="shared" si="1258"/>
        <v>10.397026109906033</v>
      </c>
      <c r="CG1257" s="1">
        <v>124.69899999999998</v>
      </c>
      <c r="CH1257" s="1">
        <f t="shared" si="1246"/>
        <v>1.0650977631318244</v>
      </c>
      <c r="CI1257" s="1">
        <v>4.2480774223799998E-2</v>
      </c>
      <c r="CJ1257" s="1">
        <v>1.1154929176E-2</v>
      </c>
      <c r="CK1257" s="1">
        <f t="shared" si="1247"/>
        <v>4.1603232529205121E-2</v>
      </c>
      <c r="CL1257" s="1">
        <f t="shared" si="1248"/>
        <v>-1.121761198255678E-2</v>
      </c>
      <c r="CM1257" s="1">
        <f t="shared" si="1249"/>
        <v>-3.038562054664834E-2</v>
      </c>
      <c r="CN1257" s="1">
        <f t="shared" si="1250"/>
        <v>0.36917501702278477</v>
      </c>
      <c r="CO1257" s="1">
        <f t="shared" si="1251"/>
        <v>3.7877510146124754E-2</v>
      </c>
      <c r="CP1257" s="1">
        <v>4987.8391000000001</v>
      </c>
      <c r="CQ1257" s="1">
        <f t="shared" si="1203"/>
        <v>244.52442729776791</v>
      </c>
      <c r="CR1257" s="1">
        <f t="shared" si="1252"/>
        <v>254.9120142860084</v>
      </c>
      <c r="CS1257" s="1">
        <f t="shared" si="1259"/>
        <v>9.1198117595628716</v>
      </c>
    </row>
    <row r="1258" spans="1:97" x14ac:dyDescent="0.25">
      <c r="A1258" s="1">
        <v>136.20399999999995</v>
      </c>
      <c r="B1258" s="1">
        <f t="shared" si="1204"/>
        <v>1.5469532032314288</v>
      </c>
      <c r="C1258" s="1">
        <v>6.16049170494E-2</v>
      </c>
      <c r="D1258" s="1">
        <v>2.5031808763700002E-2</v>
      </c>
      <c r="E1258" s="1">
        <f t="shared" si="1205"/>
        <v>5.978183575968584E-2</v>
      </c>
      <c r="F1258" s="1">
        <f t="shared" si="1206"/>
        <v>-2.5350432889501985E-2</v>
      </c>
      <c r="G1258" s="1">
        <f t="shared" si="1207"/>
        <v>-3.4431402870183855E-2</v>
      </c>
      <c r="H1258" s="1">
        <f t="shared" si="1208"/>
        <v>0.73625907678174773</v>
      </c>
      <c r="I1258" s="1">
        <f t="shared" si="1209"/>
        <v>5.5890979578543477E-2</v>
      </c>
      <c r="J1258" s="1">
        <v>4993.5127000000002</v>
      </c>
      <c r="K1258" s="1">
        <f t="shared" si="1197"/>
        <v>244.38956208888607</v>
      </c>
      <c r="L1258" s="1">
        <f t="shared" si="1210"/>
        <v>259.44516078911107</v>
      </c>
      <c r="M1258" s="1">
        <f t="shared" si="1253"/>
        <v>13.519665603645587</v>
      </c>
      <c r="O1258" s="1">
        <v>175.428</v>
      </c>
      <c r="P1258" s="1">
        <f t="shared" si="1211"/>
        <v>2.3142852290938585</v>
      </c>
      <c r="Q1258" s="1">
        <v>9.2394933104500004E-2</v>
      </c>
      <c r="R1258" s="1">
        <v>3.7006452679600003E-2</v>
      </c>
      <c r="S1258" s="1">
        <f t="shared" si="1212"/>
        <v>8.8372472291478266E-2</v>
      </c>
      <c r="T1258" s="1">
        <f t="shared" si="1213"/>
        <v>-3.7708567808329797E-2</v>
      </c>
      <c r="U1258" s="1">
        <f t="shared" si="1214"/>
        <v>-5.0663904483148468E-2</v>
      </c>
      <c r="V1258" s="1">
        <f t="shared" si="1215"/>
        <v>0.74428862506781723</v>
      </c>
      <c r="W1258" s="1">
        <f t="shared" si="1216"/>
        <v>8.426478232075206E-2</v>
      </c>
      <c r="X1258" s="1">
        <v>5145.0780999999997</v>
      </c>
      <c r="Y1258" s="1">
        <f t="shared" si="1198"/>
        <v>251.94853031642805</v>
      </c>
      <c r="Z1258" s="1">
        <f t="shared" si="1217"/>
        <v>275.2272979207915</v>
      </c>
      <c r="AA1258" s="1">
        <f t="shared" si="1254"/>
        <v>21.416874728290818</v>
      </c>
      <c r="AC1258" s="1">
        <v>124.79900000000004</v>
      </c>
      <c r="AD1258" s="1">
        <f t="shared" si="1218"/>
        <v>1.3195304787962452</v>
      </c>
      <c r="AE1258" s="1">
        <v>5.2757881581799997E-2</v>
      </c>
      <c r="AF1258" s="1">
        <v>2.14037690312E-2</v>
      </c>
      <c r="AG1258" s="1">
        <f t="shared" si="1219"/>
        <v>5.141327469233585E-2</v>
      </c>
      <c r="AH1258" s="1">
        <f t="shared" si="1220"/>
        <v>-2.1636151586809496E-2</v>
      </c>
      <c r="AI1258" s="1">
        <f t="shared" si="1221"/>
        <v>-2.9777123105526354E-2</v>
      </c>
      <c r="AJ1258" s="1">
        <f t="shared" si="1222"/>
        <v>0.72660315471490355</v>
      </c>
      <c r="AK1258" s="1">
        <f t="shared" si="1223"/>
        <v>4.7286311162089749E-2</v>
      </c>
      <c r="AL1258" s="1">
        <v>5025.1225999999997</v>
      </c>
      <c r="AM1258" s="1">
        <f t="shared" si="1199"/>
        <v>246.40969483994891</v>
      </c>
      <c r="AN1258" s="1">
        <f t="shared" si="1224"/>
        <v>259.40974834092242</v>
      </c>
      <c r="AO1258" s="1">
        <f t="shared" si="1255"/>
        <v>11.474311161554891</v>
      </c>
      <c r="AQ1258" s="1">
        <v>124.80100000000002</v>
      </c>
      <c r="AR1258" s="1">
        <f t="shared" si="1225"/>
        <v>1.2144165000985467</v>
      </c>
      <c r="AS1258" s="1">
        <v>4.8456225544200003E-2</v>
      </c>
      <c r="AT1258" s="1">
        <v>1.9016409292800001E-2</v>
      </c>
      <c r="AU1258" s="1">
        <f t="shared" si="1226"/>
        <v>4.7318820888108057E-2</v>
      </c>
      <c r="AV1258" s="1">
        <f t="shared" si="1227"/>
        <v>-1.9199546664522751E-2</v>
      </c>
      <c r="AW1258" s="1">
        <f t="shared" si="1228"/>
        <v>-2.8119274223585306E-2</v>
      </c>
      <c r="AX1258" s="1">
        <f t="shared" si="1229"/>
        <v>0.68278955252760221</v>
      </c>
      <c r="AY1258" s="1">
        <f t="shared" si="1230"/>
        <v>4.3447890649010175E-2</v>
      </c>
      <c r="AZ1258" s="1">
        <v>5032.4170999999997</v>
      </c>
      <c r="BA1258" s="1">
        <f t="shared" si="1200"/>
        <v>246.21640491217769</v>
      </c>
      <c r="BB1258" s="1">
        <f t="shared" si="1231"/>
        <v>258.14712256128428</v>
      </c>
      <c r="BC1258" s="1">
        <f t="shared" si="1256"/>
        <v>10.559173856913917</v>
      </c>
      <c r="BE1258" s="1">
        <v>124.80200000000002</v>
      </c>
      <c r="BF1258" s="1">
        <f t="shared" si="1232"/>
        <v>1.259218225714158</v>
      </c>
      <c r="BG1258" s="1">
        <v>5.0231266766800002E-2</v>
      </c>
      <c r="BH1258" s="1">
        <v>2.03525852412E-2</v>
      </c>
      <c r="BI1258" s="1">
        <f t="shared" si="1233"/>
        <v>4.901039398068574E-2</v>
      </c>
      <c r="BJ1258" s="1">
        <f t="shared" si="1234"/>
        <v>-2.0562552912547608E-2</v>
      </c>
      <c r="BK1258" s="1">
        <f t="shared" si="1235"/>
        <v>-2.8447841068138132E-2</v>
      </c>
      <c r="BL1258" s="1">
        <f t="shared" si="1236"/>
        <v>0.72281593753621864</v>
      </c>
      <c r="BM1258" s="1">
        <f t="shared" si="1237"/>
        <v>4.5094581316246947E-2</v>
      </c>
      <c r="BN1258" s="1">
        <v>5034.0382</v>
      </c>
      <c r="BO1258" s="1">
        <f t="shared" si="1201"/>
        <v>246.70689713052261</v>
      </c>
      <c r="BP1258" s="1">
        <f t="shared" si="1238"/>
        <v>259.09929709349535</v>
      </c>
      <c r="BQ1258" s="1">
        <f t="shared" si="1257"/>
        <v>10.972869253083811</v>
      </c>
      <c r="BS1258" s="1">
        <v>124.812</v>
      </c>
      <c r="BT1258" s="1">
        <f t="shared" si="1239"/>
        <v>1.197444881899191</v>
      </c>
      <c r="BU1258" s="1">
        <v>4.7884844243500001E-2</v>
      </c>
      <c r="BV1258" s="1">
        <v>1.3660094700800001E-2</v>
      </c>
      <c r="BW1258" s="1">
        <f t="shared" si="1240"/>
        <v>4.6773698414399996E-2</v>
      </c>
      <c r="BX1258" s="1">
        <f t="shared" si="1241"/>
        <v>-1.3754252244996013E-2</v>
      </c>
      <c r="BY1258" s="1">
        <f t="shared" si="1242"/>
        <v>-3.3019446169403985E-2</v>
      </c>
      <c r="BZ1258" s="1">
        <f t="shared" si="1243"/>
        <v>0.41655005884807311</v>
      </c>
      <c r="CA1258" s="1">
        <f t="shared" si="1244"/>
        <v>4.2843147032249271E-2</v>
      </c>
      <c r="CB1258" s="1">
        <v>5031.6066000000001</v>
      </c>
      <c r="CC1258" s="1">
        <f t="shared" si="1202"/>
        <v>246.51536370840614</v>
      </c>
      <c r="CD1258" s="1">
        <f t="shared" si="1245"/>
        <v>258.31971350321294</v>
      </c>
      <c r="CE1258" s="1">
        <f t="shared" si="1258"/>
        <v>10.416414732806523</v>
      </c>
      <c r="CG1258" s="1">
        <v>124.80000000000001</v>
      </c>
      <c r="CH1258" s="1">
        <f t="shared" si="1246"/>
        <v>1.0666751397224399</v>
      </c>
      <c r="CI1258" s="1">
        <v>4.2543686926400003E-2</v>
      </c>
      <c r="CJ1258" s="1">
        <v>1.11621664837E-2</v>
      </c>
      <c r="CK1258" s="1">
        <f t="shared" si="1247"/>
        <v>4.1663579737395033E-2</v>
      </c>
      <c r="CL1258" s="1">
        <f t="shared" si="1248"/>
        <v>-1.1224930959410122E-2</v>
      </c>
      <c r="CM1258" s="1">
        <f t="shared" si="1249"/>
        <v>-3.0438648777984911E-2</v>
      </c>
      <c r="CN1258" s="1">
        <f t="shared" si="1250"/>
        <v>0.36877231447700387</v>
      </c>
      <c r="CO1258" s="1">
        <f t="shared" si="1251"/>
        <v>3.7935210716164257E-2</v>
      </c>
      <c r="CP1258" s="1">
        <v>4991.0811000000003</v>
      </c>
      <c r="CQ1258" s="1">
        <f t="shared" si="1203"/>
        <v>244.68336349787495</v>
      </c>
      <c r="CR1258" s="1">
        <f t="shared" si="1252"/>
        <v>255.09309591062706</v>
      </c>
      <c r="CS1258" s="1">
        <f t="shared" si="1259"/>
        <v>9.1345255523535744</v>
      </c>
    </row>
    <row r="1259" spans="1:97" x14ac:dyDescent="0.25">
      <c r="A1259" s="1">
        <v>136.30600000000004</v>
      </c>
      <c r="B1259" s="1">
        <f t="shared" si="1204"/>
        <v>1.5486545114008561</v>
      </c>
      <c r="C1259" s="1">
        <v>6.1672668904100003E-2</v>
      </c>
      <c r="D1259" s="1">
        <v>2.51004826277E-2</v>
      </c>
      <c r="E1259" s="1">
        <f t="shared" si="1205"/>
        <v>5.9845653938873811E-2</v>
      </c>
      <c r="F1259" s="1">
        <f t="shared" si="1206"/>
        <v>-2.5420872400577742E-2</v>
      </c>
      <c r="G1259" s="1">
        <f t="shared" si="1207"/>
        <v>-3.4424781538296069E-2</v>
      </c>
      <c r="H1259" s="1">
        <f t="shared" si="1208"/>
        <v>0.73844687648338825</v>
      </c>
      <c r="I1259" s="1">
        <f t="shared" si="1209"/>
        <v>5.595770735773626E-2</v>
      </c>
      <c r="J1259" s="1">
        <v>4989.4601000000002</v>
      </c>
      <c r="K1259" s="1">
        <f t="shared" si="1197"/>
        <v>244.19122212284944</v>
      </c>
      <c r="L1259" s="1">
        <f t="shared" si="1210"/>
        <v>259.25114651411951</v>
      </c>
      <c r="M1259" s="1">
        <f t="shared" si="1253"/>
        <v>13.536971329976508</v>
      </c>
      <c r="O1259" s="1">
        <v>175.63400000000001</v>
      </c>
      <c r="P1259" s="1">
        <f t="shared" si="1211"/>
        <v>2.3160247167591494</v>
      </c>
      <c r="Q1259" s="1">
        <v>9.2464379966299998E-2</v>
      </c>
      <c r="R1259" s="1">
        <v>3.7118174135699997E-2</v>
      </c>
      <c r="S1259" s="1">
        <f t="shared" si="1212"/>
        <v>8.843604330624158E-2</v>
      </c>
      <c r="T1259" s="1">
        <f t="shared" si="1213"/>
        <v>-3.7824589289034982E-2</v>
      </c>
      <c r="U1259" s="1">
        <f t="shared" si="1214"/>
        <v>-5.0611454017206597E-2</v>
      </c>
      <c r="V1259" s="1">
        <f t="shared" si="1215"/>
        <v>0.74735235380069487</v>
      </c>
      <c r="W1259" s="1">
        <f t="shared" si="1216"/>
        <v>8.4329386441639842E-2</v>
      </c>
      <c r="X1259" s="1">
        <v>5143.4570999999996</v>
      </c>
      <c r="Y1259" s="1">
        <f t="shared" si="1198"/>
        <v>251.86915181921088</v>
      </c>
      <c r="Z1259" s="1">
        <f t="shared" si="1217"/>
        <v>275.15807677481212</v>
      </c>
      <c r="AA1259" s="1">
        <f t="shared" si="1254"/>
        <v>21.434653309931669</v>
      </c>
      <c r="AC1259" s="1">
        <v>124.89800000000002</v>
      </c>
      <c r="AD1259" s="1">
        <f t="shared" si="1218"/>
        <v>1.3216839036825017</v>
      </c>
      <c r="AE1259" s="1">
        <v>5.2843980491200003E-2</v>
      </c>
      <c r="AF1259" s="1">
        <v>2.14047953486E-2</v>
      </c>
      <c r="AG1259" s="1">
        <f t="shared" si="1219"/>
        <v>5.1495055499048523E-2</v>
      </c>
      <c r="AH1259" s="1">
        <f t="shared" si="1220"/>
        <v>-2.1637200352281567E-2</v>
      </c>
      <c r="AI1259" s="1">
        <f t="shared" si="1221"/>
        <v>-2.9857855146766955E-2</v>
      </c>
      <c r="AJ1259" s="1">
        <f t="shared" si="1222"/>
        <v>0.72467363264787188</v>
      </c>
      <c r="AK1259" s="1">
        <f t="shared" si="1223"/>
        <v>4.7377739973720009E-2</v>
      </c>
      <c r="AL1259" s="1">
        <v>5012.9648999999999</v>
      </c>
      <c r="AM1259" s="1">
        <f t="shared" si="1199"/>
        <v>245.81353522645898</v>
      </c>
      <c r="AN1259" s="1">
        <f t="shared" si="1224"/>
        <v>258.80330088643888</v>
      </c>
      <c r="AO1259" s="1">
        <f t="shared" si="1255"/>
        <v>11.498000963185966</v>
      </c>
      <c r="AQ1259" s="1">
        <v>124.88800000000001</v>
      </c>
      <c r="AR1259" s="1">
        <f t="shared" si="1225"/>
        <v>1.2153873895366845</v>
      </c>
      <c r="AS1259" s="1">
        <v>4.8494964837999997E-2</v>
      </c>
      <c r="AT1259" s="1">
        <v>1.90592519939E-2</v>
      </c>
      <c r="AU1259" s="1">
        <f t="shared" si="1226"/>
        <v>4.7355769095564701E-2</v>
      </c>
      <c r="AV1259" s="1">
        <f t="shared" si="1227"/>
        <v>-1.9243220826937094E-2</v>
      </c>
      <c r="AW1259" s="1">
        <f t="shared" si="1228"/>
        <v>-2.8112548268627607E-2</v>
      </c>
      <c r="AX1259" s="1">
        <f t="shared" si="1229"/>
        <v>0.68450645750999739</v>
      </c>
      <c r="AY1259" s="1">
        <f t="shared" si="1230"/>
        <v>4.3482201917644632E-2</v>
      </c>
      <c r="AZ1259" s="1">
        <v>5035.6592000000001</v>
      </c>
      <c r="BA1259" s="1">
        <f t="shared" si="1200"/>
        <v>246.37502813249182</v>
      </c>
      <c r="BB1259" s="1">
        <f t="shared" si="1231"/>
        <v>258.32297645873825</v>
      </c>
      <c r="BC1259" s="1">
        <f t="shared" si="1256"/>
        <v>10.568034229068488</v>
      </c>
      <c r="BE1259" s="1">
        <v>124.89100000000002</v>
      </c>
      <c r="BF1259" s="1">
        <f t="shared" si="1232"/>
        <v>1.2611103421929297</v>
      </c>
      <c r="BG1259" s="1">
        <v>5.0306744873500002E-2</v>
      </c>
      <c r="BH1259" s="1">
        <v>2.0321605727100001E-2</v>
      </c>
      <c r="BI1259" s="1">
        <f t="shared" si="1233"/>
        <v>4.9082259480204692E-2</v>
      </c>
      <c r="BJ1259" s="1">
        <f t="shared" si="1234"/>
        <v>-2.0530930286070882E-2</v>
      </c>
      <c r="BK1259" s="1">
        <f t="shared" si="1235"/>
        <v>-2.855132919413381E-2</v>
      </c>
      <c r="BL1259" s="1">
        <f t="shared" si="1236"/>
        <v>0.71908842304578913</v>
      </c>
      <c r="BM1259" s="1">
        <f t="shared" si="1237"/>
        <v>4.5154816119624575E-2</v>
      </c>
      <c r="BN1259" s="1">
        <v>5048.6274000000003</v>
      </c>
      <c r="BO1259" s="1">
        <f t="shared" si="1201"/>
        <v>247.4218810302508</v>
      </c>
      <c r="BP1259" s="1">
        <f t="shared" si="1238"/>
        <v>259.86887047536106</v>
      </c>
      <c r="BQ1259" s="1">
        <f t="shared" si="1257"/>
        <v>10.988499225850189</v>
      </c>
      <c r="BS1259" s="1">
        <v>124.91199999999999</v>
      </c>
      <c r="BT1259" s="1">
        <f t="shared" si="1239"/>
        <v>1.1986198767697684</v>
      </c>
      <c r="BU1259" s="1">
        <v>4.7931831330099997E-2</v>
      </c>
      <c r="BV1259" s="1">
        <v>1.3665448874200001E-2</v>
      </c>
      <c r="BW1259" s="1">
        <f t="shared" si="1240"/>
        <v>4.6818537342494713E-2</v>
      </c>
      <c r="BX1259" s="1">
        <f t="shared" si="1241"/>
        <v>-1.3759680584560657E-2</v>
      </c>
      <c r="BY1259" s="1">
        <f t="shared" si="1242"/>
        <v>-3.305885675793406E-2</v>
      </c>
      <c r="BZ1259" s="1">
        <f t="shared" si="1243"/>
        <v>0.41621767762003326</v>
      </c>
      <c r="CA1259" s="1">
        <f t="shared" si="1244"/>
        <v>4.288084470507416E-2</v>
      </c>
      <c r="CB1259" s="1">
        <v>5040.5222999999996</v>
      </c>
      <c r="CC1259" s="1">
        <f t="shared" si="1202"/>
        <v>246.95217389706733</v>
      </c>
      <c r="CD1259" s="1">
        <f t="shared" si="1245"/>
        <v>258.78904384290308</v>
      </c>
      <c r="CE1259" s="1">
        <f t="shared" si="1258"/>
        <v>10.426161631181182</v>
      </c>
      <c r="CG1259" s="1">
        <v>124.89400000000001</v>
      </c>
      <c r="CH1259" s="1">
        <f t="shared" si="1246"/>
        <v>1.0686378938461276</v>
      </c>
      <c r="CI1259" s="1">
        <v>4.2621970176699997E-2</v>
      </c>
      <c r="CJ1259" s="1">
        <v>1.1157368309800001E-2</v>
      </c>
      <c r="CK1259" s="1">
        <f t="shared" si="1247"/>
        <v>4.1738665618528757E-2</v>
      </c>
      <c r="CL1259" s="1">
        <f t="shared" si="1248"/>
        <v>-1.1220078634694867E-2</v>
      </c>
      <c r="CM1259" s="1">
        <f t="shared" si="1249"/>
        <v>-3.051858698383389E-2</v>
      </c>
      <c r="CN1259" s="1">
        <f t="shared" si="1250"/>
        <v>0.3676473829092512</v>
      </c>
      <c r="CO1259" s="1">
        <f t="shared" si="1251"/>
        <v>3.8004567117598032E-2</v>
      </c>
      <c r="CP1259" s="1">
        <v>4998.3756999999996</v>
      </c>
      <c r="CQ1259" s="1">
        <f t="shared" si="1203"/>
        <v>245.04097485052787</v>
      </c>
      <c r="CR1259" s="1">
        <f t="shared" si="1252"/>
        <v>255.48510397267654</v>
      </c>
      <c r="CS1259" s="1">
        <f t="shared" si="1259"/>
        <v>9.1522314856507947</v>
      </c>
    </row>
    <row r="1260" spans="1:97" x14ac:dyDescent="0.25">
      <c r="A1260" s="1">
        <v>136.40200000000004</v>
      </c>
      <c r="B1260" s="1">
        <f t="shared" si="1204"/>
        <v>1.5504818250735646</v>
      </c>
      <c r="C1260" s="1">
        <v>6.1745438724799998E-2</v>
      </c>
      <c r="D1260" s="1">
        <v>2.5122394785300001E-2</v>
      </c>
      <c r="E1260" s="1">
        <f t="shared" si="1205"/>
        <v>5.9914194204652806E-2</v>
      </c>
      <c r="F1260" s="1">
        <f t="shared" si="1206"/>
        <v>-2.5443348977358778E-2</v>
      </c>
      <c r="G1260" s="1">
        <f t="shared" si="1207"/>
        <v>-3.4470845227294031E-2</v>
      </c>
      <c r="H1260" s="1">
        <f t="shared" si="1208"/>
        <v>0.73811212952830996</v>
      </c>
      <c r="I1260" s="1">
        <f t="shared" si="1209"/>
        <v>5.601461198392324E-2</v>
      </c>
      <c r="J1260" s="1">
        <v>5004.0492999999997</v>
      </c>
      <c r="K1260" s="1">
        <f t="shared" si="1197"/>
        <v>244.90523816995531</v>
      </c>
      <c r="L1260" s="1">
        <f t="shared" si="1210"/>
        <v>260.02701954676081</v>
      </c>
      <c r="M1260" s="1">
        <f t="shared" si="1253"/>
        <v>13.551745994939886</v>
      </c>
      <c r="O1260" s="1">
        <v>175.82500000000005</v>
      </c>
      <c r="P1260" s="1">
        <f t="shared" si="1211"/>
        <v>2.3202171414310624</v>
      </c>
      <c r="Q1260" s="1">
        <v>9.2631757259399997E-2</v>
      </c>
      <c r="R1260" s="1">
        <v>3.7122309207900002E-2</v>
      </c>
      <c r="S1260" s="1">
        <f t="shared" si="1212"/>
        <v>8.858924232625337E-2</v>
      </c>
      <c r="T1260" s="1">
        <f t="shared" si="1213"/>
        <v>-3.7828883773537679E-2</v>
      </c>
      <c r="U1260" s="1">
        <f t="shared" si="1214"/>
        <v>-5.0760358552715691E-2</v>
      </c>
      <c r="V1260" s="1">
        <f t="shared" si="1215"/>
        <v>0.74524461316110668</v>
      </c>
      <c r="W1260" s="1">
        <f t="shared" si="1216"/>
        <v>8.4487134128451991E-2</v>
      </c>
      <c r="X1260" s="1">
        <v>5136.973</v>
      </c>
      <c r="Y1260" s="1">
        <f t="shared" si="1198"/>
        <v>251.5516329334578</v>
      </c>
      <c r="Z1260" s="1">
        <f t="shared" si="1217"/>
        <v>274.85330273355555</v>
      </c>
      <c r="AA1260" s="1">
        <f t="shared" si="1254"/>
        <v>21.478034821350569</v>
      </c>
      <c r="AC1260" s="1">
        <v>125.005</v>
      </c>
      <c r="AD1260" s="1">
        <f t="shared" si="1218"/>
        <v>1.3237476025307886</v>
      </c>
      <c r="AE1260" s="1">
        <v>5.2926491946E-2</v>
      </c>
      <c r="AF1260" s="1">
        <v>2.14470792562E-2</v>
      </c>
      <c r="AG1260" s="1">
        <f t="shared" si="1219"/>
        <v>5.157342249670778E-2</v>
      </c>
      <c r="AH1260" s="1">
        <f t="shared" si="1220"/>
        <v>-2.1680410068560065E-2</v>
      </c>
      <c r="AI1260" s="1">
        <f t="shared" si="1221"/>
        <v>-2.9893012428147715E-2</v>
      </c>
      <c r="AJ1260" s="1">
        <f t="shared" si="1222"/>
        <v>0.72526682015310906</v>
      </c>
      <c r="AK1260" s="1">
        <f t="shared" si="1223"/>
        <v>4.7446463814421913E-2</v>
      </c>
      <c r="AL1260" s="1">
        <v>5024.3119999999999</v>
      </c>
      <c r="AM1260" s="1">
        <f t="shared" si="1199"/>
        <v>246.36994661596785</v>
      </c>
      <c r="AN1260" s="1">
        <f t="shared" si="1224"/>
        <v>259.4094436112743</v>
      </c>
      <c r="AO1260" s="1">
        <f t="shared" si="1255"/>
        <v>11.515807748237245</v>
      </c>
      <c r="AQ1260" s="1">
        <v>125.001</v>
      </c>
      <c r="AR1260" s="1">
        <f t="shared" si="1225"/>
        <v>1.2176895524157518</v>
      </c>
      <c r="AS1260" s="1">
        <v>4.8586823046200003E-2</v>
      </c>
      <c r="AT1260" s="1">
        <v>1.9117038696999999E-2</v>
      </c>
      <c r="AU1260" s="1">
        <f t="shared" si="1226"/>
        <v>4.7443374842550422E-2</v>
      </c>
      <c r="AV1260" s="1">
        <f t="shared" si="1227"/>
        <v>-1.9302132035770463E-2</v>
      </c>
      <c r="AW1260" s="1">
        <f t="shared" si="1228"/>
        <v>-2.8141242806779959E-2</v>
      </c>
      <c r="AX1260" s="1">
        <f t="shared" si="1229"/>
        <v>0.68590190448589838</v>
      </c>
      <c r="AY1260" s="1">
        <f t="shared" si="1230"/>
        <v>4.3569468303019436E-2</v>
      </c>
      <c r="AZ1260" s="1">
        <v>5035.6592000000001</v>
      </c>
      <c r="BA1260" s="1">
        <f t="shared" si="1200"/>
        <v>246.37502813249182</v>
      </c>
      <c r="BB1260" s="1">
        <f t="shared" si="1231"/>
        <v>258.34560802736775</v>
      </c>
      <c r="BC1260" s="1">
        <f t="shared" si="1256"/>
        <v>10.590578128970897</v>
      </c>
      <c r="BE1260" s="1">
        <v>125.00200000000001</v>
      </c>
      <c r="BF1260" s="1">
        <f t="shared" si="1232"/>
        <v>1.2629642633395899</v>
      </c>
      <c r="BG1260" s="1">
        <v>5.0380699336500002E-2</v>
      </c>
      <c r="BH1260" s="1">
        <v>2.0342782139800002E-2</v>
      </c>
      <c r="BI1260" s="1">
        <f t="shared" si="1233"/>
        <v>4.9152669253190527E-2</v>
      </c>
      <c r="BJ1260" s="1">
        <f t="shared" si="1234"/>
        <v>-2.0552546197678618E-2</v>
      </c>
      <c r="BK1260" s="1">
        <f t="shared" si="1235"/>
        <v>-2.8600123055511909E-2</v>
      </c>
      <c r="BL1260" s="1">
        <f t="shared" si="1236"/>
        <v>0.71861740447014144</v>
      </c>
      <c r="BM1260" s="1">
        <f t="shared" si="1237"/>
        <v>4.5226841083232043E-2</v>
      </c>
      <c r="BN1260" s="1">
        <v>5046.1958000000004</v>
      </c>
      <c r="BO1260" s="1">
        <f t="shared" si="1201"/>
        <v>247.30271377977928</v>
      </c>
      <c r="BP1260" s="1">
        <f t="shared" si="1238"/>
        <v>259.76199744781883</v>
      </c>
      <c r="BQ1260" s="1">
        <f t="shared" si="1257"/>
        <v>11.007212423025932</v>
      </c>
      <c r="BS1260" s="1">
        <v>124.99399999999999</v>
      </c>
      <c r="BT1260" s="1">
        <f t="shared" si="1239"/>
        <v>1.2007675285334796</v>
      </c>
      <c r="BU1260" s="1">
        <v>4.80177141726E-2</v>
      </c>
      <c r="BV1260" s="1">
        <v>1.3674189336599999E-2</v>
      </c>
      <c r="BW1260" s="1">
        <f t="shared" si="1240"/>
        <v>4.6900488592449399E-2</v>
      </c>
      <c r="BX1260" s="1">
        <f t="shared" si="1241"/>
        <v>-1.3768542183414095E-2</v>
      </c>
      <c r="BY1260" s="1">
        <f t="shared" si="1242"/>
        <v>-3.3131946409035301E-2</v>
      </c>
      <c r="BZ1260" s="1">
        <f t="shared" si="1243"/>
        <v>0.41556695804805849</v>
      </c>
      <c r="CA1260" s="1">
        <f t="shared" si="1244"/>
        <v>4.2965639422993848E-2</v>
      </c>
      <c r="CB1260" s="1">
        <v>5036.4696999999996</v>
      </c>
      <c r="CC1260" s="1">
        <f t="shared" si="1202"/>
        <v>246.75362336591797</v>
      </c>
      <c r="CD1260" s="1">
        <f t="shared" si="1245"/>
        <v>258.60216832375602</v>
      </c>
      <c r="CE1260" s="1">
        <f t="shared" si="1258"/>
        <v>10.448097652126082</v>
      </c>
      <c r="CG1260" s="1">
        <v>125.00200000000001</v>
      </c>
      <c r="CH1260" s="1">
        <f t="shared" si="1246"/>
        <v>1.0705089269975241</v>
      </c>
      <c r="CI1260" s="1">
        <v>4.2696595192000003E-2</v>
      </c>
      <c r="CJ1260" s="1">
        <v>1.12217925489E-2</v>
      </c>
      <c r="CK1260" s="1">
        <f t="shared" si="1247"/>
        <v>4.1810237431652429E-2</v>
      </c>
      <c r="CL1260" s="1">
        <f t="shared" si="1248"/>
        <v>-1.1285231911650411E-2</v>
      </c>
      <c r="CM1260" s="1">
        <f t="shared" si="1249"/>
        <v>-3.0525005520002018E-2</v>
      </c>
      <c r="CN1260" s="1">
        <f t="shared" si="1250"/>
        <v>0.36970450027455604</v>
      </c>
      <c r="CO1260" s="1">
        <f t="shared" si="1251"/>
        <v>3.8082532651131248E-2</v>
      </c>
      <c r="CP1260" s="1">
        <v>4989.4601000000002</v>
      </c>
      <c r="CQ1260" s="1">
        <f t="shared" si="1203"/>
        <v>244.60389539782142</v>
      </c>
      <c r="CR1260" s="1">
        <f t="shared" si="1252"/>
        <v>255.04764890200852</v>
      </c>
      <c r="CS1260" s="1">
        <f t="shared" si="1259"/>
        <v>9.1721334648828226</v>
      </c>
    </row>
    <row r="1261" spans="1:97" x14ac:dyDescent="0.25">
      <c r="A1261" s="1">
        <v>136.50299999999993</v>
      </c>
      <c r="B1261" s="1">
        <f t="shared" si="1204"/>
        <v>1.5521412249524231</v>
      </c>
      <c r="C1261" s="1">
        <v>6.18115216494E-2</v>
      </c>
      <c r="D1261" s="1">
        <v>2.5213932618499999E-2</v>
      </c>
      <c r="E1261" s="1">
        <f t="shared" si="1205"/>
        <v>5.9976432162809262E-2</v>
      </c>
      <c r="F1261" s="1">
        <f t="shared" si="1206"/>
        <v>-2.5537250130212911E-2</v>
      </c>
      <c r="G1261" s="1">
        <f t="shared" si="1207"/>
        <v>-3.4439182032596355E-2</v>
      </c>
      <c r="H1261" s="1">
        <f t="shared" si="1208"/>
        <v>0.74151732483199362</v>
      </c>
      <c r="I1261" s="1">
        <f t="shared" si="1209"/>
        <v>5.6086713789527808E-2</v>
      </c>
      <c r="J1261" s="1">
        <v>4991.0811000000003</v>
      </c>
      <c r="K1261" s="1">
        <f t="shared" si="1197"/>
        <v>244.27055615160762</v>
      </c>
      <c r="L1261" s="1">
        <f t="shared" si="1210"/>
        <v>259.3692909214837</v>
      </c>
      <c r="M1261" s="1">
        <f t="shared" si="1253"/>
        <v>13.570470700844441</v>
      </c>
      <c r="O1261" s="1">
        <v>175.91499999999996</v>
      </c>
      <c r="P1261" s="1">
        <f t="shared" si="1211"/>
        <v>2.3238316030847335</v>
      </c>
      <c r="Q1261" s="1">
        <v>9.2776060104399996E-2</v>
      </c>
      <c r="R1261" s="1">
        <v>3.7232998758599999E-2</v>
      </c>
      <c r="S1261" s="1">
        <f t="shared" si="1212"/>
        <v>8.8721302662144258E-2</v>
      </c>
      <c r="T1261" s="1">
        <f t="shared" si="1213"/>
        <v>-3.794384740237302E-2</v>
      </c>
      <c r="U1261" s="1">
        <f t="shared" si="1214"/>
        <v>-5.0777455259771238E-2</v>
      </c>
      <c r="V1261" s="1">
        <f t="shared" si="1215"/>
        <v>0.74725775855164356</v>
      </c>
      <c r="W1261" s="1">
        <f t="shared" si="1216"/>
        <v>8.4615416168553198E-2</v>
      </c>
      <c r="X1261" s="1">
        <v>5141.0254999999997</v>
      </c>
      <c r="Y1261" s="1">
        <f t="shared" si="1198"/>
        <v>251.75007917650066</v>
      </c>
      <c r="Z1261" s="1">
        <f t="shared" si="1217"/>
        <v>275.1064596534672</v>
      </c>
      <c r="AA1261" s="1">
        <f t="shared" si="1254"/>
        <v>21.51330980149686</v>
      </c>
      <c r="AC1261" s="1">
        <v>125.09700000000004</v>
      </c>
      <c r="AD1261" s="1">
        <f t="shared" si="1218"/>
        <v>1.3252868280021541</v>
      </c>
      <c r="AE1261" s="1">
        <v>5.2988033741699997E-2</v>
      </c>
      <c r="AF1261" s="1">
        <v>2.1468458697199998E-2</v>
      </c>
      <c r="AG1261" s="1">
        <f t="shared" si="1219"/>
        <v>5.1631869119271791E-2</v>
      </c>
      <c r="AH1261" s="1">
        <f t="shared" si="1220"/>
        <v>-2.1702258324386995E-2</v>
      </c>
      <c r="AI1261" s="1">
        <f t="shared" si="1221"/>
        <v>-2.9929610794884796E-2</v>
      </c>
      <c r="AJ1261" s="1">
        <f t="shared" si="1222"/>
        <v>0.72510994122570016</v>
      </c>
      <c r="AK1261" s="1">
        <f t="shared" si="1223"/>
        <v>4.7511327123342169E-2</v>
      </c>
      <c r="AL1261" s="1">
        <v>5016.2069000000001</v>
      </c>
      <c r="AM1261" s="1">
        <f t="shared" si="1199"/>
        <v>245.97250850815985</v>
      </c>
      <c r="AN1261" s="1">
        <f t="shared" si="1224"/>
        <v>259.00610808852082</v>
      </c>
      <c r="AO1261" s="1">
        <f t="shared" si="1255"/>
        <v>11.53262082227673</v>
      </c>
      <c r="AQ1261" s="1">
        <v>125.102</v>
      </c>
      <c r="AR1261" s="1">
        <f t="shared" si="1225"/>
        <v>1.218833911666692</v>
      </c>
      <c r="AS1261" s="1">
        <v>4.8632483929399999E-2</v>
      </c>
      <c r="AT1261" s="1">
        <v>1.9133333116799999E-2</v>
      </c>
      <c r="AU1261" s="1">
        <f t="shared" si="1226"/>
        <v>4.7486919056601032E-2</v>
      </c>
      <c r="AV1261" s="1">
        <f t="shared" si="1227"/>
        <v>-1.931874416564296E-2</v>
      </c>
      <c r="AW1261" s="1">
        <f t="shared" si="1228"/>
        <v>-2.8168174890958072E-2</v>
      </c>
      <c r="AX1261" s="1">
        <f t="shared" si="1229"/>
        <v>0.68583584987056578</v>
      </c>
      <c r="AY1261" s="1">
        <f t="shared" si="1230"/>
        <v>4.3614714448990392E-2</v>
      </c>
      <c r="AZ1261" s="1">
        <v>5033.2277000000004</v>
      </c>
      <c r="BA1261" s="1">
        <f t="shared" si="1200"/>
        <v>246.2560643867117</v>
      </c>
      <c r="BB1261" s="1">
        <f t="shared" si="1231"/>
        <v>258.23210848051571</v>
      </c>
      <c r="BC1261" s="1">
        <f t="shared" si="1256"/>
        <v>10.602264704354127</v>
      </c>
      <c r="BE1261" s="1">
        <v>125.09800000000001</v>
      </c>
      <c r="BF1261" s="1">
        <f t="shared" si="1232"/>
        <v>1.2649898300173521</v>
      </c>
      <c r="BG1261" s="1">
        <v>5.0461500883100002E-2</v>
      </c>
      <c r="BH1261" s="1">
        <v>2.0309371873700001E-2</v>
      </c>
      <c r="BI1261" s="1">
        <f t="shared" si="1233"/>
        <v>4.9229592257337591E-2</v>
      </c>
      <c r="BJ1261" s="1">
        <f t="shared" si="1234"/>
        <v>-2.051844274211128E-2</v>
      </c>
      <c r="BK1261" s="1">
        <f t="shared" si="1235"/>
        <v>-2.8711149515226311E-2</v>
      </c>
      <c r="BL1261" s="1">
        <f t="shared" si="1236"/>
        <v>0.71465068757451822</v>
      </c>
      <c r="BM1261" s="1">
        <f t="shared" si="1237"/>
        <v>4.5304723288248666E-2</v>
      </c>
      <c r="BN1261" s="1">
        <v>5044.5748000000003</v>
      </c>
      <c r="BO1261" s="1">
        <f t="shared" si="1201"/>
        <v>247.22327221331511</v>
      </c>
      <c r="BP1261" s="1">
        <f t="shared" si="1238"/>
        <v>259.69852958243018</v>
      </c>
      <c r="BQ1261" s="1">
        <f t="shared" si="1257"/>
        <v>11.027440788658039</v>
      </c>
      <c r="BS1261" s="1">
        <v>125.10899999999999</v>
      </c>
      <c r="BT1261" s="1">
        <f t="shared" si="1239"/>
        <v>1.2023563287774395</v>
      </c>
      <c r="BU1261" s="1">
        <v>4.8081248998600001E-2</v>
      </c>
      <c r="BV1261" s="1">
        <v>1.3677102513599999E-2</v>
      </c>
      <c r="BW1261" s="1">
        <f t="shared" si="1240"/>
        <v>4.696111056415575E-2</v>
      </c>
      <c r="BX1261" s="1">
        <f t="shared" si="1241"/>
        <v>-1.3771495752377419E-2</v>
      </c>
      <c r="BY1261" s="1">
        <f t="shared" si="1242"/>
        <v>-3.3189614811778331E-2</v>
      </c>
      <c r="BZ1261" s="1">
        <f t="shared" si="1243"/>
        <v>0.41493388309798013</v>
      </c>
      <c r="CA1261" s="1">
        <f t="shared" si="1244"/>
        <v>4.3024756331620402E-2</v>
      </c>
      <c r="CB1261" s="1">
        <v>5038.0906999999997</v>
      </c>
      <c r="CC1261" s="1">
        <f t="shared" si="1202"/>
        <v>246.83304161864291</v>
      </c>
      <c r="CD1261" s="1">
        <f t="shared" si="1245"/>
        <v>258.70108255379068</v>
      </c>
      <c r="CE1261" s="1">
        <f t="shared" si="1258"/>
        <v>10.463388336633255</v>
      </c>
      <c r="CG1261" s="1">
        <v>125.102</v>
      </c>
      <c r="CH1261" s="1">
        <f t="shared" si="1246"/>
        <v>1.072603191437481</v>
      </c>
      <c r="CI1261" s="1">
        <v>4.2780123651E-2</v>
      </c>
      <c r="CJ1261" s="1">
        <v>1.1274103075299999E-2</v>
      </c>
      <c r="CK1261" s="1">
        <f t="shared" si="1247"/>
        <v>4.1890342338400992E-2</v>
      </c>
      <c r="CL1261" s="1">
        <f t="shared" si="1248"/>
        <v>-1.1338137517556794E-2</v>
      </c>
      <c r="CM1261" s="1">
        <f t="shared" si="1249"/>
        <v>-3.0552204820844198E-2</v>
      </c>
      <c r="CN1261" s="1">
        <f t="shared" si="1250"/>
        <v>0.37110701450329914</v>
      </c>
      <c r="CO1261" s="1">
        <f t="shared" si="1251"/>
        <v>3.816173335256158E-2</v>
      </c>
      <c r="CP1261" s="1">
        <v>4990.2705999999998</v>
      </c>
      <c r="CQ1261" s="1">
        <f t="shared" si="1203"/>
        <v>244.64362944784818</v>
      </c>
      <c r="CR1261" s="1">
        <f t="shared" si="1252"/>
        <v>255.10951416605653</v>
      </c>
      <c r="CS1261" s="1">
        <f t="shared" si="1259"/>
        <v>9.1923358674601712</v>
      </c>
    </row>
    <row r="1262" spans="1:97" x14ac:dyDescent="0.25">
      <c r="A1262" s="1">
        <v>136.60200000000009</v>
      </c>
      <c r="B1262" s="1">
        <f t="shared" si="1204"/>
        <v>1.5543460874098241</v>
      </c>
      <c r="C1262" s="1">
        <v>6.1899326741699998E-2</v>
      </c>
      <c r="D1262" s="1">
        <v>2.52216346562E-2</v>
      </c>
      <c r="E1262" s="1">
        <f t="shared" si="1205"/>
        <v>6.005912241456049E-2</v>
      </c>
      <c r="F1262" s="1">
        <f t="shared" si="1206"/>
        <v>-2.5545151420953247E-2</v>
      </c>
      <c r="G1262" s="1">
        <f t="shared" si="1207"/>
        <v>-3.4513970993607243E-2</v>
      </c>
      <c r="H1262" s="1">
        <f t="shared" si="1208"/>
        <v>0.74013944746273264</v>
      </c>
      <c r="I1262" s="1">
        <f t="shared" si="1209"/>
        <v>5.6159606695711073E-2</v>
      </c>
      <c r="J1262" s="1">
        <v>5003.2388000000001</v>
      </c>
      <c r="K1262" s="1">
        <f t="shared" si="1197"/>
        <v>244.86557115557625</v>
      </c>
      <c r="L1262" s="1">
        <f t="shared" si="1210"/>
        <v>260.02258515232825</v>
      </c>
      <c r="M1262" s="1">
        <f t="shared" si="1253"/>
        <v>13.589400692491941</v>
      </c>
      <c r="O1262" s="1">
        <v>176.02200000000005</v>
      </c>
      <c r="P1262" s="1">
        <f t="shared" si="1211"/>
        <v>2.325714041886366</v>
      </c>
      <c r="Q1262" s="1">
        <v>9.2851214110899999E-2</v>
      </c>
      <c r="R1262" s="1">
        <v>3.7223223596799998E-2</v>
      </c>
      <c r="S1262" s="1">
        <f t="shared" si="1212"/>
        <v>8.8790073771853648E-2</v>
      </c>
      <c r="T1262" s="1">
        <f t="shared" si="1213"/>
        <v>-3.7933694258192575E-2</v>
      </c>
      <c r="U1262" s="1">
        <f t="shared" si="1214"/>
        <v>-5.0856379513661072E-2</v>
      </c>
      <c r="V1262" s="1">
        <f t="shared" si="1215"/>
        <v>0.74589844225939839</v>
      </c>
      <c r="W1262" s="1">
        <f t="shared" si="1216"/>
        <v>8.468519960491018E-2</v>
      </c>
      <c r="X1262" s="1">
        <v>5139.4044999999996</v>
      </c>
      <c r="Y1262" s="1">
        <f t="shared" si="1198"/>
        <v>251.6707006792835</v>
      </c>
      <c r="Z1262" s="1">
        <f t="shared" si="1217"/>
        <v>275.03863079349588</v>
      </c>
      <c r="AA1262" s="1">
        <f t="shared" si="1254"/>
        <v>21.532505308950014</v>
      </c>
      <c r="AC1262" s="1">
        <v>125.19800000000004</v>
      </c>
      <c r="AD1262" s="1">
        <f t="shared" si="1218"/>
        <v>1.3269977721525856</v>
      </c>
      <c r="AE1262" s="1">
        <v>5.3056441247500002E-2</v>
      </c>
      <c r="AF1262" s="1">
        <v>2.14994624257E-2</v>
      </c>
      <c r="AG1262" s="1">
        <f t="shared" si="1219"/>
        <v>5.1696832140363337E-2</v>
      </c>
      <c r="AH1262" s="1">
        <f t="shared" si="1220"/>
        <v>-2.1733942760055868E-2</v>
      </c>
      <c r="AI1262" s="1">
        <f t="shared" si="1221"/>
        <v>-2.9962889380307469E-2</v>
      </c>
      <c r="AJ1262" s="1">
        <f t="shared" si="1222"/>
        <v>0.72536204650343505</v>
      </c>
      <c r="AK1262" s="1">
        <f t="shared" si="1223"/>
        <v>4.7572027420382398E-2</v>
      </c>
      <c r="AL1262" s="1">
        <v>5021.07</v>
      </c>
      <c r="AM1262" s="1">
        <f t="shared" si="1199"/>
        <v>246.21097333426698</v>
      </c>
      <c r="AN1262" s="1">
        <f t="shared" si="1224"/>
        <v>259.27405137546634</v>
      </c>
      <c r="AO1262" s="1">
        <f t="shared" si="1255"/>
        <v>11.54835070209149</v>
      </c>
      <c r="AQ1262" s="1">
        <v>125.19900000000001</v>
      </c>
      <c r="AR1262" s="1">
        <f t="shared" si="1225"/>
        <v>1.2212543663927091</v>
      </c>
      <c r="AS1262" s="1">
        <v>4.8729062080400003E-2</v>
      </c>
      <c r="AT1262" s="1">
        <v>1.91913582385E-2</v>
      </c>
      <c r="AU1262" s="1">
        <f t="shared" si="1226"/>
        <v>4.7579013956740739E-2</v>
      </c>
      <c r="AV1262" s="1">
        <f t="shared" si="1227"/>
        <v>-1.9377902907623628E-2</v>
      </c>
      <c r="AW1262" s="1">
        <f t="shared" si="1228"/>
        <v>-2.8201111049117111E-2</v>
      </c>
      <c r="AX1262" s="1">
        <f t="shared" si="1229"/>
        <v>0.687132605303162</v>
      </c>
      <c r="AY1262" s="1">
        <f t="shared" si="1230"/>
        <v>4.3698969469106869E-2</v>
      </c>
      <c r="AZ1262" s="1">
        <v>5042.9538000000002</v>
      </c>
      <c r="BA1262" s="1">
        <f t="shared" si="1200"/>
        <v>246.73192426243946</v>
      </c>
      <c r="BB1262" s="1">
        <f t="shared" si="1231"/>
        <v>258.75493951704044</v>
      </c>
      <c r="BC1262" s="1">
        <f t="shared" si="1256"/>
        <v>10.624044081418623</v>
      </c>
      <c r="BE1262" s="1">
        <v>125.19800000000001</v>
      </c>
      <c r="BF1262" s="1">
        <f t="shared" si="1232"/>
        <v>1.2672519462745959</v>
      </c>
      <c r="BG1262" s="1">
        <v>5.0551738589999999E-2</v>
      </c>
      <c r="BH1262" s="1">
        <v>2.0423168316499998E-2</v>
      </c>
      <c r="BI1262" s="1">
        <f t="shared" si="1233"/>
        <v>4.9315491484682013E-2</v>
      </c>
      <c r="BJ1262" s="1">
        <f t="shared" si="1234"/>
        <v>-2.0634604976479301E-2</v>
      </c>
      <c r="BK1262" s="1">
        <f t="shared" si="1235"/>
        <v>-2.8680886508202712E-2</v>
      </c>
      <c r="BL1262" s="1">
        <f t="shared" si="1236"/>
        <v>0.71945492237758479</v>
      </c>
      <c r="BM1262" s="1">
        <f t="shared" si="1237"/>
        <v>4.5388393396917665E-2</v>
      </c>
      <c r="BN1262" s="1">
        <v>5047.0063</v>
      </c>
      <c r="BO1262" s="1">
        <f t="shared" si="1201"/>
        <v>247.34243456301138</v>
      </c>
      <c r="BP1262" s="1">
        <f t="shared" si="1238"/>
        <v>259.84602465725493</v>
      </c>
      <c r="BQ1262" s="1">
        <f t="shared" si="1257"/>
        <v>11.04917596331385</v>
      </c>
      <c r="BS1262" s="1">
        <v>125.20899999999999</v>
      </c>
      <c r="BT1262" s="1">
        <f t="shared" si="1239"/>
        <v>1.2043666664679484</v>
      </c>
      <c r="BU1262" s="1">
        <v>4.8161640763299998E-2</v>
      </c>
      <c r="BV1262" s="1">
        <v>1.3731984421600001E-2</v>
      </c>
      <c r="BW1262" s="1">
        <f t="shared" si="1240"/>
        <v>4.7037811375051412E-2</v>
      </c>
      <c r="BX1262" s="1">
        <f t="shared" si="1241"/>
        <v>-1.3827140242728285E-2</v>
      </c>
      <c r="BY1262" s="1">
        <f t="shared" si="1242"/>
        <v>-3.3210671132323129E-2</v>
      </c>
      <c r="BZ1262" s="1">
        <f t="shared" si="1243"/>
        <v>0.41634630590980953</v>
      </c>
      <c r="CA1262" s="1">
        <f t="shared" si="1244"/>
        <v>4.3098621901875592E-2</v>
      </c>
      <c r="CB1262" s="1">
        <v>5041.3328000000001</v>
      </c>
      <c r="CC1262" s="1">
        <f t="shared" si="1202"/>
        <v>246.99188302342984</v>
      </c>
      <c r="CD1262" s="1">
        <f t="shared" si="1245"/>
        <v>258.88741736505528</v>
      </c>
      <c r="CE1262" s="1">
        <f t="shared" si="1258"/>
        <v>10.482504321485271</v>
      </c>
      <c r="CG1262" s="1">
        <v>125.19899999999998</v>
      </c>
      <c r="CH1262" s="1">
        <f t="shared" si="1246"/>
        <v>1.0735530919552356</v>
      </c>
      <c r="CI1262" s="1">
        <v>4.2818009853400001E-2</v>
      </c>
      <c r="CJ1262" s="1">
        <v>1.1289677582700001E-2</v>
      </c>
      <c r="CK1262" s="1">
        <f t="shared" si="1247"/>
        <v>4.1926673596849602E-2</v>
      </c>
      <c r="CL1262" s="1">
        <f t="shared" si="1248"/>
        <v>-1.1353889739800999E-2</v>
      </c>
      <c r="CM1262" s="1">
        <f t="shared" si="1249"/>
        <v>-3.0572783857048605E-2</v>
      </c>
      <c r="CN1262" s="1">
        <f t="shared" si="1250"/>
        <v>0.37137245312331418</v>
      </c>
      <c r="CO1262" s="1">
        <f t="shared" si="1251"/>
        <v>3.8197929143492633E-2</v>
      </c>
      <c r="CP1262" s="1">
        <v>4990.2705999999998</v>
      </c>
      <c r="CQ1262" s="1">
        <f t="shared" si="1203"/>
        <v>244.64362944784818</v>
      </c>
      <c r="CR1262" s="1">
        <f t="shared" si="1252"/>
        <v>255.11878278411766</v>
      </c>
      <c r="CS1262" s="1">
        <f t="shared" si="1259"/>
        <v>9.2015699258419286</v>
      </c>
    </row>
    <row r="1263" spans="1:97" x14ac:dyDescent="0.25">
      <c r="A1263" s="1">
        <v>136.70600000000013</v>
      </c>
      <c r="B1263" s="1">
        <f t="shared" si="1204"/>
        <v>1.5564403793366235</v>
      </c>
      <c r="C1263" s="1">
        <v>6.1982728540899999E-2</v>
      </c>
      <c r="D1263" s="1">
        <v>2.5293642655E-2</v>
      </c>
      <c r="E1263" s="1">
        <f t="shared" si="1205"/>
        <v>6.0137659543338801E-2</v>
      </c>
      <c r="F1263" s="1">
        <f t="shared" si="1206"/>
        <v>-2.561902529951687E-2</v>
      </c>
      <c r="G1263" s="1">
        <f t="shared" si="1207"/>
        <v>-3.4518634243821927E-2</v>
      </c>
      <c r="H1263" s="1">
        <f t="shared" si="1208"/>
        <v>0.74217957519863664</v>
      </c>
      <c r="I1263" s="1">
        <f t="shared" si="1209"/>
        <v>5.6234047044171183E-2</v>
      </c>
      <c r="J1263" s="1">
        <v>5008.1018000000004</v>
      </c>
      <c r="K1263" s="1">
        <f t="shared" si="1197"/>
        <v>245.10357324185077</v>
      </c>
      <c r="L1263" s="1">
        <f t="shared" si="1210"/>
        <v>260.295761486505</v>
      </c>
      <c r="M1263" s="1">
        <f t="shared" si="1253"/>
        <v>13.608767032008933</v>
      </c>
      <c r="O1263" s="1">
        <v>176.40899999999999</v>
      </c>
      <c r="P1263" s="1">
        <f t="shared" si="1211"/>
        <v>2.3295403175600367</v>
      </c>
      <c r="Q1263" s="1">
        <v>9.3003973364799999E-2</v>
      </c>
      <c r="R1263" s="1">
        <v>3.7328589707600002E-2</v>
      </c>
      <c r="S1263" s="1">
        <f t="shared" si="1212"/>
        <v>8.892984447123399E-2</v>
      </c>
      <c r="T1263" s="1">
        <f t="shared" si="1213"/>
        <v>-3.8043140060612254E-2</v>
      </c>
      <c r="U1263" s="1">
        <f t="shared" si="1214"/>
        <v>-5.0886704410621736E-2</v>
      </c>
      <c r="V1263" s="1">
        <f t="shared" si="1215"/>
        <v>0.74760471327892464</v>
      </c>
      <c r="W1263" s="1">
        <f t="shared" si="1216"/>
        <v>8.4810152642576034E-2</v>
      </c>
      <c r="X1263" s="1">
        <v>5157.2357000000002</v>
      </c>
      <c r="Y1263" s="1">
        <f t="shared" si="1198"/>
        <v>252.54387394244125</v>
      </c>
      <c r="Z1263" s="1">
        <f t="shared" si="1217"/>
        <v>276.03145766802749</v>
      </c>
      <c r="AA1263" s="1">
        <f t="shared" si="1254"/>
        <v>21.566934249710044</v>
      </c>
      <c r="AC1263" s="1">
        <v>125.31100000000004</v>
      </c>
      <c r="AD1263" s="1">
        <f t="shared" si="1218"/>
        <v>1.3296851741053832</v>
      </c>
      <c r="AE1263" s="1">
        <v>5.3163889795499998E-2</v>
      </c>
      <c r="AF1263" s="1">
        <v>2.15106643736E-2</v>
      </c>
      <c r="AG1263" s="1">
        <f t="shared" si="1219"/>
        <v>5.1798861872494863E-2</v>
      </c>
      <c r="AH1263" s="1">
        <f t="shared" si="1220"/>
        <v>-2.174539090095182E-2</v>
      </c>
      <c r="AI1263" s="1">
        <f t="shared" si="1221"/>
        <v>-3.0053470971543043E-2</v>
      </c>
      <c r="AJ1263" s="1">
        <f t="shared" si="1222"/>
        <v>0.72355672067103471</v>
      </c>
      <c r="AK1263" s="1">
        <f t="shared" si="1223"/>
        <v>4.7676299850305699E-2</v>
      </c>
      <c r="AL1263" s="1">
        <v>5017.8280000000004</v>
      </c>
      <c r="AM1263" s="1">
        <f t="shared" si="1199"/>
        <v>246.05200005256617</v>
      </c>
      <c r="AN1263" s="1">
        <f t="shared" si="1224"/>
        <v>259.13308146732317</v>
      </c>
      <c r="AO1263" s="1">
        <f t="shared" si="1255"/>
        <v>11.575378487807034</v>
      </c>
      <c r="AQ1263" s="1">
        <v>125.30199999999999</v>
      </c>
      <c r="AR1263" s="1">
        <f t="shared" si="1225"/>
        <v>1.2233352572295335</v>
      </c>
      <c r="AS1263" s="1">
        <v>4.8812091350600002E-2</v>
      </c>
      <c r="AT1263" s="1">
        <v>1.9199626520299998E-2</v>
      </c>
      <c r="AU1263" s="1">
        <f t="shared" si="1226"/>
        <v>4.765818214860925E-2</v>
      </c>
      <c r="AV1263" s="1">
        <f t="shared" si="1227"/>
        <v>-1.938633300937766E-2</v>
      </c>
      <c r="AW1263" s="1">
        <f t="shared" si="1228"/>
        <v>-2.827184913923159E-2</v>
      </c>
      <c r="AX1263" s="1">
        <f t="shared" si="1229"/>
        <v>0.68571153283624831</v>
      </c>
      <c r="AY1263" s="1">
        <f t="shared" si="1230"/>
        <v>4.37815724340644E-2</v>
      </c>
      <c r="AZ1263" s="1">
        <v>5038.0906999999997</v>
      </c>
      <c r="BA1263" s="1">
        <f t="shared" si="1200"/>
        <v>246.49399187827191</v>
      </c>
      <c r="BB1263" s="1">
        <f t="shared" si="1231"/>
        <v>258.52587912720821</v>
      </c>
      <c r="BC1263" s="1">
        <f t="shared" si="1256"/>
        <v>10.645408546086459</v>
      </c>
      <c r="BE1263" s="1">
        <v>125.30600000000001</v>
      </c>
      <c r="BF1263" s="1">
        <f t="shared" si="1232"/>
        <v>1.2687721018477458</v>
      </c>
      <c r="BG1263" s="1">
        <v>5.0612378865499998E-2</v>
      </c>
      <c r="BH1263" s="1">
        <v>2.0453127101100001E-2</v>
      </c>
      <c r="BI1263" s="1">
        <f t="shared" si="1233"/>
        <v>4.9373212131073187E-2</v>
      </c>
      <c r="BJ1263" s="1">
        <f t="shared" si="1234"/>
        <v>-2.0665188838572598E-2</v>
      </c>
      <c r="BK1263" s="1">
        <f t="shared" si="1235"/>
        <v>-2.8708023292500589E-2</v>
      </c>
      <c r="BL1263" s="1">
        <f t="shared" si="1236"/>
        <v>0.719840186418233</v>
      </c>
      <c r="BM1263" s="1">
        <f t="shared" si="1237"/>
        <v>4.5448410122381849E-2</v>
      </c>
      <c r="BN1263" s="1">
        <v>5043.7642999999998</v>
      </c>
      <c r="BO1263" s="1">
        <f t="shared" si="1201"/>
        <v>247.18355143008299</v>
      </c>
      <c r="BP1263" s="1">
        <f t="shared" si="1238"/>
        <v>259.69409898438215</v>
      </c>
      <c r="BQ1263" s="1">
        <f t="shared" si="1257"/>
        <v>11.064766511797965</v>
      </c>
      <c r="BS1263" s="1">
        <v>125.31400000000001</v>
      </c>
      <c r="BT1263" s="1">
        <f t="shared" si="1239"/>
        <v>1.2064132424018765</v>
      </c>
      <c r="BU1263" s="1">
        <v>4.8243481665800003E-2</v>
      </c>
      <c r="BV1263" s="1">
        <v>1.3744425959900001E-2</v>
      </c>
      <c r="BW1263" s="1">
        <f t="shared" si="1240"/>
        <v>4.7115888748232602E-2</v>
      </c>
      <c r="BX1263" s="1">
        <f t="shared" si="1241"/>
        <v>-1.3839755086338461E-2</v>
      </c>
      <c r="BY1263" s="1">
        <f t="shared" si="1242"/>
        <v>-3.3276133661894143E-2</v>
      </c>
      <c r="BZ1263" s="1">
        <f t="shared" si="1243"/>
        <v>0.41590634377655866</v>
      </c>
      <c r="CA1263" s="1">
        <f t="shared" si="1244"/>
        <v>4.3177658493205859E-2</v>
      </c>
      <c r="CB1263" s="1">
        <v>5039.7116999999998</v>
      </c>
      <c r="CC1263" s="1">
        <f t="shared" si="1202"/>
        <v>246.91245987136787</v>
      </c>
      <c r="CD1263" s="1">
        <f t="shared" si="1245"/>
        <v>258.82437660222979</v>
      </c>
      <c r="CE1263" s="1">
        <f t="shared" si="1258"/>
        <v>10.502963409228597</v>
      </c>
      <c r="CG1263" s="1">
        <v>125.30199999999999</v>
      </c>
      <c r="CH1263" s="1">
        <f t="shared" si="1246"/>
        <v>1.0762844528985815</v>
      </c>
      <c r="CI1263" s="1">
        <v>4.2926948517599997E-2</v>
      </c>
      <c r="CJ1263" s="1">
        <v>1.1315006762699999E-2</v>
      </c>
      <c r="CK1263" s="1">
        <f t="shared" si="1247"/>
        <v>4.2031133793540461E-2</v>
      </c>
      <c r="CL1263" s="1">
        <f t="shared" si="1248"/>
        <v>-1.1379508471473758E-2</v>
      </c>
      <c r="CM1263" s="1">
        <f t="shared" si="1249"/>
        <v>-3.0651625322066701E-2</v>
      </c>
      <c r="CN1263" s="1">
        <f t="shared" si="1250"/>
        <v>0.37125302008965338</v>
      </c>
      <c r="CO1263" s="1">
        <f t="shared" si="1251"/>
        <v>3.8299577055005987E-2</v>
      </c>
      <c r="CP1263" s="1">
        <v>4993.5127000000002</v>
      </c>
      <c r="CQ1263" s="1">
        <f t="shared" si="1203"/>
        <v>244.80257055036734</v>
      </c>
      <c r="CR1263" s="1">
        <f t="shared" si="1252"/>
        <v>255.31119789335909</v>
      </c>
      <c r="CS1263" s="1">
        <f t="shared" si="1259"/>
        <v>9.2275119965967622</v>
      </c>
    </row>
    <row r="1264" spans="1:97" x14ac:dyDescent="0.25">
      <c r="A1264" s="1">
        <v>136.79300000000012</v>
      </c>
      <c r="B1264" s="1">
        <f t="shared" si="1204"/>
        <v>1.5581875246964276</v>
      </c>
      <c r="C1264" s="1">
        <v>6.2052305787800001E-2</v>
      </c>
      <c r="D1264" s="1">
        <v>2.5268634781199999E-2</v>
      </c>
      <c r="E1264" s="1">
        <f t="shared" si="1205"/>
        <v>6.0203173761136819E-2</v>
      </c>
      <c r="F1264" s="1">
        <f t="shared" si="1206"/>
        <v>-2.5593368800197178E-2</v>
      </c>
      <c r="G1264" s="1">
        <f t="shared" si="1207"/>
        <v>-3.4609804960939641E-2</v>
      </c>
      <c r="H1264" s="1">
        <f t="shared" si="1208"/>
        <v>0.73948318486861331</v>
      </c>
      <c r="I1264" s="1">
        <f t="shared" si="1209"/>
        <v>5.6317627751334538E-2</v>
      </c>
      <c r="J1264" s="1">
        <v>4984.5969999999998</v>
      </c>
      <c r="K1264" s="1">
        <f t="shared" si="1197"/>
        <v>243.95321514243372</v>
      </c>
      <c r="L1264" s="1">
        <f t="shared" si="1210"/>
        <v>259.09107464636895</v>
      </c>
      <c r="M1264" s="1">
        <f t="shared" si="1253"/>
        <v>13.630472391536594</v>
      </c>
      <c r="O1264" s="1">
        <v>176.423</v>
      </c>
      <c r="P1264" s="1">
        <f t="shared" si="1211"/>
        <v>2.3357715688327767</v>
      </c>
      <c r="Q1264" s="1">
        <v>9.3252748250999995E-2</v>
      </c>
      <c r="R1264" s="1">
        <v>3.7413772195599999E-2</v>
      </c>
      <c r="S1264" s="1">
        <f t="shared" si="1212"/>
        <v>8.9157425143543842E-2</v>
      </c>
      <c r="T1264" s="1">
        <f t="shared" si="1213"/>
        <v>-3.8131629503656186E-2</v>
      </c>
      <c r="U1264" s="1">
        <f t="shared" si="1214"/>
        <v>-5.1025795639887656E-2</v>
      </c>
      <c r="V1264" s="1">
        <f t="shared" si="1215"/>
        <v>0.7473010273620917</v>
      </c>
      <c r="W1264" s="1">
        <f t="shared" si="1216"/>
        <v>8.5049747590014491E-2</v>
      </c>
      <c r="X1264" s="1">
        <v>5141.0254999999997</v>
      </c>
      <c r="Y1264" s="1">
        <f t="shared" si="1198"/>
        <v>251.75007917650066</v>
      </c>
      <c r="Z1264" s="1">
        <f t="shared" si="1217"/>
        <v>275.22646593211618</v>
      </c>
      <c r="AA1264" s="1">
        <f t="shared" si="1254"/>
        <v>21.632973556325048</v>
      </c>
      <c r="AC1264" s="1">
        <v>125.40700000000004</v>
      </c>
      <c r="AD1264" s="1">
        <f t="shared" si="1218"/>
        <v>1.3311557307418631</v>
      </c>
      <c r="AE1264" s="1">
        <v>5.3222686052300003E-2</v>
      </c>
      <c r="AF1264" s="1">
        <v>2.1604385226999999E-2</v>
      </c>
      <c r="AG1264" s="1">
        <f t="shared" si="1219"/>
        <v>5.1854688526053502E-2</v>
      </c>
      <c r="AH1264" s="1">
        <f t="shared" si="1220"/>
        <v>-2.1841176658262192E-2</v>
      </c>
      <c r="AI1264" s="1">
        <f t="shared" si="1221"/>
        <v>-3.0013511867791311E-2</v>
      </c>
      <c r="AJ1264" s="1">
        <f t="shared" si="1222"/>
        <v>0.7277114639057225</v>
      </c>
      <c r="AK1264" s="1">
        <f t="shared" si="1223"/>
        <v>4.7733228291103789E-2</v>
      </c>
      <c r="AL1264" s="1">
        <v>5016.2069000000001</v>
      </c>
      <c r="AM1264" s="1">
        <f t="shared" si="1199"/>
        <v>245.97250850815985</v>
      </c>
      <c r="AN1264" s="1">
        <f t="shared" si="1224"/>
        <v>259.06382610598632</v>
      </c>
      <c r="AO1264" s="1">
        <f t="shared" si="1255"/>
        <v>11.590128558794305</v>
      </c>
      <c r="AQ1264" s="1">
        <v>125.416</v>
      </c>
      <c r="AR1264" s="1">
        <f t="shared" si="1225"/>
        <v>1.2250271013986966</v>
      </c>
      <c r="AS1264" s="1">
        <v>4.8879597336099999E-2</v>
      </c>
      <c r="AT1264" s="1">
        <v>1.9280621781900001E-2</v>
      </c>
      <c r="AU1264" s="1">
        <f t="shared" si="1226"/>
        <v>4.7722544310014915E-2</v>
      </c>
      <c r="AV1264" s="1">
        <f t="shared" si="1227"/>
        <v>-1.9468917201125837E-2</v>
      </c>
      <c r="AW1264" s="1">
        <f t="shared" si="1228"/>
        <v>-2.8253627108889078E-2</v>
      </c>
      <c r="AX1264" s="1">
        <f t="shared" si="1229"/>
        <v>0.68907673786777557</v>
      </c>
      <c r="AY1264" s="1">
        <f t="shared" si="1230"/>
        <v>4.3841942878256782E-2</v>
      </c>
      <c r="AZ1264" s="1">
        <v>5042.9538000000002</v>
      </c>
      <c r="BA1264" s="1">
        <f t="shared" si="1200"/>
        <v>246.73192426243946</v>
      </c>
      <c r="BB1264" s="1">
        <f t="shared" si="1231"/>
        <v>258.79208137034863</v>
      </c>
      <c r="BC1264" s="1">
        <f t="shared" si="1256"/>
        <v>10.661023903618426</v>
      </c>
      <c r="BE1264" s="1">
        <v>125.40100000000001</v>
      </c>
      <c r="BF1264" s="1">
        <f t="shared" si="1232"/>
        <v>1.2705936176638988</v>
      </c>
      <c r="BG1264" s="1">
        <v>5.0685040652800002E-2</v>
      </c>
      <c r="BH1264" s="1">
        <v>2.0439088344599999E-2</v>
      </c>
      <c r="BI1264" s="1">
        <f t="shared" si="1233"/>
        <v>4.9442371105575485E-2</v>
      </c>
      <c r="BJ1264" s="1">
        <f t="shared" si="1234"/>
        <v>-2.0650857052837274E-2</v>
      </c>
      <c r="BK1264" s="1">
        <f t="shared" si="1235"/>
        <v>-2.879151405273821E-2</v>
      </c>
      <c r="BL1264" s="1">
        <f t="shared" si="1236"/>
        <v>0.71725498752898265</v>
      </c>
      <c r="BM1264" s="1">
        <f t="shared" si="1237"/>
        <v>4.5513513172296488E-2</v>
      </c>
      <c r="BN1264" s="1">
        <v>5048.6274000000003</v>
      </c>
      <c r="BO1264" s="1">
        <f t="shared" si="1201"/>
        <v>247.4218810302508</v>
      </c>
      <c r="BP1264" s="1">
        <f t="shared" si="1238"/>
        <v>259.96246912866133</v>
      </c>
      <c r="BQ1264" s="1">
        <f t="shared" si="1257"/>
        <v>11.08168212554413</v>
      </c>
      <c r="BS1264" s="1">
        <v>125.40900000000001</v>
      </c>
      <c r="BT1264" s="1">
        <f t="shared" si="1239"/>
        <v>1.2080116378652772</v>
      </c>
      <c r="BU1264" s="1">
        <v>4.83074001968E-2</v>
      </c>
      <c r="BV1264" s="1">
        <v>1.3746866956400001E-2</v>
      </c>
      <c r="BW1264" s="1">
        <f t="shared" si="1240"/>
        <v>4.7176863687188618E-2</v>
      </c>
      <c r="BX1264" s="1">
        <f t="shared" si="1241"/>
        <v>-1.3842230103550074E-2</v>
      </c>
      <c r="BY1264" s="1">
        <f t="shared" si="1242"/>
        <v>-3.3334633583638543E-2</v>
      </c>
      <c r="BZ1264" s="1">
        <f t="shared" si="1243"/>
        <v>0.41525070521081653</v>
      </c>
      <c r="CA1264" s="1">
        <f t="shared" si="1244"/>
        <v>4.3239660082310165E-2</v>
      </c>
      <c r="CB1264" s="1">
        <v>5038.0906999999997</v>
      </c>
      <c r="CC1264" s="1">
        <f t="shared" si="1202"/>
        <v>246.83304161864291</v>
      </c>
      <c r="CD1264" s="1">
        <f t="shared" si="1245"/>
        <v>258.75690414190808</v>
      </c>
      <c r="CE1264" s="1">
        <f t="shared" si="1258"/>
        <v>10.519008840176987</v>
      </c>
      <c r="CG1264" s="1">
        <v>125.4</v>
      </c>
      <c r="CH1264" s="1">
        <f t="shared" si="1246"/>
        <v>1.0780754403497368</v>
      </c>
      <c r="CI1264" s="1">
        <v>4.2998380959E-2</v>
      </c>
      <c r="CJ1264" s="1">
        <v>1.13171311095E-2</v>
      </c>
      <c r="CK1264" s="1">
        <f t="shared" si="1247"/>
        <v>4.2099623725004885E-2</v>
      </c>
      <c r="CL1264" s="1">
        <f t="shared" si="1248"/>
        <v>-1.1381657132671912E-2</v>
      </c>
      <c r="CM1264" s="1">
        <f t="shared" si="1249"/>
        <v>-3.0717966592332974E-2</v>
      </c>
      <c r="CN1264" s="1">
        <f t="shared" si="1250"/>
        <v>0.37052117686437969</v>
      </c>
      <c r="CO1264" s="1">
        <f t="shared" si="1251"/>
        <v>3.8370234329047008E-2</v>
      </c>
      <c r="CP1264" s="1">
        <v>4990.2705999999998</v>
      </c>
      <c r="CQ1264" s="1">
        <f t="shared" si="1203"/>
        <v>244.64362944784818</v>
      </c>
      <c r="CR1264" s="1">
        <f t="shared" si="1252"/>
        <v>255.16290942603919</v>
      </c>
      <c r="CS1264" s="1">
        <f t="shared" si="1259"/>
        <v>9.2455463510426181</v>
      </c>
    </row>
    <row r="1265" spans="1:97" x14ac:dyDescent="0.25">
      <c r="A1265" s="1">
        <v>136.90599999999995</v>
      </c>
      <c r="B1265" s="1">
        <f t="shared" si="1204"/>
        <v>1.5598430892184996</v>
      </c>
      <c r="C1265" s="1">
        <v>6.2118235975500001E-2</v>
      </c>
      <c r="D1265" s="1">
        <v>2.5235211476699999E-2</v>
      </c>
      <c r="E1265" s="1">
        <f t="shared" si="1205"/>
        <v>6.0265249932917646E-2</v>
      </c>
      <c r="F1265" s="1">
        <f t="shared" si="1206"/>
        <v>-2.5559079628157445E-2</v>
      </c>
      <c r="G1265" s="1">
        <f t="shared" si="1207"/>
        <v>-3.4706170304760198E-2</v>
      </c>
      <c r="H1265" s="1">
        <f t="shared" si="1208"/>
        <v>0.73644194688492715</v>
      </c>
      <c r="I1265" s="1">
        <f t="shared" si="1209"/>
        <v>5.6370616904458819E-2</v>
      </c>
      <c r="J1265" s="1">
        <v>4995.9441999999999</v>
      </c>
      <c r="K1265" s="1">
        <f t="shared" si="1197"/>
        <v>244.50856313202328</v>
      </c>
      <c r="L1265" s="1">
        <f t="shared" si="1210"/>
        <v>259.69700375468875</v>
      </c>
      <c r="M1265" s="1">
        <f t="shared" si="1253"/>
        <v>13.644217461999316</v>
      </c>
      <c r="O1265" s="1">
        <v>176.44500000000005</v>
      </c>
      <c r="P1265" s="1">
        <f t="shared" si="1211"/>
        <v>2.3362732041541086</v>
      </c>
      <c r="Q1265" s="1">
        <v>9.3272775411600006E-2</v>
      </c>
      <c r="R1265" s="1">
        <v>3.7392158061300002E-2</v>
      </c>
      <c r="S1265" s="1">
        <f t="shared" si="1212"/>
        <v>8.917574385090303E-2</v>
      </c>
      <c r="T1265" s="1">
        <f t="shared" si="1213"/>
        <v>-3.8109175523934738E-2</v>
      </c>
      <c r="U1265" s="1">
        <f t="shared" si="1214"/>
        <v>-5.1066568326968292E-2</v>
      </c>
      <c r="V1265" s="1">
        <f t="shared" si="1215"/>
        <v>0.74626466536638714</v>
      </c>
      <c r="W1265" s="1">
        <f t="shared" si="1216"/>
        <v>8.5078352746459238E-2</v>
      </c>
      <c r="X1265" s="1">
        <v>5128.0573999999997</v>
      </c>
      <c r="Y1265" s="1">
        <f t="shared" si="1198"/>
        <v>251.11504630187892</v>
      </c>
      <c r="Z1265" s="1">
        <f t="shared" si="1217"/>
        <v>274.53724361806763</v>
      </c>
      <c r="AA1265" s="1">
        <f t="shared" si="1254"/>
        <v>21.640836594784712</v>
      </c>
      <c r="AC1265" s="1">
        <v>125.50800000000004</v>
      </c>
      <c r="AD1265" s="1">
        <f t="shared" si="1218"/>
        <v>1.3334636372156896</v>
      </c>
      <c r="AE1265" s="1">
        <v>5.3314961493000003E-2</v>
      </c>
      <c r="AF1265" s="1">
        <v>2.1645642816999999E-2</v>
      </c>
      <c r="AG1265" s="1">
        <f t="shared" si="1219"/>
        <v>5.194229715803457E-2</v>
      </c>
      <c r="AH1265" s="1">
        <f t="shared" si="1220"/>
        <v>-2.1883346164430446E-2</v>
      </c>
      <c r="AI1265" s="1">
        <f t="shared" si="1221"/>
        <v>-3.0058950993604124E-2</v>
      </c>
      <c r="AJ1265" s="1">
        <f t="shared" si="1222"/>
        <v>0.7280142999363729</v>
      </c>
      <c r="AK1265" s="1">
        <f t="shared" si="1223"/>
        <v>4.7817811795544167E-2</v>
      </c>
      <c r="AL1265" s="1">
        <v>5019.4489999999996</v>
      </c>
      <c r="AM1265" s="1">
        <f t="shared" si="1199"/>
        <v>246.13148669341655</v>
      </c>
      <c r="AN1265" s="1">
        <f t="shared" si="1224"/>
        <v>259.25397742869086</v>
      </c>
      <c r="AO1265" s="1">
        <f t="shared" si="1255"/>
        <v>11.612049126912707</v>
      </c>
      <c r="AQ1265" s="1">
        <v>125.50200000000001</v>
      </c>
      <c r="AR1265" s="1">
        <f t="shared" si="1225"/>
        <v>1.2272471975575376</v>
      </c>
      <c r="AS1265" s="1">
        <v>4.8968181014099998E-2</v>
      </c>
      <c r="AT1265" s="1">
        <v>1.9190564751600001E-2</v>
      </c>
      <c r="AU1265" s="1">
        <f t="shared" si="1226"/>
        <v>4.7806996269748936E-2</v>
      </c>
      <c r="AV1265" s="1">
        <f t="shared" si="1227"/>
        <v>-1.9377093894993317E-2</v>
      </c>
      <c r="AW1265" s="1">
        <f t="shared" si="1228"/>
        <v>-2.8429902374755619E-2</v>
      </c>
      <c r="AX1265" s="1">
        <f t="shared" si="1229"/>
        <v>0.68157440850726381</v>
      </c>
      <c r="AY1265" s="1">
        <f t="shared" si="1230"/>
        <v>4.392918587779332E-2</v>
      </c>
      <c r="AZ1265" s="1">
        <v>5038.9012000000002</v>
      </c>
      <c r="BA1265" s="1">
        <f t="shared" si="1200"/>
        <v>246.53364646019864</v>
      </c>
      <c r="BB1265" s="1">
        <f t="shared" si="1231"/>
        <v>258.60595068612781</v>
      </c>
      <c r="BC1265" s="1">
        <f t="shared" si="1256"/>
        <v>10.683593581753881</v>
      </c>
      <c r="BE1265" s="1">
        <v>125.50300000000001</v>
      </c>
      <c r="BF1265" s="1">
        <f t="shared" si="1232"/>
        <v>1.2723026019957255</v>
      </c>
      <c r="BG1265" s="1">
        <v>5.0753213465200002E-2</v>
      </c>
      <c r="BH1265" s="1">
        <v>2.0496968179899999E-2</v>
      </c>
      <c r="BI1265" s="1">
        <f t="shared" si="1233"/>
        <v>4.9507253156989776E-2</v>
      </c>
      <c r="BJ1265" s="1">
        <f t="shared" si="1234"/>
        <v>-2.0709946329131333E-2</v>
      </c>
      <c r="BK1265" s="1">
        <f t="shared" si="1235"/>
        <v>-2.8797306827858443E-2</v>
      </c>
      <c r="BL1265" s="1">
        <f t="shared" si="1236"/>
        <v>0.71916260964711398</v>
      </c>
      <c r="BM1265" s="1">
        <f t="shared" si="1237"/>
        <v>4.5580032704727283E-2</v>
      </c>
      <c r="BN1265" s="1">
        <v>5046.1958000000004</v>
      </c>
      <c r="BO1265" s="1">
        <f t="shared" si="1201"/>
        <v>247.30271377977928</v>
      </c>
      <c r="BP1265" s="1">
        <f t="shared" si="1238"/>
        <v>259.85412120276766</v>
      </c>
      <c r="BQ1265" s="1">
        <f t="shared" si="1257"/>
        <v>11.098971103813438</v>
      </c>
      <c r="BS1265" s="1">
        <v>125.509</v>
      </c>
      <c r="BT1265" s="1">
        <f t="shared" si="1239"/>
        <v>1.2101001346516385</v>
      </c>
      <c r="BU1265" s="1">
        <v>4.8390917479999997E-2</v>
      </c>
      <c r="BV1265" s="1">
        <v>1.37851340696E-2</v>
      </c>
      <c r="BW1265" s="1">
        <f t="shared" si="1240"/>
        <v>4.7256529209443246E-2</v>
      </c>
      <c r="BX1265" s="1">
        <f t="shared" si="1241"/>
        <v>-1.3881031354799464E-2</v>
      </c>
      <c r="BY1265" s="1">
        <f t="shared" si="1242"/>
        <v>-3.3375497854643783E-2</v>
      </c>
      <c r="BZ1265" s="1">
        <f t="shared" si="1243"/>
        <v>0.4159048477794644</v>
      </c>
      <c r="CA1265" s="1">
        <f t="shared" si="1244"/>
        <v>4.3318378486817903E-2</v>
      </c>
      <c r="CB1265" s="1">
        <v>5038.9012000000002</v>
      </c>
      <c r="CC1265" s="1">
        <f t="shared" si="1202"/>
        <v>246.87275074500542</v>
      </c>
      <c r="CD1265" s="1">
        <f t="shared" si="1245"/>
        <v>258.81914965436755</v>
      </c>
      <c r="CE1265" s="1">
        <f t="shared" si="1258"/>
        <v>10.539380220760114</v>
      </c>
      <c r="CG1265" s="1">
        <v>125.501</v>
      </c>
      <c r="CH1265" s="1">
        <f t="shared" si="1246"/>
        <v>1.0800094265943265</v>
      </c>
      <c r="CI1265" s="1">
        <v>4.307551682E-2</v>
      </c>
      <c r="CJ1265" s="1">
        <v>1.13191762939E-2</v>
      </c>
      <c r="CK1265" s="1">
        <f t="shared" si="1247"/>
        <v>4.217357686838815E-2</v>
      </c>
      <c r="CL1265" s="1">
        <f t="shared" si="1248"/>
        <v>-1.1383725729771893E-2</v>
      </c>
      <c r="CM1265" s="1">
        <f t="shared" si="1249"/>
        <v>-3.0789851138616257E-2</v>
      </c>
      <c r="CN1265" s="1">
        <f t="shared" si="1250"/>
        <v>0.3697233117017108</v>
      </c>
      <c r="CO1265" s="1">
        <f t="shared" si="1251"/>
        <v>3.8439065527734351E-2</v>
      </c>
      <c r="CP1265" s="1">
        <v>4996.7547000000004</v>
      </c>
      <c r="CQ1265" s="1">
        <f t="shared" si="1203"/>
        <v>244.9615067504744</v>
      </c>
      <c r="CR1265" s="1">
        <f t="shared" si="1252"/>
        <v>255.51335025475703</v>
      </c>
      <c r="CS1265" s="1">
        <f t="shared" si="1259"/>
        <v>9.2631215805901164</v>
      </c>
    </row>
    <row r="1266" spans="1:97" x14ac:dyDescent="0.25">
      <c r="A1266" s="1">
        <v>137.00600000000009</v>
      </c>
      <c r="B1266" s="1">
        <f t="shared" si="1204"/>
        <v>1.5623664733852931</v>
      </c>
      <c r="C1266" s="1">
        <v>6.2218725681299998E-2</v>
      </c>
      <c r="D1266" s="1">
        <v>2.5362158194199999E-2</v>
      </c>
      <c r="E1266" s="1">
        <f t="shared" si="1205"/>
        <v>6.0359857999047327E-2</v>
      </c>
      <c r="F1266" s="1">
        <f t="shared" si="1206"/>
        <v>-2.5689321288555663E-2</v>
      </c>
      <c r="G1266" s="1">
        <f t="shared" si="1207"/>
        <v>-3.4670536710491667E-2</v>
      </c>
      <c r="H1266" s="1">
        <f t="shared" si="1208"/>
        <v>0.74095539688550038</v>
      </c>
      <c r="I1266" s="1">
        <f t="shared" si="1209"/>
        <v>5.6462328920217145E-2</v>
      </c>
      <c r="J1266" s="1">
        <v>4999.1862000000001</v>
      </c>
      <c r="K1266" s="1">
        <f t="shared" si="1197"/>
        <v>244.66723118953965</v>
      </c>
      <c r="L1266" s="1">
        <f t="shared" si="1210"/>
        <v>259.89011453012483</v>
      </c>
      <c r="M1266" s="1">
        <f t="shared" si="1253"/>
        <v>13.668043652989297</v>
      </c>
      <c r="O1266" s="1">
        <v>176.649</v>
      </c>
      <c r="P1266" s="1">
        <f t="shared" si="1211"/>
        <v>2.3396911546483103</v>
      </c>
      <c r="Q1266" s="1">
        <v>9.3409232795199998E-2</v>
      </c>
      <c r="R1266" s="1">
        <v>3.7475194782000003E-2</v>
      </c>
      <c r="S1266" s="1">
        <f t="shared" si="1212"/>
        <v>8.9300551557981625E-2</v>
      </c>
      <c r="T1266" s="1">
        <f t="shared" si="1213"/>
        <v>-3.8195441497216237E-2</v>
      </c>
      <c r="U1266" s="1">
        <f t="shared" si="1214"/>
        <v>-5.1105110060765388E-2</v>
      </c>
      <c r="V1266" s="1">
        <f t="shared" si="1215"/>
        <v>0.74738986868046664</v>
      </c>
      <c r="W1266" s="1">
        <f t="shared" si="1216"/>
        <v>8.5189695237679025E-2</v>
      </c>
      <c r="X1266" s="1">
        <v>5144.2676000000001</v>
      </c>
      <c r="Y1266" s="1">
        <f t="shared" si="1198"/>
        <v>251.90884106781948</v>
      </c>
      <c r="Z1266" s="1">
        <f t="shared" si="1217"/>
        <v>275.43945264629247</v>
      </c>
      <c r="AA1266" s="1">
        <f t="shared" si="1254"/>
        <v>21.671454482522165</v>
      </c>
      <c r="AC1266" s="1">
        <v>125.61200000000002</v>
      </c>
      <c r="AD1266" s="1">
        <f t="shared" si="1218"/>
        <v>1.334655791569733</v>
      </c>
      <c r="AE1266" s="1">
        <v>5.33626265824E-2</v>
      </c>
      <c r="AF1266" s="1">
        <v>2.16044634581E-2</v>
      </c>
      <c r="AG1266" s="1">
        <f t="shared" si="1219"/>
        <v>5.198754859060125E-2</v>
      </c>
      <c r="AH1266" s="1">
        <f t="shared" si="1220"/>
        <v>-2.1841256616820751E-2</v>
      </c>
      <c r="AI1266" s="1">
        <f t="shared" si="1221"/>
        <v>-3.0146291973780499E-2</v>
      </c>
      <c r="AJ1266" s="1">
        <f t="shared" si="1222"/>
        <v>0.72450889269622321</v>
      </c>
      <c r="AK1266" s="1">
        <f t="shared" si="1223"/>
        <v>4.7860878529058445E-2</v>
      </c>
      <c r="AL1266" s="1">
        <v>5021.8805000000002</v>
      </c>
      <c r="AM1266" s="1">
        <f t="shared" si="1199"/>
        <v>246.25071665469221</v>
      </c>
      <c r="AN1266" s="1">
        <f t="shared" si="1224"/>
        <v>259.39130169318497</v>
      </c>
      <c r="AO1266" s="1">
        <f t="shared" si="1255"/>
        <v>11.623217305924896</v>
      </c>
      <c r="AQ1266" s="1">
        <v>125.59900000000002</v>
      </c>
      <c r="AR1266" s="1">
        <f t="shared" si="1225"/>
        <v>1.2290553729352067</v>
      </c>
      <c r="AS1266" s="1">
        <v>4.9040328711299999E-2</v>
      </c>
      <c r="AT1266" s="1">
        <v>1.9277682527899999E-2</v>
      </c>
      <c r="AU1266" s="1">
        <f t="shared" si="1226"/>
        <v>4.7875773585850254E-2</v>
      </c>
      <c r="AV1266" s="1">
        <f t="shared" si="1227"/>
        <v>-1.9465920166845861E-2</v>
      </c>
      <c r="AW1266" s="1">
        <f t="shared" si="1228"/>
        <v>-2.8409853419004392E-2</v>
      </c>
      <c r="AX1266" s="1">
        <f t="shared" si="1229"/>
        <v>0.68518199934901436</v>
      </c>
      <c r="AY1266" s="1">
        <f t="shared" si="1230"/>
        <v>4.3996448836135703E-2</v>
      </c>
      <c r="AZ1266" s="1">
        <v>5040.5222999999996</v>
      </c>
      <c r="BA1266" s="1">
        <f t="shared" si="1200"/>
        <v>246.61296051665931</v>
      </c>
      <c r="BB1266" s="1">
        <f t="shared" si="1231"/>
        <v>258.70694116486311</v>
      </c>
      <c r="BC1266" s="1">
        <f t="shared" si="1256"/>
        <v>10.700991579501157</v>
      </c>
      <c r="BE1266" s="1">
        <v>125.601</v>
      </c>
      <c r="BF1266" s="1">
        <f t="shared" si="1232"/>
        <v>1.2741794963740718</v>
      </c>
      <c r="BG1266" s="1">
        <v>5.0828084349599997E-2</v>
      </c>
      <c r="BH1266" s="1">
        <v>2.05042604357E-2</v>
      </c>
      <c r="BI1266" s="1">
        <f t="shared" si="1233"/>
        <v>4.9578505108565082E-2</v>
      </c>
      <c r="BJ1266" s="1">
        <f t="shared" si="1234"/>
        <v>-2.0717391209553453E-2</v>
      </c>
      <c r="BK1266" s="1">
        <f t="shared" si="1235"/>
        <v>-2.886111389901163E-2</v>
      </c>
      <c r="BL1266" s="1">
        <f t="shared" si="1236"/>
        <v>0.71783061741989573</v>
      </c>
      <c r="BM1266" s="1">
        <f t="shared" si="1237"/>
        <v>4.5651635643765238E-2</v>
      </c>
      <c r="BN1266" s="1">
        <v>5045.3852999999999</v>
      </c>
      <c r="BO1266" s="1">
        <f t="shared" si="1201"/>
        <v>247.26299299654718</v>
      </c>
      <c r="BP1266" s="1">
        <f t="shared" si="1238"/>
        <v>259.83089726111024</v>
      </c>
      <c r="BQ1266" s="1">
        <f t="shared" si="1257"/>
        <v>11.117576591161443</v>
      </c>
      <c r="BS1266" s="1">
        <v>125.60899999999999</v>
      </c>
      <c r="BT1266" s="1">
        <f t="shared" si="1239"/>
        <v>1.2117691434581042</v>
      </c>
      <c r="BU1266" s="1">
        <v>4.8457659781000001E-2</v>
      </c>
      <c r="BV1266" s="1">
        <v>1.37772606686E-2</v>
      </c>
      <c r="BW1266" s="1">
        <f t="shared" si="1240"/>
        <v>4.7320188838227542E-2</v>
      </c>
      <c r="BX1266" s="1">
        <f t="shared" si="1241"/>
        <v>-1.3873047932683503E-2</v>
      </c>
      <c r="BY1266" s="1">
        <f t="shared" si="1242"/>
        <v>-3.3447140905544043E-2</v>
      </c>
      <c r="BZ1266" s="1">
        <f t="shared" si="1243"/>
        <v>0.41477530088032039</v>
      </c>
      <c r="CA1266" s="1">
        <f t="shared" si="1244"/>
        <v>4.3380520355854338E-2</v>
      </c>
      <c r="CB1266" s="1">
        <v>5040.5222999999996</v>
      </c>
      <c r="CC1266" s="1">
        <f t="shared" si="1202"/>
        <v>246.95217389706733</v>
      </c>
      <c r="CD1266" s="1">
        <f t="shared" si="1245"/>
        <v>258.91889832194977</v>
      </c>
      <c r="CE1266" s="1">
        <f t="shared" si="1258"/>
        <v>10.555466825746375</v>
      </c>
      <c r="CG1266" s="1">
        <v>125.595</v>
      </c>
      <c r="CH1266" s="1">
        <f t="shared" si="1246"/>
        <v>1.08154682703605</v>
      </c>
      <c r="CI1266" s="1">
        <v>4.3136835098299998E-2</v>
      </c>
      <c r="CJ1266" s="1">
        <v>1.1339313350600001E-2</v>
      </c>
      <c r="CK1266" s="1">
        <f t="shared" si="1247"/>
        <v>4.2232361179832839E-2</v>
      </c>
      <c r="CL1266" s="1">
        <f t="shared" si="1248"/>
        <v>-1.1404093538362615E-2</v>
      </c>
      <c r="CM1266" s="1">
        <f t="shared" si="1249"/>
        <v>-3.0828267641470224E-2</v>
      </c>
      <c r="CN1266" s="1">
        <f t="shared" si="1250"/>
        <v>0.36992326883207072</v>
      </c>
      <c r="CO1266" s="1">
        <f t="shared" si="1251"/>
        <v>3.8498236095120028E-2</v>
      </c>
      <c r="CP1266" s="1">
        <v>4995.9441999999999</v>
      </c>
      <c r="CQ1266" s="1">
        <f t="shared" si="1203"/>
        <v>244.9217727004476</v>
      </c>
      <c r="CR1266" s="1">
        <f t="shared" si="1252"/>
        <v>255.4869228214101</v>
      </c>
      <c r="CS1266" s="1">
        <f t="shared" si="1259"/>
        <v>9.2782396686361928</v>
      </c>
    </row>
    <row r="1267" spans="1:97" x14ac:dyDescent="0.25">
      <c r="A1267" s="1">
        <v>137.10400000000004</v>
      </c>
      <c r="B1267" s="1">
        <f t="shared" si="1204"/>
        <v>1.5637741428916756</v>
      </c>
      <c r="C1267" s="1">
        <v>6.2274783849699998E-2</v>
      </c>
      <c r="D1267" s="1">
        <v>2.5381768122299999E-2</v>
      </c>
      <c r="E1267" s="1">
        <f t="shared" si="1205"/>
        <v>6.0412631206554386E-2</v>
      </c>
      <c r="F1267" s="1">
        <f t="shared" si="1206"/>
        <v>-2.5709441711280444E-2</v>
      </c>
      <c r="G1267" s="1">
        <f t="shared" si="1207"/>
        <v>-3.4703189495273942E-2</v>
      </c>
      <c r="H1267" s="1">
        <f t="shared" si="1208"/>
        <v>0.74083800610839201</v>
      </c>
      <c r="I1267" s="1">
        <f t="shared" si="1209"/>
        <v>5.6517424139819271E-2</v>
      </c>
      <c r="J1267" s="1">
        <v>4995.9441999999999</v>
      </c>
      <c r="K1267" s="1">
        <f t="shared" si="1197"/>
        <v>244.50856313202328</v>
      </c>
      <c r="L1267" s="1">
        <f t="shared" si="1210"/>
        <v>259.73528105047075</v>
      </c>
      <c r="M1267" s="1">
        <f t="shared" si="1253"/>
        <v>13.682358090629474</v>
      </c>
      <c r="O1267" s="1">
        <v>176.85199999999998</v>
      </c>
      <c r="P1267" s="1">
        <f t="shared" si="1211"/>
        <v>2.3415011847791765</v>
      </c>
      <c r="Q1267" s="1">
        <v>9.34814959764E-2</v>
      </c>
      <c r="R1267" s="1">
        <v>3.7522155791499999E-2</v>
      </c>
      <c r="S1267" s="1">
        <f t="shared" si="1212"/>
        <v>8.9366639159228087E-2</v>
      </c>
      <c r="T1267" s="1">
        <f t="shared" si="1213"/>
        <v>-3.8244232089294929E-2</v>
      </c>
      <c r="U1267" s="1">
        <f t="shared" si="1214"/>
        <v>-5.1122407069933158E-2</v>
      </c>
      <c r="V1267" s="1">
        <f t="shared" si="1215"/>
        <v>0.74809138069298142</v>
      </c>
      <c r="W1267" s="1">
        <f t="shared" si="1216"/>
        <v>8.5267818082672947E-2</v>
      </c>
      <c r="X1267" s="1">
        <v>5128.8679000000002</v>
      </c>
      <c r="Y1267" s="1">
        <f t="shared" si="1198"/>
        <v>251.15473555048752</v>
      </c>
      <c r="Z1267" s="1">
        <f t="shared" si="1217"/>
        <v>274.63305595130424</v>
      </c>
      <c r="AA1267" s="1">
        <f t="shared" si="1254"/>
        <v>21.692941097184459</v>
      </c>
      <c r="AC1267" s="1">
        <v>125.69900000000001</v>
      </c>
      <c r="AD1267" s="1">
        <f t="shared" si="1218"/>
        <v>1.3364753759661776</v>
      </c>
      <c r="AE1267" s="1">
        <v>5.3435377776599999E-2</v>
      </c>
      <c r="AF1267" s="1">
        <v>2.1655742079E-2</v>
      </c>
      <c r="AG1267" s="1">
        <f t="shared" si="1219"/>
        <v>5.2056611874388488E-2</v>
      </c>
      <c r="AH1267" s="1">
        <f t="shared" si="1220"/>
        <v>-2.1893668921263973E-2</v>
      </c>
      <c r="AI1267" s="1">
        <f t="shared" si="1221"/>
        <v>-3.0162942953124515E-2</v>
      </c>
      <c r="AJ1267" s="1">
        <f t="shared" si="1222"/>
        <v>0.72584657787830531</v>
      </c>
      <c r="AK1267" s="1">
        <f t="shared" si="1223"/>
        <v>4.7932321060225429E-2</v>
      </c>
      <c r="AL1267" s="1">
        <v>5018.6385</v>
      </c>
      <c r="AM1267" s="1">
        <f t="shared" si="1199"/>
        <v>246.09174337299135</v>
      </c>
      <c r="AN1267" s="1">
        <f t="shared" si="1224"/>
        <v>259.24174864782924</v>
      </c>
      <c r="AO1267" s="1">
        <f t="shared" si="1255"/>
        <v>11.641743534856504</v>
      </c>
      <c r="AQ1267" s="1">
        <v>125.69900000000001</v>
      </c>
      <c r="AR1267" s="1">
        <f t="shared" si="1225"/>
        <v>1.2311230061202862</v>
      </c>
      <c r="AS1267" s="1">
        <v>4.9122828990199999E-2</v>
      </c>
      <c r="AT1267" s="1">
        <v>1.92911140621E-2</v>
      </c>
      <c r="AU1267" s="1">
        <f t="shared" si="1226"/>
        <v>4.7954414065871732E-2</v>
      </c>
      <c r="AV1267" s="1">
        <f t="shared" si="1227"/>
        <v>-1.947961581334821E-2</v>
      </c>
      <c r="AW1267" s="1">
        <f t="shared" si="1228"/>
        <v>-2.8474798252523522E-2</v>
      </c>
      <c r="AX1267" s="1">
        <f t="shared" si="1229"/>
        <v>0.68410022225958589</v>
      </c>
      <c r="AY1267" s="1">
        <f t="shared" si="1230"/>
        <v>4.4074784232200889E-2</v>
      </c>
      <c r="AZ1267" s="1">
        <v>5040.5222999999996</v>
      </c>
      <c r="BA1267" s="1">
        <f t="shared" si="1200"/>
        <v>246.61296051665931</v>
      </c>
      <c r="BB1267" s="1">
        <f t="shared" si="1231"/>
        <v>258.72728680288611</v>
      </c>
      <c r="BC1267" s="1">
        <f t="shared" si="1256"/>
        <v>10.721258287093926</v>
      </c>
      <c r="BE1267" s="1">
        <v>125.71200000000002</v>
      </c>
      <c r="BF1267" s="1">
        <f t="shared" si="1232"/>
        <v>1.2761516456192972</v>
      </c>
      <c r="BG1267" s="1">
        <v>5.09067550302E-2</v>
      </c>
      <c r="BH1267" s="1">
        <v>2.0560022443500001E-2</v>
      </c>
      <c r="BI1267" s="1">
        <f t="shared" si="1233"/>
        <v>4.9653367721262623E-2</v>
      </c>
      <c r="BJ1267" s="1">
        <f t="shared" si="1234"/>
        <v>-2.0774322131102033E-2</v>
      </c>
      <c r="BK1267" s="1">
        <f t="shared" si="1235"/>
        <v>-2.887904559016059E-2</v>
      </c>
      <c r="BL1267" s="1">
        <f t="shared" si="1236"/>
        <v>0.71935625664097691</v>
      </c>
      <c r="BM1267" s="1">
        <f t="shared" si="1237"/>
        <v>4.5716741112379118E-2</v>
      </c>
      <c r="BN1267" s="1">
        <v>5057.5429999999997</v>
      </c>
      <c r="BO1267" s="1">
        <f t="shared" si="1201"/>
        <v>247.85881454657905</v>
      </c>
      <c r="BP1267" s="1">
        <f t="shared" si="1238"/>
        <v>260.47650250077754</v>
      </c>
      <c r="BQ1267" s="1">
        <f t="shared" si="1257"/>
        <v>11.134514019703827</v>
      </c>
      <c r="BS1267" s="1">
        <v>125.71</v>
      </c>
      <c r="BT1267" s="1">
        <f t="shared" si="1239"/>
        <v>1.2142848602925269</v>
      </c>
      <c r="BU1267" s="1">
        <v>4.8558261245500001E-2</v>
      </c>
      <c r="BV1267" s="1">
        <v>1.38141894713E-2</v>
      </c>
      <c r="BW1267" s="1">
        <f t="shared" si="1240"/>
        <v>4.7416136096966433E-2</v>
      </c>
      <c r="BX1267" s="1">
        <f t="shared" si="1241"/>
        <v>-1.3910493321679554E-2</v>
      </c>
      <c r="BY1267" s="1">
        <f t="shared" si="1242"/>
        <v>-3.3505642775286879E-2</v>
      </c>
      <c r="BZ1267" s="1">
        <f t="shared" si="1243"/>
        <v>0.41516867516834116</v>
      </c>
      <c r="CA1267" s="1">
        <f t="shared" si="1244"/>
        <v>4.3473555408140879E-2</v>
      </c>
      <c r="CB1267" s="1">
        <v>5043.7642999999998</v>
      </c>
      <c r="CC1267" s="1">
        <f t="shared" si="1202"/>
        <v>247.11101040251725</v>
      </c>
      <c r="CD1267" s="1">
        <f t="shared" si="1245"/>
        <v>259.11029140228214</v>
      </c>
      <c r="CE1267" s="1">
        <f t="shared" si="1258"/>
        <v>10.57956426212235</v>
      </c>
      <c r="CG1267" s="1">
        <v>125.69499999999999</v>
      </c>
      <c r="CH1267" s="1">
        <f t="shared" si="1246"/>
        <v>1.0838622679205381</v>
      </c>
      <c r="CI1267" s="1">
        <v>4.32291850448E-2</v>
      </c>
      <c r="CJ1267" s="1">
        <v>1.1316344141999999E-2</v>
      </c>
      <c r="CK1267" s="1">
        <f t="shared" si="1247"/>
        <v>4.2320888260574098E-2</v>
      </c>
      <c r="CL1267" s="1">
        <f t="shared" si="1248"/>
        <v>-1.1380861157327843E-2</v>
      </c>
      <c r="CM1267" s="1">
        <f t="shared" si="1249"/>
        <v>-3.0940027103246254E-2</v>
      </c>
      <c r="CN1267" s="1">
        <f t="shared" si="1250"/>
        <v>0.36783617284335712</v>
      </c>
      <c r="CO1267" s="1">
        <f t="shared" si="1251"/>
        <v>3.8585220896630121E-2</v>
      </c>
      <c r="CP1267" s="1">
        <v>4997.5652</v>
      </c>
      <c r="CQ1267" s="1">
        <f t="shared" si="1203"/>
        <v>245.00124080050114</v>
      </c>
      <c r="CR1267" s="1">
        <f t="shared" si="1252"/>
        <v>255.59244477527164</v>
      </c>
      <c r="CS1267" s="1">
        <f t="shared" si="1259"/>
        <v>9.3004677373093436</v>
      </c>
    </row>
    <row r="1268" spans="1:97" x14ac:dyDescent="0.25">
      <c r="A1268" s="1">
        <v>137.19600000000014</v>
      </c>
      <c r="B1268" s="1">
        <f t="shared" si="1204"/>
        <v>1.5654124950809731</v>
      </c>
      <c r="C1268" s="1">
        <v>6.2340028584E-2</v>
      </c>
      <c r="D1268" s="1">
        <v>2.5391850620499999E-2</v>
      </c>
      <c r="E1268" s="1">
        <f t="shared" si="1205"/>
        <v>6.0474049148233601E-2</v>
      </c>
      <c r="F1268" s="1">
        <f t="shared" si="1206"/>
        <v>-2.5719786839272802E-2</v>
      </c>
      <c r="G1268" s="1">
        <f t="shared" si="1207"/>
        <v>-3.4754262308960795E-2</v>
      </c>
      <c r="H1268" s="1">
        <f t="shared" si="1208"/>
        <v>0.74004697929213115</v>
      </c>
      <c r="I1268" s="1">
        <f t="shared" si="1209"/>
        <v>5.6579234803022307E-2</v>
      </c>
      <c r="J1268" s="1">
        <v>4995.1337000000003</v>
      </c>
      <c r="K1268" s="1">
        <f t="shared" si="1197"/>
        <v>244.46889611764422</v>
      </c>
      <c r="L1268" s="1">
        <f t="shared" si="1210"/>
        <v>259.70909408951707</v>
      </c>
      <c r="M1268" s="1">
        <f t="shared" si="1253"/>
        <v>13.698411691291719</v>
      </c>
      <c r="O1268" s="1">
        <v>177.00300000000004</v>
      </c>
      <c r="P1268" s="1">
        <f t="shared" si="1211"/>
        <v>2.3469982718552496</v>
      </c>
      <c r="Q1268" s="1">
        <v>9.3700960278500001E-2</v>
      </c>
      <c r="R1268" s="1">
        <v>3.7662722170400002E-2</v>
      </c>
      <c r="S1268" s="1">
        <f t="shared" si="1212"/>
        <v>8.9567321367709382E-2</v>
      </c>
      <c r="T1268" s="1">
        <f t="shared" si="1213"/>
        <v>-3.8390289108008575E-2</v>
      </c>
      <c r="U1268" s="1">
        <f t="shared" si="1214"/>
        <v>-5.1177032259700807E-2</v>
      </c>
      <c r="V1268" s="1">
        <f t="shared" si="1215"/>
        <v>0.75014684152052502</v>
      </c>
      <c r="W1268" s="1">
        <f t="shared" si="1216"/>
        <v>8.5456664038114638E-2</v>
      </c>
      <c r="X1268" s="1">
        <v>5142.6464999999998</v>
      </c>
      <c r="Y1268" s="1">
        <f t="shared" si="1198"/>
        <v>251.82945767371785</v>
      </c>
      <c r="Z1268" s="1">
        <f t="shared" si="1217"/>
        <v>275.42611968415906</v>
      </c>
      <c r="AA1268" s="1">
        <f t="shared" si="1254"/>
        <v>21.744879322470634</v>
      </c>
      <c r="AC1268" s="1">
        <v>125.79900000000004</v>
      </c>
      <c r="AD1268" s="1">
        <f t="shared" si="1218"/>
        <v>1.3384856864259307</v>
      </c>
      <c r="AE1268" s="1">
        <v>5.3515754640099999E-2</v>
      </c>
      <c r="AF1268" s="1">
        <v>2.1691398695099999E-2</v>
      </c>
      <c r="AG1268" s="1">
        <f t="shared" si="1219"/>
        <v>5.2132908720862417E-2</v>
      </c>
      <c r="AH1268" s="1">
        <f t="shared" si="1220"/>
        <v>-2.1930115464078928E-2</v>
      </c>
      <c r="AI1268" s="1">
        <f t="shared" si="1221"/>
        <v>-3.0202793256783489E-2</v>
      </c>
      <c r="AJ1268" s="1">
        <f t="shared" si="1222"/>
        <v>0.72609560571532461</v>
      </c>
      <c r="AK1268" s="1">
        <f t="shared" si="1223"/>
        <v>4.8008969339784151E-2</v>
      </c>
      <c r="AL1268" s="1">
        <v>5017.8280000000004</v>
      </c>
      <c r="AM1268" s="1">
        <f t="shared" si="1199"/>
        <v>246.05200005256617</v>
      </c>
      <c r="AN1268" s="1">
        <f t="shared" si="1224"/>
        <v>259.21965851608519</v>
      </c>
      <c r="AO1268" s="1">
        <f t="shared" si="1255"/>
        <v>11.661613122294858</v>
      </c>
      <c r="AQ1268" s="1">
        <v>125.79599999999999</v>
      </c>
      <c r="AR1268" s="1">
        <f t="shared" si="1225"/>
        <v>1.2329540556139724</v>
      </c>
      <c r="AS1268" s="1">
        <v>4.9195889383599999E-2</v>
      </c>
      <c r="AT1268" s="1">
        <v>1.9321797415600001E-2</v>
      </c>
      <c r="AU1268" s="1">
        <f t="shared" si="1226"/>
        <v>4.802405114511029E-2</v>
      </c>
      <c r="AV1268" s="1">
        <f t="shared" si="1227"/>
        <v>-1.9510903215699371E-2</v>
      </c>
      <c r="AW1268" s="1">
        <f t="shared" si="1228"/>
        <v>-2.8513147929410919E-2</v>
      </c>
      <c r="AX1268" s="1">
        <f t="shared" si="1229"/>
        <v>0.68427741700081257</v>
      </c>
      <c r="AY1268" s="1">
        <f t="shared" si="1230"/>
        <v>4.414477508853297E-2</v>
      </c>
      <c r="AZ1268" s="1">
        <v>5039.7116999999998</v>
      </c>
      <c r="BA1268" s="1">
        <f t="shared" si="1200"/>
        <v>246.57330104212534</v>
      </c>
      <c r="BB1268" s="1">
        <f t="shared" si="1231"/>
        <v>258.70369388514285</v>
      </c>
      <c r="BC1268" s="1">
        <f t="shared" si="1256"/>
        <v>10.739366005809478</v>
      </c>
      <c r="BE1268" s="1">
        <v>125.78900000000002</v>
      </c>
      <c r="BF1268" s="1">
        <f t="shared" si="1232"/>
        <v>1.2777252186249839</v>
      </c>
      <c r="BG1268" s="1">
        <v>5.0969526171700003E-2</v>
      </c>
      <c r="BH1268" s="1">
        <v>2.0604411140100001E-2</v>
      </c>
      <c r="BI1268" s="1">
        <f t="shared" si="1233"/>
        <v>4.9713096395190816E-2</v>
      </c>
      <c r="BJ1268" s="1">
        <f t="shared" si="1234"/>
        <v>-2.0819643644932686E-2</v>
      </c>
      <c r="BK1268" s="1">
        <f t="shared" si="1235"/>
        <v>-2.889345275025813E-2</v>
      </c>
      <c r="BL1268" s="1">
        <f t="shared" si="1236"/>
        <v>0.72056613741833564</v>
      </c>
      <c r="BM1268" s="1">
        <f t="shared" si="1237"/>
        <v>4.5783805659022923E-2</v>
      </c>
      <c r="BN1268" s="1">
        <v>5047.8167999999996</v>
      </c>
      <c r="BO1268" s="1">
        <f t="shared" si="1201"/>
        <v>247.38215534624345</v>
      </c>
      <c r="BP1268" s="1">
        <f t="shared" si="1238"/>
        <v>259.99110658757536</v>
      </c>
      <c r="BQ1268" s="1">
        <f t="shared" si="1257"/>
        <v>11.151966481826975</v>
      </c>
      <c r="BS1268" s="1">
        <v>125.80200000000001</v>
      </c>
      <c r="BT1268" s="1">
        <f t="shared" si="1239"/>
        <v>1.2160797248089801</v>
      </c>
      <c r="BU1268" s="1">
        <v>4.8630036413699999E-2</v>
      </c>
      <c r="BV1268" s="1">
        <v>1.3812614604800001E-2</v>
      </c>
      <c r="BW1268" s="1">
        <f t="shared" si="1240"/>
        <v>4.7484585046741842E-2</v>
      </c>
      <c r="BX1268" s="1">
        <f t="shared" si="1241"/>
        <v>-1.3908896396205975E-2</v>
      </c>
      <c r="BY1268" s="1">
        <f t="shared" si="1242"/>
        <v>-3.3575688650535868E-2</v>
      </c>
      <c r="BZ1268" s="1">
        <f t="shared" si="1243"/>
        <v>0.41425498493785889</v>
      </c>
      <c r="CA1268" s="1">
        <f t="shared" si="1244"/>
        <v>4.3538566531428839E-2</v>
      </c>
      <c r="CB1268" s="1">
        <v>5047.8167999999996</v>
      </c>
      <c r="CC1268" s="1">
        <f t="shared" si="1202"/>
        <v>247.3095560343296</v>
      </c>
      <c r="CD1268" s="1">
        <f t="shared" si="1245"/>
        <v>259.33622874973503</v>
      </c>
      <c r="CE1268" s="1">
        <f t="shared" si="1258"/>
        <v>10.596416657442258</v>
      </c>
      <c r="CG1268" s="1">
        <v>125.79599999999999</v>
      </c>
      <c r="CH1268" s="1">
        <f t="shared" si="1246"/>
        <v>1.085786820539514</v>
      </c>
      <c r="CI1268" s="1">
        <v>4.3305944651400002E-2</v>
      </c>
      <c r="CJ1268" s="1">
        <v>1.14657236263E-2</v>
      </c>
      <c r="CK1268" s="1">
        <f t="shared" si="1247"/>
        <v>4.2394464406541613E-2</v>
      </c>
      <c r="CL1268" s="1">
        <f t="shared" si="1248"/>
        <v>-1.1531961834849674E-2</v>
      </c>
      <c r="CM1268" s="1">
        <f t="shared" si="1249"/>
        <v>-3.0862502571691937E-2</v>
      </c>
      <c r="CN1268" s="1">
        <f t="shared" si="1250"/>
        <v>0.37365608339963829</v>
      </c>
      <c r="CO1268" s="1">
        <f t="shared" si="1251"/>
        <v>3.8654280862761285E-2</v>
      </c>
      <c r="CP1268" s="1">
        <v>5003.2388000000001</v>
      </c>
      <c r="CQ1268" s="1">
        <f t="shared" si="1203"/>
        <v>245.27938405310056</v>
      </c>
      <c r="CR1268" s="1">
        <f t="shared" si="1252"/>
        <v>255.90143948303358</v>
      </c>
      <c r="CS1268" s="1">
        <f t="shared" si="1259"/>
        <v>9.3181296124709316</v>
      </c>
    </row>
    <row r="1269" spans="1:97" x14ac:dyDescent="0.25">
      <c r="A1269" s="1">
        <v>137.30300000000011</v>
      </c>
      <c r="B1269" s="1">
        <f t="shared" si="1204"/>
        <v>1.5677184799978181</v>
      </c>
      <c r="C1269" s="1">
        <v>6.2431860715200002E-2</v>
      </c>
      <c r="D1269" s="1">
        <v>2.54838652909E-2</v>
      </c>
      <c r="E1269" s="1">
        <f t="shared" si="1205"/>
        <v>6.0560488668371902E-2</v>
      </c>
      <c r="F1269" s="1">
        <f t="shared" si="1206"/>
        <v>-2.5814203261272661E-2</v>
      </c>
      <c r="G1269" s="1">
        <f t="shared" si="1207"/>
        <v>-3.4746285407099245E-2</v>
      </c>
      <c r="H1269" s="1">
        <f t="shared" si="1208"/>
        <v>0.7429341858798636</v>
      </c>
      <c r="I1269" s="1">
        <f t="shared" si="1209"/>
        <v>5.6662809566325877E-2</v>
      </c>
      <c r="J1269" s="1">
        <v>4998.3756999999996</v>
      </c>
      <c r="K1269" s="1">
        <f t="shared" si="1197"/>
        <v>244.62756417516053</v>
      </c>
      <c r="L1269" s="1">
        <f t="shared" si="1210"/>
        <v>259.90011818884278</v>
      </c>
      <c r="M1269" s="1">
        <f t="shared" si="1253"/>
        <v>13.720124799754979</v>
      </c>
      <c r="O1269" s="1">
        <v>177.14300000000003</v>
      </c>
      <c r="P1269" s="1">
        <f t="shared" si="1211"/>
        <v>2.3498115726312836</v>
      </c>
      <c r="Q1269" s="1">
        <v>9.3813277781000001E-2</v>
      </c>
      <c r="R1269" s="1">
        <v>3.7634275853599998E-2</v>
      </c>
      <c r="S1269" s="1">
        <f t="shared" si="1212"/>
        <v>8.9670010987410592E-2</v>
      </c>
      <c r="T1269" s="1">
        <f t="shared" si="1213"/>
        <v>-3.836072993262115E-2</v>
      </c>
      <c r="U1269" s="1">
        <f t="shared" si="1214"/>
        <v>-5.1309281054789442E-2</v>
      </c>
      <c r="V1269" s="1">
        <f t="shared" si="1215"/>
        <v>0.7476372528326507</v>
      </c>
      <c r="W1269" s="1">
        <f t="shared" si="1216"/>
        <v>8.556217112051881E-2</v>
      </c>
      <c r="X1269" s="1">
        <v>5138.5940000000001</v>
      </c>
      <c r="Y1269" s="1">
        <f t="shared" si="1198"/>
        <v>251.63101143067496</v>
      </c>
      <c r="Z1269" s="1">
        <f t="shared" si="1217"/>
        <v>275.23734140433481</v>
      </c>
      <c r="AA1269" s="1">
        <f t="shared" si="1254"/>
        <v>21.773928770053651</v>
      </c>
      <c r="AC1269" s="1">
        <v>125.899</v>
      </c>
      <c r="AD1269" s="1">
        <f t="shared" si="1218"/>
        <v>1.3403205512687273</v>
      </c>
      <c r="AE1269" s="1">
        <v>5.3589116781900002E-2</v>
      </c>
      <c r="AF1269" s="1">
        <v>2.1633099764600001E-2</v>
      </c>
      <c r="AG1269" s="1">
        <f t="shared" si="1219"/>
        <v>5.2202541839578745E-2</v>
      </c>
      <c r="AH1269" s="1">
        <f t="shared" si="1220"/>
        <v>-2.1870525684913943E-2</v>
      </c>
      <c r="AI1269" s="1">
        <f t="shared" si="1221"/>
        <v>-3.0332016154664802E-2</v>
      </c>
      <c r="AJ1269" s="1">
        <f t="shared" si="1222"/>
        <v>0.72103765121958252</v>
      </c>
      <c r="AK1269" s="1">
        <f t="shared" si="1223"/>
        <v>4.8074318314595785E-2</v>
      </c>
      <c r="AL1269" s="1">
        <v>5022.6909999999998</v>
      </c>
      <c r="AM1269" s="1">
        <f t="shared" si="1199"/>
        <v>246.29045997511741</v>
      </c>
      <c r="AN1269" s="1">
        <f t="shared" si="1224"/>
        <v>259.48894819699188</v>
      </c>
      <c r="AO1269" s="1">
        <f t="shared" si="1255"/>
        <v>11.678561660132193</v>
      </c>
      <c r="AQ1269" s="1">
        <v>125.90299999999999</v>
      </c>
      <c r="AR1269" s="1">
        <f t="shared" si="1225"/>
        <v>1.2347640982661114</v>
      </c>
      <c r="AS1269" s="1">
        <v>4.9268111586600001E-2</v>
      </c>
      <c r="AT1269" s="1">
        <v>1.9341429695500002E-2</v>
      </c>
      <c r="AU1269" s="1">
        <f t="shared" si="1226"/>
        <v>4.8092884542295281E-2</v>
      </c>
      <c r="AV1269" s="1">
        <f t="shared" si="1227"/>
        <v>-1.9530922500680933E-2</v>
      </c>
      <c r="AW1269" s="1">
        <f t="shared" si="1228"/>
        <v>-2.8561962041614347E-2</v>
      </c>
      <c r="AX1269" s="1">
        <f t="shared" si="1229"/>
        <v>0.68380885291509996</v>
      </c>
      <c r="AY1269" s="1">
        <f t="shared" si="1230"/>
        <v>4.4204606438958662E-2</v>
      </c>
      <c r="AZ1269" s="1">
        <v>5051.0589</v>
      </c>
      <c r="BA1269" s="1">
        <f t="shared" si="1200"/>
        <v>247.1284749743138</v>
      </c>
      <c r="BB1269" s="1">
        <f t="shared" si="1231"/>
        <v>259.30402825557462</v>
      </c>
      <c r="BC1269" s="1">
        <f t="shared" si="1256"/>
        <v>10.754862556582786</v>
      </c>
      <c r="BE1269" s="1">
        <v>125.899</v>
      </c>
      <c r="BF1269" s="1">
        <f t="shared" si="1232"/>
        <v>1.2798156893511257</v>
      </c>
      <c r="BG1269" s="1">
        <v>5.1052916795E-2</v>
      </c>
      <c r="BH1269" s="1">
        <v>2.0628174766900001E-2</v>
      </c>
      <c r="BI1269" s="1">
        <f t="shared" si="1233"/>
        <v>4.9792439623540019E-2</v>
      </c>
      <c r="BJ1269" s="1">
        <f t="shared" si="1234"/>
        <v>-2.084390750253028E-2</v>
      </c>
      <c r="BK1269" s="1">
        <f t="shared" si="1235"/>
        <v>-2.8948532121009739E-2</v>
      </c>
      <c r="BL1269" s="1">
        <f t="shared" si="1236"/>
        <v>0.72003331344743959</v>
      </c>
      <c r="BM1269" s="1">
        <f t="shared" si="1237"/>
        <v>4.5866622839522475E-2</v>
      </c>
      <c r="BN1269" s="1">
        <v>5042.9538000000002</v>
      </c>
      <c r="BO1269" s="1">
        <f t="shared" si="1201"/>
        <v>247.14383064685092</v>
      </c>
      <c r="BP1269" s="1">
        <f t="shared" si="1238"/>
        <v>259.76124406926215</v>
      </c>
      <c r="BQ1269" s="1">
        <f t="shared" si="1257"/>
        <v>11.173488693946682</v>
      </c>
      <c r="BS1269" s="1">
        <v>125.902</v>
      </c>
      <c r="BT1269" s="1">
        <f t="shared" si="1239"/>
        <v>1.2180671457655583</v>
      </c>
      <c r="BU1269" s="1">
        <v>4.8709511756899998E-2</v>
      </c>
      <c r="BV1269" s="1">
        <v>1.3859149999900001E-2</v>
      </c>
      <c r="BW1269" s="1">
        <f t="shared" si="1240"/>
        <v>4.7560371862765446E-2</v>
      </c>
      <c r="BX1269" s="1">
        <f t="shared" si="1241"/>
        <v>-1.3956084682895315E-2</v>
      </c>
      <c r="BY1269" s="1">
        <f t="shared" si="1242"/>
        <v>-3.3604287179870129E-2</v>
      </c>
      <c r="BZ1269" s="1">
        <f t="shared" si="1243"/>
        <v>0.41530667227648815</v>
      </c>
      <c r="CA1269" s="1">
        <f t="shared" si="1244"/>
        <v>4.3616588833414058E-2</v>
      </c>
      <c r="CB1269" s="1">
        <v>5044.5748000000003</v>
      </c>
      <c r="CC1269" s="1">
        <f t="shared" si="1202"/>
        <v>247.15071952887973</v>
      </c>
      <c r="CD1269" s="1">
        <f t="shared" si="1245"/>
        <v>259.189310407498</v>
      </c>
      <c r="CE1269" s="1">
        <f t="shared" si="1258"/>
        <v>10.616644935543846</v>
      </c>
      <c r="CG1269" s="1">
        <v>125.9</v>
      </c>
      <c r="CH1269" s="1">
        <f t="shared" si="1246"/>
        <v>1.087299375992806</v>
      </c>
      <c r="CI1269" s="1">
        <v>4.3366272002499998E-2</v>
      </c>
      <c r="CJ1269" s="1">
        <v>1.1396108195200001E-2</v>
      </c>
      <c r="CK1269" s="1">
        <f t="shared" si="1247"/>
        <v>4.245228599503597E-2</v>
      </c>
      <c r="CL1269" s="1">
        <f t="shared" si="1248"/>
        <v>-1.146154143404079E-2</v>
      </c>
      <c r="CM1269" s="1">
        <f t="shared" si="1249"/>
        <v>-3.0990744560995181E-2</v>
      </c>
      <c r="CN1269" s="1">
        <f t="shared" si="1250"/>
        <v>0.369837562678834</v>
      </c>
      <c r="CO1269" s="1">
        <f t="shared" si="1251"/>
        <v>3.8713098034279254E-2</v>
      </c>
      <c r="CP1269" s="1">
        <v>5001.6178</v>
      </c>
      <c r="CQ1269" s="1">
        <f t="shared" si="1203"/>
        <v>245.19991595304705</v>
      </c>
      <c r="CR1269" s="1">
        <f t="shared" si="1252"/>
        <v>255.83332220325704</v>
      </c>
      <c r="CS1269" s="1">
        <f t="shared" si="1259"/>
        <v>9.3331790080958363</v>
      </c>
    </row>
    <row r="1270" spans="1:97" x14ac:dyDescent="0.25">
      <c r="A1270" s="1">
        <v>137.40100000000007</v>
      </c>
      <c r="B1270" s="1">
        <f t="shared" si="1204"/>
        <v>1.5697975240404916</v>
      </c>
      <c r="C1270" s="1">
        <v>6.2514655291999996E-2</v>
      </c>
      <c r="D1270" s="1">
        <v>2.5464335456499999E-2</v>
      </c>
      <c r="E1270" s="1">
        <f t="shared" si="1205"/>
        <v>6.0638414937309273E-2</v>
      </c>
      <c r="F1270" s="1">
        <f t="shared" si="1206"/>
        <v>-2.5794162917133882E-2</v>
      </c>
      <c r="G1270" s="1">
        <f t="shared" si="1207"/>
        <v>-3.4844252020175395E-2</v>
      </c>
      <c r="H1270" s="1">
        <f t="shared" si="1208"/>
        <v>0.74027024320104895</v>
      </c>
      <c r="I1270" s="1">
        <f t="shared" si="1209"/>
        <v>5.6737271672088793E-2</v>
      </c>
      <c r="J1270" s="1">
        <v>5002.4282999999996</v>
      </c>
      <c r="K1270" s="1">
        <f t="shared" si="1197"/>
        <v>244.82590414119716</v>
      </c>
      <c r="L1270" s="1">
        <f t="shared" si="1210"/>
        <v>260.13111114513634</v>
      </c>
      <c r="M1270" s="1">
        <f t="shared" si="1253"/>
        <v>13.739486109954322</v>
      </c>
      <c r="O1270" s="1">
        <v>177.23699999999997</v>
      </c>
      <c r="P1270" s="1">
        <f t="shared" si="1211"/>
        <v>2.3526095705442822</v>
      </c>
      <c r="Q1270" s="1">
        <v>9.3924984335900005E-2</v>
      </c>
      <c r="R1270" s="1">
        <v>3.76784577966E-2</v>
      </c>
      <c r="S1270" s="1">
        <f t="shared" si="1212"/>
        <v>8.9772131571880423E-2</v>
      </c>
      <c r="T1270" s="1">
        <f t="shared" si="1213"/>
        <v>-3.8406640708652295E-2</v>
      </c>
      <c r="U1270" s="1">
        <f t="shared" si="1214"/>
        <v>-5.1365490863228128E-2</v>
      </c>
      <c r="V1270" s="1">
        <f t="shared" si="1215"/>
        <v>0.74771291120177141</v>
      </c>
      <c r="W1270" s="1">
        <f t="shared" si="1216"/>
        <v>8.5659984184135882E-2</v>
      </c>
      <c r="X1270" s="1">
        <v>5143.4570999999996</v>
      </c>
      <c r="Y1270" s="1">
        <f t="shared" si="1198"/>
        <v>251.86915181921088</v>
      </c>
      <c r="Z1270" s="1">
        <f t="shared" si="1217"/>
        <v>275.5259579585267</v>
      </c>
      <c r="AA1270" s="1">
        <f t="shared" si="1254"/>
        <v>21.800864692872914</v>
      </c>
      <c r="AC1270" s="1">
        <v>126</v>
      </c>
      <c r="AD1270" s="1">
        <f t="shared" si="1218"/>
        <v>1.3425331413002493</v>
      </c>
      <c r="AE1270" s="1">
        <v>5.3677581250699997E-2</v>
      </c>
      <c r="AF1270" s="1">
        <v>2.17788089067E-2</v>
      </c>
      <c r="AG1270" s="1">
        <f t="shared" si="1219"/>
        <v>5.2286503180527674E-2</v>
      </c>
      <c r="AH1270" s="1">
        <f t="shared" si="1220"/>
        <v>-2.2019467757100845E-2</v>
      </c>
      <c r="AI1270" s="1">
        <f t="shared" si="1221"/>
        <v>-3.0267035423426829E-2</v>
      </c>
      <c r="AJ1270" s="1">
        <f t="shared" si="1222"/>
        <v>0.72750659088526626</v>
      </c>
      <c r="AK1270" s="1">
        <f t="shared" si="1223"/>
        <v>4.8155934294236528E-2</v>
      </c>
      <c r="AL1270" s="1">
        <v>5025.1225999999997</v>
      </c>
      <c r="AM1270" s="1">
        <f t="shared" si="1199"/>
        <v>246.40969483994891</v>
      </c>
      <c r="AN1270" s="1">
        <f t="shared" si="1224"/>
        <v>259.63637125568044</v>
      </c>
      <c r="AO1270" s="1">
        <f t="shared" si="1255"/>
        <v>11.699746120883914</v>
      </c>
      <c r="AQ1270" s="1">
        <v>125.999</v>
      </c>
      <c r="AR1270" s="1">
        <f t="shared" si="1225"/>
        <v>1.2369250951822117</v>
      </c>
      <c r="AS1270" s="1">
        <v>4.9354337155800003E-2</v>
      </c>
      <c r="AT1270" s="1">
        <v>1.9383398816E-2</v>
      </c>
      <c r="AU1270" s="1">
        <f t="shared" si="1226"/>
        <v>4.8175058035960332E-2</v>
      </c>
      <c r="AV1270" s="1">
        <f t="shared" si="1227"/>
        <v>-1.9573720289707736E-2</v>
      </c>
      <c r="AW1270" s="1">
        <f t="shared" si="1228"/>
        <v>-2.8601337746252595E-2</v>
      </c>
      <c r="AX1270" s="1">
        <f t="shared" si="1229"/>
        <v>0.68436380365713223</v>
      </c>
      <c r="AY1270" s="1">
        <f t="shared" si="1230"/>
        <v>4.4292700181416664E-2</v>
      </c>
      <c r="AZ1270" s="1">
        <v>5042.9538000000002</v>
      </c>
      <c r="BA1270" s="1">
        <f t="shared" si="1200"/>
        <v>246.73192426243946</v>
      </c>
      <c r="BB1270" s="1">
        <f t="shared" si="1231"/>
        <v>258.90921483958721</v>
      </c>
      <c r="BC1270" s="1">
        <f t="shared" si="1256"/>
        <v>10.777688228570561</v>
      </c>
      <c r="BE1270" s="1">
        <v>126.00200000000001</v>
      </c>
      <c r="BF1270" s="1">
        <f t="shared" si="1232"/>
        <v>1.2815990098351673</v>
      </c>
      <c r="BG1270" s="1">
        <v>5.1124054938599998E-2</v>
      </c>
      <c r="BH1270" s="1">
        <v>2.0641272887599999E-2</v>
      </c>
      <c r="BI1270" s="1">
        <f t="shared" si="1233"/>
        <v>4.9860120075360913E-2</v>
      </c>
      <c r="BJ1270" s="1">
        <f t="shared" si="1234"/>
        <v>-2.0857281593912525E-2</v>
      </c>
      <c r="BK1270" s="1">
        <f t="shared" si="1235"/>
        <v>-2.9002838481448388E-2</v>
      </c>
      <c r="BL1270" s="1">
        <f t="shared" si="1236"/>
        <v>0.7191462176108675</v>
      </c>
      <c r="BM1270" s="1">
        <f t="shared" si="1237"/>
        <v>4.5932144589618411E-2</v>
      </c>
      <c r="BN1270" s="1">
        <v>5045.3852999999999</v>
      </c>
      <c r="BO1270" s="1">
        <f t="shared" si="1201"/>
        <v>247.26299299654718</v>
      </c>
      <c r="BP1270" s="1">
        <f t="shared" si="1238"/>
        <v>259.90407983478536</v>
      </c>
      <c r="BQ1270" s="1">
        <f t="shared" si="1257"/>
        <v>11.190513384689865</v>
      </c>
      <c r="BS1270" s="1">
        <v>126.015</v>
      </c>
      <c r="BT1270" s="1">
        <f t="shared" si="1239"/>
        <v>1.2197627976010033</v>
      </c>
      <c r="BU1270" s="1">
        <v>4.8777319490900001E-2</v>
      </c>
      <c r="BV1270" s="1">
        <v>1.3917339034399999E-2</v>
      </c>
      <c r="BW1270" s="1">
        <f t="shared" si="1240"/>
        <v>4.762502803415436E-2</v>
      </c>
      <c r="BX1270" s="1">
        <f t="shared" si="1241"/>
        <v>-1.401509324271959E-2</v>
      </c>
      <c r="BY1270" s="1">
        <f t="shared" si="1242"/>
        <v>-3.3609934791434773E-2</v>
      </c>
      <c r="BZ1270" s="1">
        <f t="shared" si="1243"/>
        <v>0.41699257465656336</v>
      </c>
      <c r="CA1270" s="1">
        <f t="shared" si="1244"/>
        <v>4.3673385776404575E-2</v>
      </c>
      <c r="CB1270" s="1">
        <v>5054.3009000000002</v>
      </c>
      <c r="CC1270" s="1">
        <f t="shared" si="1202"/>
        <v>247.62723394456643</v>
      </c>
      <c r="CD1270" s="1">
        <f t="shared" si="1245"/>
        <v>259.7058266493284</v>
      </c>
      <c r="CE1270" s="1">
        <f t="shared" si="1258"/>
        <v>10.631380764302582</v>
      </c>
      <c r="CG1270" s="1">
        <v>125.999</v>
      </c>
      <c r="CH1270" s="1">
        <f t="shared" si="1246"/>
        <v>1.0890445963602726</v>
      </c>
      <c r="CI1270" s="1">
        <v>4.3435879051700002E-2</v>
      </c>
      <c r="CJ1270" s="1">
        <v>1.13614173606E-2</v>
      </c>
      <c r="CK1270" s="1">
        <f t="shared" si="1247"/>
        <v>4.2518997685160057E-2</v>
      </c>
      <c r="CL1270" s="1">
        <f t="shared" si="1248"/>
        <v>-1.1426451317323304E-2</v>
      </c>
      <c r="CM1270" s="1">
        <f t="shared" si="1249"/>
        <v>-3.1092546367836753E-2</v>
      </c>
      <c r="CN1270" s="1">
        <f t="shared" si="1250"/>
        <v>0.36749808723106819</v>
      </c>
      <c r="CO1270" s="1">
        <f t="shared" si="1251"/>
        <v>3.8781378243514533E-2</v>
      </c>
      <c r="CP1270" s="1">
        <v>4999.1862000000001</v>
      </c>
      <c r="CQ1270" s="1">
        <f t="shared" si="1203"/>
        <v>245.08070890055467</v>
      </c>
      <c r="CR1270" s="1">
        <f t="shared" si="1252"/>
        <v>255.72600493026405</v>
      </c>
      <c r="CS1270" s="1">
        <f t="shared" si="1259"/>
        <v>9.3506436970423046</v>
      </c>
    </row>
    <row r="1271" spans="1:97" x14ac:dyDescent="0.25">
      <c r="A1271" s="1">
        <v>137.50299999999993</v>
      </c>
      <c r="B1271" s="1">
        <f t="shared" si="1204"/>
        <v>1.5717754456287432</v>
      </c>
      <c r="C1271" s="1">
        <v>6.2593422830099998E-2</v>
      </c>
      <c r="D1271" s="1">
        <v>2.55167353898E-2</v>
      </c>
      <c r="E1271" s="1">
        <f t="shared" si="1205"/>
        <v>6.0712545320556095E-2</v>
      </c>
      <c r="F1271" s="1">
        <f t="shared" si="1206"/>
        <v>-2.5847933491168748E-2</v>
      </c>
      <c r="G1271" s="1">
        <f t="shared" si="1207"/>
        <v>-3.4864611829387347E-2</v>
      </c>
      <c r="H1271" s="1">
        <f t="shared" si="1208"/>
        <v>0.74138021721445213</v>
      </c>
      <c r="I1271" s="1">
        <f t="shared" si="1209"/>
        <v>5.6826915965597864E-2</v>
      </c>
      <c r="J1271" s="1">
        <v>4982.1655000000001</v>
      </c>
      <c r="K1271" s="1">
        <f t="shared" si="1197"/>
        <v>243.83421409929647</v>
      </c>
      <c r="L1271" s="1">
        <f t="shared" si="1210"/>
        <v>259.09663216285884</v>
      </c>
      <c r="M1271" s="1">
        <f t="shared" si="1253"/>
        <v>13.762759012063899</v>
      </c>
      <c r="O1271" s="1">
        <v>177.90999999999997</v>
      </c>
      <c r="P1271" s="1">
        <f t="shared" si="1211"/>
        <v>2.3611336386190755</v>
      </c>
      <c r="Q1271" s="1">
        <v>9.4265297055199995E-2</v>
      </c>
      <c r="R1271" s="1">
        <v>3.7808377295700003E-2</v>
      </c>
      <c r="S1271" s="1">
        <f t="shared" si="1212"/>
        <v>9.0083176479572286E-2</v>
      </c>
      <c r="T1271" s="1">
        <f t="shared" si="1213"/>
        <v>-3.8541656152211091E-2</v>
      </c>
      <c r="U1271" s="1">
        <f t="shared" si="1214"/>
        <v>-5.1541520327361194E-2</v>
      </c>
      <c r="V1271" s="1">
        <f t="shared" si="1215"/>
        <v>0.74777879867371644</v>
      </c>
      <c r="W1271" s="1">
        <f t="shared" si="1216"/>
        <v>8.5969101641382467E-2</v>
      </c>
      <c r="X1271" s="1">
        <v>5144.2676000000001</v>
      </c>
      <c r="Y1271" s="1">
        <f t="shared" si="1198"/>
        <v>251.90884106781948</v>
      </c>
      <c r="Z1271" s="1">
        <f t="shared" si="1217"/>
        <v>275.65510280190864</v>
      </c>
      <c r="AA1271" s="1">
        <f t="shared" si="1254"/>
        <v>21.886054536865284</v>
      </c>
      <c r="AC1271" s="1">
        <v>126.09800000000001</v>
      </c>
      <c r="AD1271" s="1">
        <f t="shared" si="1218"/>
        <v>1.3444099341968163</v>
      </c>
      <c r="AE1271" s="1">
        <v>5.3752619773100002E-2</v>
      </c>
      <c r="AF1271" s="1">
        <v>2.1779991686300001E-2</v>
      </c>
      <c r="AG1271" s="1">
        <f t="shared" si="1219"/>
        <v>5.2357716473755839E-2</v>
      </c>
      <c r="AH1271" s="1">
        <f t="shared" si="1220"/>
        <v>-2.2020676870464731E-2</v>
      </c>
      <c r="AI1271" s="1">
        <f t="shared" si="1221"/>
        <v>-3.0337039603291108E-2</v>
      </c>
      <c r="AJ1271" s="1">
        <f t="shared" si="1222"/>
        <v>0.7258676904016641</v>
      </c>
      <c r="AK1271" s="1">
        <f t="shared" si="1223"/>
        <v>4.8229518568730027E-2</v>
      </c>
      <c r="AL1271" s="1">
        <v>5021.8805000000002</v>
      </c>
      <c r="AM1271" s="1">
        <f t="shared" si="1199"/>
        <v>246.25071665469221</v>
      </c>
      <c r="AN1271" s="1">
        <f t="shared" si="1224"/>
        <v>259.48733779588525</v>
      </c>
      <c r="AO1271" s="1">
        <f t="shared" si="1255"/>
        <v>11.718845791635381</v>
      </c>
      <c r="AQ1271" s="1">
        <v>126.1</v>
      </c>
      <c r="AR1271" s="1">
        <f t="shared" si="1225"/>
        <v>1.2389316684886122</v>
      </c>
      <c r="AS1271" s="1">
        <v>4.94344010949E-2</v>
      </c>
      <c r="AT1271" s="1">
        <v>1.9438801333300001E-2</v>
      </c>
      <c r="AU1271" s="1">
        <f t="shared" si="1226"/>
        <v>4.8251353413079082E-2</v>
      </c>
      <c r="AV1271" s="1">
        <f t="shared" si="1227"/>
        <v>-1.9630219519220653E-2</v>
      </c>
      <c r="AW1271" s="1">
        <f t="shared" si="1228"/>
        <v>-2.8621133893858428E-2</v>
      </c>
      <c r="AX1271" s="1">
        <f t="shared" si="1229"/>
        <v>0.68586449411890493</v>
      </c>
      <c r="AY1271" s="1">
        <f t="shared" si="1230"/>
        <v>4.4370571393601836E-2</v>
      </c>
      <c r="AZ1271" s="1">
        <v>5040.5222999999996</v>
      </c>
      <c r="BA1271" s="1">
        <f t="shared" si="1200"/>
        <v>246.61296051665931</v>
      </c>
      <c r="BB1271" s="1">
        <f t="shared" si="1231"/>
        <v>258.80412452204058</v>
      </c>
      <c r="BC1271" s="1">
        <f t="shared" si="1256"/>
        <v>10.797845711220823</v>
      </c>
      <c r="BE1271" s="1">
        <v>126.10900000000001</v>
      </c>
      <c r="BF1271" s="1">
        <f t="shared" si="1232"/>
        <v>1.2839546065993506</v>
      </c>
      <c r="BG1271" s="1">
        <v>5.1218021661E-2</v>
      </c>
      <c r="BH1271" s="1">
        <v>2.0690759643899999E-2</v>
      </c>
      <c r="BI1271" s="1">
        <f t="shared" si="1233"/>
        <v>4.9949512494899595E-2</v>
      </c>
      <c r="BJ1271" s="1">
        <f t="shared" si="1234"/>
        <v>-2.0907812625340482E-2</v>
      </c>
      <c r="BK1271" s="1">
        <f t="shared" si="1235"/>
        <v>-2.9041699869559113E-2</v>
      </c>
      <c r="BL1271" s="1">
        <f t="shared" si="1236"/>
        <v>0.71992385842591822</v>
      </c>
      <c r="BM1271" s="1">
        <f t="shared" si="1237"/>
        <v>4.6021185862229835E-2</v>
      </c>
      <c r="BN1271" s="1">
        <v>5045.3852999999999</v>
      </c>
      <c r="BO1271" s="1">
        <f t="shared" si="1201"/>
        <v>247.26299299654718</v>
      </c>
      <c r="BP1271" s="1">
        <f t="shared" si="1238"/>
        <v>259.92731432780806</v>
      </c>
      <c r="BQ1271" s="1">
        <f t="shared" si="1257"/>
        <v>11.21365660912967</v>
      </c>
      <c r="BS1271" s="1">
        <v>126.11299999999999</v>
      </c>
      <c r="BT1271" s="1">
        <f t="shared" si="1239"/>
        <v>1.2212352441967274</v>
      </c>
      <c r="BU1271" s="1">
        <v>4.8836201429399997E-2</v>
      </c>
      <c r="BV1271" s="1">
        <v>1.3940331526100001E-2</v>
      </c>
      <c r="BW1271" s="1">
        <f t="shared" si="1240"/>
        <v>4.7681169871464341E-2</v>
      </c>
      <c r="BX1271" s="1">
        <f t="shared" si="1241"/>
        <v>-1.4038410516891774E-2</v>
      </c>
      <c r="BY1271" s="1">
        <f t="shared" si="1242"/>
        <v>-3.3642759354572567E-2</v>
      </c>
      <c r="BZ1271" s="1">
        <f t="shared" si="1243"/>
        <v>0.41727880786876476</v>
      </c>
      <c r="CA1271" s="1">
        <f t="shared" si="1244"/>
        <v>4.3736910412200951E-2</v>
      </c>
      <c r="CB1271" s="1">
        <v>5044.5748000000003</v>
      </c>
      <c r="CC1271" s="1">
        <f t="shared" si="1202"/>
        <v>247.15071952887973</v>
      </c>
      <c r="CD1271" s="1">
        <f t="shared" si="1245"/>
        <v>259.22062185121325</v>
      </c>
      <c r="CE1271" s="1">
        <f t="shared" si="1258"/>
        <v>10.647863071125634</v>
      </c>
      <c r="CG1271" s="1">
        <v>126.102</v>
      </c>
      <c r="CH1271" s="1">
        <f t="shared" si="1246"/>
        <v>1.0910510627211121</v>
      </c>
      <c r="CI1271" s="1">
        <v>4.3515905737899999E-2</v>
      </c>
      <c r="CJ1271" s="1">
        <v>1.1464308015999999E-2</v>
      </c>
      <c r="CK1271" s="1">
        <f t="shared" si="1247"/>
        <v>4.2595690100214863E-2</v>
      </c>
      <c r="CL1271" s="1">
        <f t="shared" si="1248"/>
        <v>-1.153052980631983E-2</v>
      </c>
      <c r="CM1271" s="1">
        <f t="shared" si="1249"/>
        <v>-3.1065160293895035E-2</v>
      </c>
      <c r="CN1271" s="1">
        <f t="shared" si="1250"/>
        <v>0.3711723904603777</v>
      </c>
      <c r="CO1271" s="1">
        <f t="shared" si="1251"/>
        <v>3.8860208053369587E-2</v>
      </c>
      <c r="CP1271" s="1">
        <v>4995.9441999999999</v>
      </c>
      <c r="CQ1271" s="1">
        <f t="shared" si="1203"/>
        <v>244.9217727004476</v>
      </c>
      <c r="CR1271" s="1">
        <f t="shared" si="1252"/>
        <v>255.57976547443965</v>
      </c>
      <c r="CS1271" s="1">
        <f t="shared" si="1259"/>
        <v>9.3707967653717024</v>
      </c>
    </row>
    <row r="1272" spans="1:97" x14ac:dyDescent="0.25">
      <c r="A1272" s="1">
        <v>137.59400000000005</v>
      </c>
      <c r="B1272" s="1">
        <f t="shared" si="1204"/>
        <v>1.5732955565738656</v>
      </c>
      <c r="C1272" s="1">
        <v>6.2653958797500006E-2</v>
      </c>
      <c r="D1272" s="1">
        <v>2.5535788387100002E-2</v>
      </c>
      <c r="E1272" s="1">
        <f t="shared" si="1205"/>
        <v>6.076951371674344E-2</v>
      </c>
      <c r="F1272" s="1">
        <f t="shared" si="1206"/>
        <v>-2.5867485580214795E-2</v>
      </c>
      <c r="G1272" s="1">
        <f t="shared" si="1207"/>
        <v>-3.4902028136528644E-2</v>
      </c>
      <c r="H1272" s="1">
        <f t="shared" si="1208"/>
        <v>0.74114562852987187</v>
      </c>
      <c r="I1272" s="1">
        <f t="shared" si="1209"/>
        <v>5.6877973558415958E-2</v>
      </c>
      <c r="J1272" s="1">
        <v>4989.4601000000002</v>
      </c>
      <c r="K1272" s="1">
        <f t="shared" si="1197"/>
        <v>244.19122212284944</v>
      </c>
      <c r="L1272" s="1">
        <f t="shared" si="1210"/>
        <v>259.4907688924456</v>
      </c>
      <c r="M1272" s="1">
        <f t="shared" si="1253"/>
        <v>13.775997924245736</v>
      </c>
      <c r="O1272" s="1">
        <v>177.98400000000004</v>
      </c>
      <c r="P1272" s="1">
        <f t="shared" si="1211"/>
        <v>2.3696289671729907</v>
      </c>
      <c r="Q1272" s="1">
        <v>9.4604462385199997E-2</v>
      </c>
      <c r="R1272" s="1">
        <v>3.78976911306E-2</v>
      </c>
      <c r="S1272" s="1">
        <f t="shared" si="1212"/>
        <v>9.0393076446211792E-2</v>
      </c>
      <c r="T1272" s="1">
        <f t="shared" si="1213"/>
        <v>-3.8634483795118184E-2</v>
      </c>
      <c r="U1272" s="1">
        <f t="shared" si="1214"/>
        <v>-5.1758592651093609E-2</v>
      </c>
      <c r="V1272" s="1">
        <f t="shared" si="1215"/>
        <v>0.74643613391025765</v>
      </c>
      <c r="W1272" s="1">
        <f t="shared" si="1216"/>
        <v>8.6279671708497346E-2</v>
      </c>
      <c r="X1272" s="1">
        <v>5141.8360000000002</v>
      </c>
      <c r="Y1272" s="1">
        <f t="shared" si="1198"/>
        <v>251.78976842510929</v>
      </c>
      <c r="Z1272" s="1">
        <f t="shared" si="1217"/>
        <v>275.61020410106079</v>
      </c>
      <c r="AA1272" s="1">
        <f t="shared" si="1254"/>
        <v>21.971657788546764</v>
      </c>
      <c r="AC1272" s="1">
        <v>126.19800000000004</v>
      </c>
      <c r="AD1272" s="1">
        <f t="shared" si="1218"/>
        <v>1.3459281956437981</v>
      </c>
      <c r="AE1272" s="1">
        <v>5.3813323378600002E-2</v>
      </c>
      <c r="AF1272" s="1">
        <v>2.1830875426500002E-2</v>
      </c>
      <c r="AG1272" s="1">
        <f t="shared" si="1219"/>
        <v>5.2415321888869014E-2</v>
      </c>
      <c r="AH1272" s="1">
        <f t="shared" si="1220"/>
        <v>-2.2072694886058994E-2</v>
      </c>
      <c r="AI1272" s="1">
        <f t="shared" si="1221"/>
        <v>-3.034262700281002E-2</v>
      </c>
      <c r="AJ1272" s="1">
        <f t="shared" si="1222"/>
        <v>0.72744838092017705</v>
      </c>
      <c r="AK1272" s="1">
        <f t="shared" si="1223"/>
        <v>4.8285553563202223E-2</v>
      </c>
      <c r="AL1272" s="1">
        <v>5023.5015000000003</v>
      </c>
      <c r="AM1272" s="1">
        <f t="shared" si="1199"/>
        <v>246.33020329554265</v>
      </c>
      <c r="AN1272" s="1">
        <f t="shared" si="1224"/>
        <v>259.58605018340194</v>
      </c>
      <c r="AO1272" s="1">
        <f t="shared" si="1255"/>
        <v>11.733388928848424</v>
      </c>
      <c r="AQ1272" s="1">
        <v>126.197</v>
      </c>
      <c r="AR1272" s="1">
        <f t="shared" si="1225"/>
        <v>1.2405147439111242</v>
      </c>
      <c r="AS1272" s="1">
        <v>4.9497567117199999E-2</v>
      </c>
      <c r="AT1272" s="1">
        <v>1.9457878544900001E-2</v>
      </c>
      <c r="AU1272" s="1">
        <f t="shared" si="1226"/>
        <v>4.8311542140751784E-2</v>
      </c>
      <c r="AV1272" s="1">
        <f t="shared" si="1227"/>
        <v>-1.9649675109759769E-2</v>
      </c>
      <c r="AW1272" s="1">
        <f t="shared" si="1228"/>
        <v>-2.8661867030992015E-2</v>
      </c>
      <c r="AX1272" s="1">
        <f t="shared" si="1229"/>
        <v>0.68556856706203462</v>
      </c>
      <c r="AY1272" s="1">
        <f t="shared" si="1230"/>
        <v>4.4426926193908714E-2</v>
      </c>
      <c r="AZ1272" s="1">
        <v>5045.1982923076903</v>
      </c>
      <c r="BA1272" s="1">
        <f t="shared" si="1200"/>
        <v>246.84173845626941</v>
      </c>
      <c r="BB1272" s="1">
        <f t="shared" si="1231"/>
        <v>259.05980397283491</v>
      </c>
      <c r="BC1272" s="1">
        <f t="shared" si="1256"/>
        <v>10.812437770359056</v>
      </c>
      <c r="BE1272" s="1">
        <v>126.202</v>
      </c>
      <c r="BF1272" s="1">
        <f t="shared" si="1232"/>
        <v>1.2856884319076614</v>
      </c>
      <c r="BG1272" s="1">
        <v>5.12871854007E-2</v>
      </c>
      <c r="BH1272" s="1">
        <v>2.07627546042E-2</v>
      </c>
      <c r="BI1272" s="1">
        <f t="shared" si="1233"/>
        <v>5.0015304236572855E-2</v>
      </c>
      <c r="BJ1272" s="1">
        <f t="shared" si="1234"/>
        <v>-2.0981331391278536E-2</v>
      </c>
      <c r="BK1272" s="1">
        <f t="shared" si="1235"/>
        <v>-2.9033972845294319E-2</v>
      </c>
      <c r="BL1272" s="1">
        <f t="shared" si="1236"/>
        <v>0.72264762053323628</v>
      </c>
      <c r="BM1272" s="1">
        <f t="shared" si="1237"/>
        <v>4.6086719143949892E-2</v>
      </c>
      <c r="BN1272" s="1">
        <v>5045.3852999999999</v>
      </c>
      <c r="BO1272" s="1">
        <f t="shared" si="1201"/>
        <v>247.26299299654718</v>
      </c>
      <c r="BP1272" s="1">
        <f t="shared" si="1238"/>
        <v>259.94441596109306</v>
      </c>
      <c r="BQ1272" s="1">
        <f t="shared" si="1257"/>
        <v>11.230691059409327</v>
      </c>
      <c r="BS1272" s="1">
        <v>126.21</v>
      </c>
      <c r="BT1272" s="1">
        <f t="shared" si="1239"/>
        <v>1.2234764260374336</v>
      </c>
      <c r="BU1272" s="1">
        <v>4.8925824463399999E-2</v>
      </c>
      <c r="BV1272" s="1">
        <v>1.3925922103199999E-2</v>
      </c>
      <c r="BW1272" s="1">
        <f t="shared" si="1240"/>
        <v>4.7766616202314531E-2</v>
      </c>
      <c r="BX1272" s="1">
        <f t="shared" si="1241"/>
        <v>-1.4023797488818237E-2</v>
      </c>
      <c r="BY1272" s="1">
        <f t="shared" si="1242"/>
        <v>-3.3742818713496298E-2</v>
      </c>
      <c r="BZ1272" s="1">
        <f t="shared" si="1243"/>
        <v>0.41560835826703069</v>
      </c>
      <c r="CA1272" s="1">
        <f t="shared" si="1244"/>
        <v>4.3823921013351808E-2</v>
      </c>
      <c r="CB1272" s="1">
        <v>5042.1432999999997</v>
      </c>
      <c r="CC1272" s="1">
        <f t="shared" si="1202"/>
        <v>247.03159214979229</v>
      </c>
      <c r="CD1272" s="1">
        <f t="shared" si="1245"/>
        <v>259.11781646422725</v>
      </c>
      <c r="CE1272" s="1">
        <f t="shared" si="1258"/>
        <v>10.670413540684345</v>
      </c>
      <c r="CG1272" s="1">
        <v>126.202</v>
      </c>
      <c r="CH1272" s="1">
        <f t="shared" si="1246"/>
        <v>1.093566851354824</v>
      </c>
      <c r="CI1272" s="1">
        <v>4.3616246432099999E-2</v>
      </c>
      <c r="CJ1272" s="1">
        <v>1.15270018578E-2</v>
      </c>
      <c r="CK1272" s="1">
        <f t="shared" si="1247"/>
        <v>4.2691841840460855E-2</v>
      </c>
      <c r="CL1272" s="1">
        <f t="shared" si="1248"/>
        <v>-1.1593952736258527E-2</v>
      </c>
      <c r="CM1272" s="1">
        <f t="shared" si="1249"/>
        <v>-3.1097889104202327E-2</v>
      </c>
      <c r="CN1272" s="1">
        <f t="shared" si="1250"/>
        <v>0.37282121295788562</v>
      </c>
      <c r="CO1272" s="1">
        <f t="shared" si="1251"/>
        <v>3.8951758028072034E-2</v>
      </c>
      <c r="CP1272" s="1">
        <v>5001.6178</v>
      </c>
      <c r="CQ1272" s="1">
        <f t="shared" si="1203"/>
        <v>245.19991595304705</v>
      </c>
      <c r="CR1272" s="1">
        <f t="shared" si="1252"/>
        <v>255.89461591238535</v>
      </c>
      <c r="CS1272" s="1">
        <f t="shared" si="1259"/>
        <v>9.3942094987101594</v>
      </c>
    </row>
    <row r="1273" spans="1:97" x14ac:dyDescent="0.25">
      <c r="A1273" s="1">
        <v>137.70600000000013</v>
      </c>
      <c r="B1273" s="1">
        <f t="shared" si="1204"/>
        <v>1.575815292472426</v>
      </c>
      <c r="C1273" s="1">
        <v>6.2754303216899995E-2</v>
      </c>
      <c r="D1273" s="1">
        <v>2.5578025728500001E-2</v>
      </c>
      <c r="E1273" s="1">
        <f t="shared" si="1205"/>
        <v>6.0863937382321508E-2</v>
      </c>
      <c r="F1273" s="1">
        <f t="shared" si="1206"/>
        <v>-2.5910830688525892E-2</v>
      </c>
      <c r="G1273" s="1">
        <f t="shared" si="1207"/>
        <v>-3.4953106693795616E-2</v>
      </c>
      <c r="H1273" s="1">
        <f t="shared" si="1208"/>
        <v>0.74130265202220835</v>
      </c>
      <c r="I1273" s="1">
        <f t="shared" si="1209"/>
        <v>5.6953695402626209E-2</v>
      </c>
      <c r="J1273" s="1">
        <v>5012.9648999999999</v>
      </c>
      <c r="K1273" s="1">
        <f t="shared" si="1197"/>
        <v>245.34158022226646</v>
      </c>
      <c r="L1273" s="1">
        <f t="shared" si="1210"/>
        <v>260.73782013924796</v>
      </c>
      <c r="M1273" s="1">
        <f t="shared" si="1253"/>
        <v>13.795694258331924</v>
      </c>
      <c r="O1273" s="1">
        <v>178.24400000000003</v>
      </c>
      <c r="P1273" s="1">
        <f t="shared" si="1211"/>
        <v>2.3725109442119123</v>
      </c>
      <c r="Q1273" s="1">
        <v>9.4719521701300005E-2</v>
      </c>
      <c r="R1273" s="1">
        <v>3.7979058921299998E-2</v>
      </c>
      <c r="S1273" s="1">
        <f t="shared" si="1212"/>
        <v>9.0498185892819202E-2</v>
      </c>
      <c r="T1273" s="1">
        <f t="shared" si="1213"/>
        <v>-3.8719060280279105E-2</v>
      </c>
      <c r="U1273" s="1">
        <f t="shared" si="1214"/>
        <v>-5.1779125612540097E-2</v>
      </c>
      <c r="V1273" s="1">
        <f t="shared" si="1215"/>
        <v>0.74777354430454024</v>
      </c>
      <c r="W1273" s="1">
        <f t="shared" si="1216"/>
        <v>8.6388239523030513E-2</v>
      </c>
      <c r="X1273" s="1">
        <v>5136.973</v>
      </c>
      <c r="Y1273" s="1">
        <f t="shared" si="1198"/>
        <v>251.5516329334578</v>
      </c>
      <c r="Z1273" s="1">
        <f t="shared" si="1217"/>
        <v>275.37848328809588</v>
      </c>
      <c r="AA1273" s="1">
        <f t="shared" si="1254"/>
        <v>22.001567607357934</v>
      </c>
      <c r="AC1273" s="1">
        <v>126.29900000000004</v>
      </c>
      <c r="AD1273" s="1">
        <f t="shared" si="1218"/>
        <v>1.3480720236617345</v>
      </c>
      <c r="AE1273" s="1">
        <v>5.3899038582999999E-2</v>
      </c>
      <c r="AF1273" s="1">
        <v>2.1811783313800001E-2</v>
      </c>
      <c r="AG1273" s="1">
        <f t="shared" si="1219"/>
        <v>5.2496656710445441E-2</v>
      </c>
      <c r="AH1273" s="1">
        <f t="shared" si="1220"/>
        <v>-2.205317686417417E-2</v>
      </c>
      <c r="AI1273" s="1">
        <f t="shared" si="1221"/>
        <v>-3.0443479846271271E-2</v>
      </c>
      <c r="AJ1273" s="1">
        <f t="shared" si="1222"/>
        <v>0.72439737426650497</v>
      </c>
      <c r="AK1273" s="1">
        <f t="shared" si="1223"/>
        <v>4.8364553321489034E-2</v>
      </c>
      <c r="AL1273" s="1">
        <v>5025.9331000000002</v>
      </c>
      <c r="AM1273" s="1">
        <f t="shared" si="1199"/>
        <v>246.44943816037417</v>
      </c>
      <c r="AN1273" s="1">
        <f t="shared" si="1224"/>
        <v>259.73282593653886</v>
      </c>
      <c r="AO1273" s="1">
        <f t="shared" si="1255"/>
        <v>11.753901961692051</v>
      </c>
      <c r="AQ1273" s="1">
        <v>126.32</v>
      </c>
      <c r="AR1273" s="1">
        <f t="shared" si="1225"/>
        <v>1.2430477019327326</v>
      </c>
      <c r="AS1273" s="1">
        <v>4.9598634242999998E-2</v>
      </c>
      <c r="AT1273" s="1">
        <v>1.9508194178299999E-2</v>
      </c>
      <c r="AU1273" s="1">
        <f t="shared" si="1226"/>
        <v>4.8407837990186928E-2</v>
      </c>
      <c r="AV1273" s="1">
        <f t="shared" si="1227"/>
        <v>-1.9700990523237472E-2</v>
      </c>
      <c r="AW1273" s="1">
        <f t="shared" si="1228"/>
        <v>-2.8706847466949455E-2</v>
      </c>
      <c r="AX1273" s="1">
        <f t="shared" si="1229"/>
        <v>0.68628192440564795</v>
      </c>
      <c r="AY1273" s="1">
        <f t="shared" si="1230"/>
        <v>4.4524576295365721E-2</v>
      </c>
      <c r="AZ1273" s="1">
        <v>5042.9538000000002</v>
      </c>
      <c r="BA1273" s="1">
        <f t="shared" si="1200"/>
        <v>246.73192426243946</v>
      </c>
      <c r="BB1273" s="1">
        <f t="shared" si="1231"/>
        <v>258.96949073000377</v>
      </c>
      <c r="BC1273" s="1">
        <f t="shared" si="1256"/>
        <v>10.837730576951772</v>
      </c>
      <c r="BE1273" s="1">
        <v>126.30600000000001</v>
      </c>
      <c r="BF1273" s="1">
        <f t="shared" si="1232"/>
        <v>1.2879829534979195</v>
      </c>
      <c r="BG1273" s="1">
        <v>5.1378715783400003E-2</v>
      </c>
      <c r="BH1273" s="1">
        <v>2.0697895437499999E-2</v>
      </c>
      <c r="BI1273" s="1">
        <f t="shared" si="1233"/>
        <v>5.0102365507416036E-2</v>
      </c>
      <c r="BJ1273" s="1">
        <f t="shared" si="1234"/>
        <v>-2.0915099209908222E-2</v>
      </c>
      <c r="BK1273" s="1">
        <f t="shared" si="1235"/>
        <v>-2.9187266297507813E-2</v>
      </c>
      <c r="BL1273" s="1">
        <f t="shared" si="1236"/>
        <v>0.71658301249315981</v>
      </c>
      <c r="BM1273" s="1">
        <f t="shared" si="1237"/>
        <v>4.6169651393813897E-2</v>
      </c>
      <c r="BN1273" s="1">
        <v>5050.2484000000004</v>
      </c>
      <c r="BO1273" s="1">
        <f t="shared" si="1201"/>
        <v>247.501322596715</v>
      </c>
      <c r="BP1273" s="1">
        <f t="shared" si="1238"/>
        <v>260.21762270642722</v>
      </c>
      <c r="BQ1273" s="1">
        <f t="shared" si="1257"/>
        <v>11.2522601634896</v>
      </c>
      <c r="BS1273" s="1">
        <v>126.31099999999999</v>
      </c>
      <c r="BT1273" s="1">
        <f t="shared" si="1239"/>
        <v>1.2255000852399318</v>
      </c>
      <c r="BU1273" s="1">
        <v>4.9006748944500002E-2</v>
      </c>
      <c r="BV1273" s="1">
        <v>1.3966394588400001E-2</v>
      </c>
      <c r="BW1273" s="1">
        <f t="shared" si="1240"/>
        <v>4.7843763086981718E-2</v>
      </c>
      <c r="BX1273" s="1">
        <f t="shared" si="1241"/>
        <v>-1.4064842392753494E-2</v>
      </c>
      <c r="BY1273" s="1">
        <f t="shared" si="1242"/>
        <v>-3.3778920694228221E-2</v>
      </c>
      <c r="BZ1273" s="1">
        <f t="shared" si="1243"/>
        <v>0.41637927156022908</v>
      </c>
      <c r="CA1273" s="1">
        <f t="shared" si="1244"/>
        <v>4.3892524007936522E-2</v>
      </c>
      <c r="CB1273" s="1">
        <v>5052.6799000000001</v>
      </c>
      <c r="CC1273" s="1">
        <f t="shared" si="1202"/>
        <v>247.54781569184146</v>
      </c>
      <c r="CD1273" s="1">
        <f t="shared" si="1245"/>
        <v>259.67932934721091</v>
      </c>
      <c r="CE1273" s="1">
        <f t="shared" si="1258"/>
        <v>10.688209059576678</v>
      </c>
      <c r="CG1273" s="1">
        <v>126.30199999999999</v>
      </c>
      <c r="CH1273" s="1">
        <f t="shared" si="1246"/>
        <v>1.0949897406823614</v>
      </c>
      <c r="CI1273" s="1">
        <v>4.3672997504500002E-2</v>
      </c>
      <c r="CJ1273" s="1">
        <v>1.14810625091E-2</v>
      </c>
      <c r="CK1273" s="1">
        <f t="shared" si="1247"/>
        <v>4.27462196154424E-2</v>
      </c>
      <c r="CL1273" s="1">
        <f t="shared" si="1248"/>
        <v>-1.1547478749308688E-2</v>
      </c>
      <c r="CM1273" s="1">
        <f t="shared" si="1249"/>
        <v>-3.1198740866133712E-2</v>
      </c>
      <c r="CN1273" s="1">
        <f t="shared" si="1250"/>
        <v>0.37012643551405294</v>
      </c>
      <c r="CO1273" s="1">
        <f t="shared" si="1251"/>
        <v>3.9008963017085521E-2</v>
      </c>
      <c r="CP1273" s="1">
        <v>4997.5652</v>
      </c>
      <c r="CQ1273" s="1">
        <f t="shared" si="1203"/>
        <v>245.00124080050114</v>
      </c>
      <c r="CR1273" s="1">
        <f t="shared" si="1252"/>
        <v>255.70117937858083</v>
      </c>
      <c r="CS1273" s="1">
        <f t="shared" si="1259"/>
        <v>9.408842414634643</v>
      </c>
    </row>
    <row r="1274" spans="1:97" x14ac:dyDescent="0.25">
      <c r="A1274" s="1">
        <v>137.79500000000007</v>
      </c>
      <c r="B1274" s="1">
        <f t="shared" si="1204"/>
        <v>1.5770721669747121</v>
      </c>
      <c r="C1274" s="1">
        <v>6.2804356217400006E-2</v>
      </c>
      <c r="D1274" s="1">
        <v>2.5695128366400002E-2</v>
      </c>
      <c r="E1274" s="1">
        <f t="shared" si="1205"/>
        <v>6.0911033707127402E-2</v>
      </c>
      <c r="F1274" s="1">
        <f t="shared" si="1206"/>
        <v>-2.6031014426218031E-2</v>
      </c>
      <c r="G1274" s="1">
        <f t="shared" si="1207"/>
        <v>-3.488001928090937E-2</v>
      </c>
      <c r="H1274" s="1">
        <f t="shared" si="1208"/>
        <v>0.74630160656090572</v>
      </c>
      <c r="I1274" s="1">
        <f t="shared" si="1209"/>
        <v>5.7007562290667155E-2</v>
      </c>
      <c r="J1274" s="1">
        <v>5004.0492999999997</v>
      </c>
      <c r="K1274" s="1">
        <f t="shared" si="1197"/>
        <v>244.90523816995531</v>
      </c>
      <c r="L1274" s="1">
        <f t="shared" si="1210"/>
        <v>260.28635398748838</v>
      </c>
      <c r="M1274" s="1">
        <f t="shared" si="1253"/>
        <v>13.80972723375908</v>
      </c>
      <c r="O1274" s="1">
        <v>178.49800000000005</v>
      </c>
      <c r="P1274" s="1">
        <f t="shared" si="1211"/>
        <v>2.3779983270330116</v>
      </c>
      <c r="Q1274" s="1">
        <v>9.49385985732E-2</v>
      </c>
      <c r="R1274" s="1">
        <v>3.8049302995199999E-2</v>
      </c>
      <c r="S1274" s="1">
        <f t="shared" si="1212"/>
        <v>9.0698287333863953E-2</v>
      </c>
      <c r="T1274" s="1">
        <f t="shared" si="1213"/>
        <v>-3.8792080144544022E-2</v>
      </c>
      <c r="U1274" s="1">
        <f t="shared" si="1214"/>
        <v>-5.1906207189319931E-2</v>
      </c>
      <c r="V1274" s="1">
        <f t="shared" si="1215"/>
        <v>0.74734954151159338</v>
      </c>
      <c r="W1274" s="1">
        <f t="shared" si="1216"/>
        <v>8.6595950277404216E-2</v>
      </c>
      <c r="X1274" s="1">
        <v>5126.4363000000003</v>
      </c>
      <c r="Y1274" s="1">
        <f t="shared" si="1198"/>
        <v>251.03566290777732</v>
      </c>
      <c r="Z1274" s="1">
        <f t="shared" si="1217"/>
        <v>274.86863693613594</v>
      </c>
      <c r="AA1274" s="1">
        <f t="shared" si="1254"/>
        <v>22.058713729574801</v>
      </c>
      <c r="AC1274" s="1">
        <v>126.40100000000001</v>
      </c>
      <c r="AD1274" s="1">
        <f t="shared" si="1218"/>
        <v>1.3501567797131051</v>
      </c>
      <c r="AE1274" s="1">
        <v>5.3982391953499999E-2</v>
      </c>
      <c r="AF1274" s="1">
        <v>2.1841524168799999E-2</v>
      </c>
      <c r="AG1274" s="1">
        <f t="shared" si="1219"/>
        <v>5.2575744053154523E-2</v>
      </c>
      <c r="AH1274" s="1">
        <f t="shared" si="1220"/>
        <v>-2.2083581347301946E-2</v>
      </c>
      <c r="AI1274" s="1">
        <f t="shared" si="1221"/>
        <v>-3.0492162705852578E-2</v>
      </c>
      <c r="AJ1274" s="1">
        <f t="shared" si="1222"/>
        <v>0.72423794797157126</v>
      </c>
      <c r="AK1274" s="1">
        <f t="shared" si="1223"/>
        <v>4.8453310176399499E-2</v>
      </c>
      <c r="AL1274" s="1">
        <v>5013.7754000000004</v>
      </c>
      <c r="AM1274" s="1">
        <f t="shared" si="1199"/>
        <v>245.85327854688421</v>
      </c>
      <c r="AN1274" s="1">
        <f t="shared" si="1224"/>
        <v>259.12502659245513</v>
      </c>
      <c r="AO1274" s="1">
        <f t="shared" si="1255"/>
        <v>11.776928057260086</v>
      </c>
      <c r="AQ1274" s="1">
        <v>126.4</v>
      </c>
      <c r="AR1274" s="1">
        <f t="shared" si="1225"/>
        <v>1.2443370550570481</v>
      </c>
      <c r="AS1274" s="1">
        <v>4.9650080502000003E-2</v>
      </c>
      <c r="AT1274" s="1">
        <v>1.9512485712799999E-2</v>
      </c>
      <c r="AU1274" s="1">
        <f t="shared" si="1226"/>
        <v>4.8456851962327477E-2</v>
      </c>
      <c r="AV1274" s="1">
        <f t="shared" si="1227"/>
        <v>-1.9705367453127544E-2</v>
      </c>
      <c r="AW1274" s="1">
        <f t="shared" si="1228"/>
        <v>-2.8751484509199933E-2</v>
      </c>
      <c r="AX1274" s="1">
        <f t="shared" si="1229"/>
        <v>0.68536869624322172</v>
      </c>
      <c r="AY1274" s="1">
        <f t="shared" si="1230"/>
        <v>4.4572151637383504E-2</v>
      </c>
      <c r="AZ1274" s="1">
        <v>5044.5748000000003</v>
      </c>
      <c r="BA1274" s="1">
        <f t="shared" si="1200"/>
        <v>246.81123342629289</v>
      </c>
      <c r="BB1274" s="1">
        <f t="shared" si="1231"/>
        <v>259.06543103470625</v>
      </c>
      <c r="BC1274" s="1">
        <f t="shared" si="1256"/>
        <v>10.850053421241828</v>
      </c>
      <c r="BE1274" s="1">
        <v>126.393</v>
      </c>
      <c r="BF1274" s="1">
        <f t="shared" si="1232"/>
        <v>1.2895603553755539</v>
      </c>
      <c r="BG1274" s="1">
        <v>5.1441639661800001E-2</v>
      </c>
      <c r="BH1274" s="1">
        <v>2.08210255951E-2</v>
      </c>
      <c r="BI1274" s="1">
        <f t="shared" si="1233"/>
        <v>5.0162212634400377E-2</v>
      </c>
      <c r="BJ1274" s="1">
        <f t="shared" si="1234"/>
        <v>-2.1040839671824928E-2</v>
      </c>
      <c r="BK1274" s="1">
        <f t="shared" si="1235"/>
        <v>-2.9121372962575449E-2</v>
      </c>
      <c r="BL1274" s="1">
        <f t="shared" si="1236"/>
        <v>0.72252224161494716</v>
      </c>
      <c r="BM1274" s="1">
        <f t="shared" si="1237"/>
        <v>4.6231787981490309E-2</v>
      </c>
      <c r="BN1274" s="1">
        <v>5047.0063</v>
      </c>
      <c r="BO1274" s="1">
        <f t="shared" si="1201"/>
        <v>247.34243456301138</v>
      </c>
      <c r="BP1274" s="1">
        <f t="shared" si="1238"/>
        <v>260.06613495487414</v>
      </c>
      <c r="BQ1274" s="1">
        <f t="shared" si="1257"/>
        <v>11.268424492151867</v>
      </c>
      <c r="BS1274" s="1">
        <v>126.402</v>
      </c>
      <c r="BT1274" s="1">
        <f t="shared" si="1239"/>
        <v>1.2269974048735495</v>
      </c>
      <c r="BU1274" s="1">
        <v>4.9066625535500001E-2</v>
      </c>
      <c r="BV1274" s="1">
        <v>1.39263160527E-2</v>
      </c>
      <c r="BW1274" s="1">
        <f t="shared" si="1240"/>
        <v>4.7900840777156319E-2</v>
      </c>
      <c r="BX1274" s="1">
        <f t="shared" si="1241"/>
        <v>-1.4024197001986208E-2</v>
      </c>
      <c r="BY1274" s="1">
        <f t="shared" si="1242"/>
        <v>-3.3876643775170107E-2</v>
      </c>
      <c r="BZ1274" s="1">
        <f t="shared" si="1243"/>
        <v>0.413978347296176</v>
      </c>
      <c r="CA1274" s="1">
        <f t="shared" si="1244"/>
        <v>4.39487423099355E-2</v>
      </c>
      <c r="CB1274" s="1">
        <v>5053.4903999999997</v>
      </c>
      <c r="CC1274" s="1">
        <f t="shared" si="1202"/>
        <v>247.58752481820395</v>
      </c>
      <c r="CD1274" s="1">
        <f t="shared" si="1245"/>
        <v>259.73580918572003</v>
      </c>
      <c r="CE1274" s="1">
        <f t="shared" si="1258"/>
        <v>10.702809378137122</v>
      </c>
      <c r="CG1274" s="1">
        <v>126.393</v>
      </c>
      <c r="CH1274" s="1">
        <f t="shared" si="1246"/>
        <v>1.0970230134782195</v>
      </c>
      <c r="CI1274" s="1">
        <v>4.3754093349000003E-2</v>
      </c>
      <c r="CJ1274" s="1">
        <v>1.1517326347500001E-2</v>
      </c>
      <c r="CK1274" s="1">
        <f t="shared" si="1247"/>
        <v>4.2823918946735005E-2</v>
      </c>
      <c r="CL1274" s="1">
        <f t="shared" si="1248"/>
        <v>-1.1584164443644714E-2</v>
      </c>
      <c r="CM1274" s="1">
        <f t="shared" si="1249"/>
        <v>-3.1239754503090293E-2</v>
      </c>
      <c r="CN1274" s="1">
        <f t="shared" si="1250"/>
        <v>0.37081483602884224</v>
      </c>
      <c r="CO1274" s="1">
        <f t="shared" si="1251"/>
        <v>3.9080310364581129E-2</v>
      </c>
      <c r="CP1274" s="1">
        <v>5005.6702999999998</v>
      </c>
      <c r="CQ1274" s="1">
        <f t="shared" si="1203"/>
        <v>245.39858620318086</v>
      </c>
      <c r="CR1274" s="1">
        <f t="shared" si="1252"/>
        <v>256.13577885162744</v>
      </c>
      <c r="CS1274" s="1">
        <f t="shared" si="1259"/>
        <v>9.4271015192946166</v>
      </c>
    </row>
    <row r="1275" spans="1:97" x14ac:dyDescent="0.25">
      <c r="A1275" s="1">
        <v>137.90100000000007</v>
      </c>
      <c r="B1275" s="1">
        <f t="shared" si="1204"/>
        <v>1.5791911548567945</v>
      </c>
      <c r="C1275" s="1">
        <v>6.2888741493200007E-2</v>
      </c>
      <c r="D1275" s="1">
        <v>2.56233587861E-2</v>
      </c>
      <c r="E1275" s="1">
        <f t="shared" si="1205"/>
        <v>6.0990429247278627E-2</v>
      </c>
      <c r="F1275" s="1">
        <f t="shared" si="1206"/>
        <v>-2.595735479547873E-2</v>
      </c>
      <c r="G1275" s="1">
        <f t="shared" si="1207"/>
        <v>-3.50330744517999E-2</v>
      </c>
      <c r="H1275" s="1">
        <f t="shared" si="1208"/>
        <v>0.74093853313365465</v>
      </c>
      <c r="I1275" s="1">
        <f t="shared" si="1209"/>
        <v>5.7085383318514919E-2</v>
      </c>
      <c r="J1275" s="1">
        <v>5005.6702999999998</v>
      </c>
      <c r="K1275" s="1">
        <f t="shared" si="1197"/>
        <v>244.98457219871349</v>
      </c>
      <c r="L1275" s="1">
        <f t="shared" si="1210"/>
        <v>260.39134362954059</v>
      </c>
      <c r="M1275" s="1">
        <f t="shared" si="1253"/>
        <v>13.829987070562062</v>
      </c>
      <c r="O1275" s="1">
        <v>178.67100000000005</v>
      </c>
      <c r="P1275" s="1">
        <f t="shared" si="1211"/>
        <v>2.3830299831218849</v>
      </c>
      <c r="Q1275" s="1">
        <v>9.5139481127300002E-2</v>
      </c>
      <c r="R1275" s="1">
        <v>3.8097295910099999E-2</v>
      </c>
      <c r="S1275" s="1">
        <f t="shared" si="1212"/>
        <v>9.0881735181249229E-2</v>
      </c>
      <c r="T1275" s="1">
        <f t="shared" si="1213"/>
        <v>-3.8841972631032479E-2</v>
      </c>
      <c r="U1275" s="1">
        <f t="shared" si="1214"/>
        <v>-5.203976255021675E-2</v>
      </c>
      <c r="V1275" s="1">
        <f t="shared" si="1215"/>
        <v>0.74639027404383684</v>
      </c>
      <c r="W1275" s="1">
        <f t="shared" si="1216"/>
        <v>8.6765022407505013E-2</v>
      </c>
      <c r="X1275" s="1">
        <v>5143.4570999999996</v>
      </c>
      <c r="Y1275" s="1">
        <f t="shared" si="1198"/>
        <v>251.86915181921088</v>
      </c>
      <c r="Z1275" s="1">
        <f t="shared" si="1217"/>
        <v>275.8318522352638</v>
      </c>
      <c r="AA1275" s="1">
        <f t="shared" si="1254"/>
        <v>22.10526778195068</v>
      </c>
      <c r="AC1275" s="1">
        <v>126.5</v>
      </c>
      <c r="AD1275" s="1">
        <f t="shared" si="1218"/>
        <v>1.3520774573085859</v>
      </c>
      <c r="AE1275" s="1">
        <v>5.4059185087700003E-2</v>
      </c>
      <c r="AF1275" s="1">
        <v>2.1932326257199999E-2</v>
      </c>
      <c r="AG1275" s="1">
        <f t="shared" si="1219"/>
        <v>5.2648601377289078E-2</v>
      </c>
      <c r="AH1275" s="1">
        <f t="shared" si="1220"/>
        <v>-2.2176415285223634E-2</v>
      </c>
      <c r="AI1275" s="1">
        <f t="shared" si="1221"/>
        <v>-3.0472186092065444E-2</v>
      </c>
      <c r="AJ1275" s="1">
        <f t="shared" si="1222"/>
        <v>0.72775924963906946</v>
      </c>
      <c r="AK1275" s="1">
        <f t="shared" si="1223"/>
        <v>4.8522534762504184E-2</v>
      </c>
      <c r="AL1275" s="1">
        <v>5017.8280000000004</v>
      </c>
      <c r="AM1275" s="1">
        <f t="shared" si="1199"/>
        <v>246.05200005256617</v>
      </c>
      <c r="AN1275" s="1">
        <f t="shared" si="1224"/>
        <v>259.35337066460659</v>
      </c>
      <c r="AO1275" s="1">
        <f t="shared" si="1255"/>
        <v>11.794873783487256</v>
      </c>
      <c r="AQ1275" s="1">
        <v>126.50300000000001</v>
      </c>
      <c r="AR1275" s="1">
        <f t="shared" si="1225"/>
        <v>1.2458209781971812</v>
      </c>
      <c r="AS1275" s="1">
        <v>4.9709290266000003E-2</v>
      </c>
      <c r="AT1275" s="1">
        <v>1.9549446180499998E-2</v>
      </c>
      <c r="AU1275" s="1">
        <f t="shared" si="1226"/>
        <v>4.8513259421517296E-2</v>
      </c>
      <c r="AV1275" s="1">
        <f t="shared" si="1227"/>
        <v>-1.9743064174207712E-2</v>
      </c>
      <c r="AW1275" s="1">
        <f t="shared" si="1228"/>
        <v>-2.8770195247309584E-2</v>
      </c>
      <c r="AX1275" s="1">
        <f t="shared" si="1229"/>
        <v>0.68623323562790084</v>
      </c>
      <c r="AY1275" s="1">
        <f t="shared" si="1230"/>
        <v>4.4627715783421708E-2</v>
      </c>
      <c r="AZ1275" s="1">
        <v>5045.3852999999999</v>
      </c>
      <c r="BA1275" s="1">
        <f t="shared" si="1200"/>
        <v>246.85088800821958</v>
      </c>
      <c r="BB1275" s="1">
        <f t="shared" si="1231"/>
        <v>259.12167045263999</v>
      </c>
      <c r="BC1275" s="1">
        <f t="shared" si="1256"/>
        <v>10.864449733132906</v>
      </c>
      <c r="BE1275" s="1">
        <v>126.5</v>
      </c>
      <c r="BF1275" s="1">
        <f t="shared" si="1232"/>
        <v>1.2913608590871704</v>
      </c>
      <c r="BG1275" s="1">
        <v>5.1513463258700001E-2</v>
      </c>
      <c r="BH1275" s="1">
        <v>2.0872158929699999E-2</v>
      </c>
      <c r="BI1275" s="1">
        <f t="shared" si="1233"/>
        <v>5.0230519938563103E-2</v>
      </c>
      <c r="BJ1275" s="1">
        <f t="shared" si="1234"/>
        <v>-2.109306165686577E-2</v>
      </c>
      <c r="BK1275" s="1">
        <f t="shared" si="1235"/>
        <v>-2.9137458281697334E-2</v>
      </c>
      <c r="BL1275" s="1">
        <f t="shared" si="1236"/>
        <v>0.72391563646151513</v>
      </c>
      <c r="BM1275" s="1">
        <f t="shared" si="1237"/>
        <v>4.6300458030762243E-2</v>
      </c>
      <c r="BN1275" s="1">
        <v>5046.1958000000004</v>
      </c>
      <c r="BO1275" s="1">
        <f t="shared" si="1201"/>
        <v>247.30271377977928</v>
      </c>
      <c r="BP1275" s="1">
        <f t="shared" si="1238"/>
        <v>260.04213303985074</v>
      </c>
      <c r="BQ1275" s="1">
        <f t="shared" si="1257"/>
        <v>11.286282422346837</v>
      </c>
      <c r="BS1275" s="1">
        <v>126.51600000000001</v>
      </c>
      <c r="BT1275" s="1">
        <f t="shared" si="1239"/>
        <v>1.228887569455583</v>
      </c>
      <c r="BU1275" s="1">
        <v>4.9142211675599998E-2</v>
      </c>
      <c r="BV1275" s="1">
        <v>1.3984583318199999E-2</v>
      </c>
      <c r="BW1275" s="1">
        <f t="shared" si="1240"/>
        <v>4.7972889029734671E-2</v>
      </c>
      <c r="BX1275" s="1">
        <f t="shared" si="1241"/>
        <v>-1.4083288921817138E-2</v>
      </c>
      <c r="BY1275" s="1">
        <f t="shared" si="1242"/>
        <v>-3.3889600107917535E-2</v>
      </c>
      <c r="BZ1275" s="1">
        <f t="shared" si="1243"/>
        <v>0.41556373863871288</v>
      </c>
      <c r="CA1275" s="1">
        <f t="shared" si="1244"/>
        <v>4.4024309209321301E-2</v>
      </c>
      <c r="CB1275" s="1">
        <v>5048.6274000000003</v>
      </c>
      <c r="CC1275" s="1">
        <f t="shared" si="1202"/>
        <v>247.34927006002911</v>
      </c>
      <c r="CD1275" s="1">
        <f t="shared" si="1245"/>
        <v>259.50456024712418</v>
      </c>
      <c r="CE1275" s="1">
        <f t="shared" si="1258"/>
        <v>10.722428070514111</v>
      </c>
      <c r="CG1275" s="1">
        <v>126.5</v>
      </c>
      <c r="CH1275" s="1">
        <f t="shared" si="1246"/>
        <v>1.0984783133731648</v>
      </c>
      <c r="CI1275" s="1">
        <v>4.3812137097100003E-2</v>
      </c>
      <c r="CJ1275" s="1">
        <v>1.1462970636799999E-2</v>
      </c>
      <c r="CK1275" s="1">
        <f t="shared" si="1247"/>
        <v>4.2879527959056203E-2</v>
      </c>
      <c r="CL1275" s="1">
        <f t="shared" si="1248"/>
        <v>-1.1529176918097257E-2</v>
      </c>
      <c r="CM1275" s="1">
        <f t="shared" si="1249"/>
        <v>-3.1350351040958943E-2</v>
      </c>
      <c r="CN1275" s="1">
        <f t="shared" si="1250"/>
        <v>0.36775272158944866</v>
      </c>
      <c r="CO1275" s="1">
        <f t="shared" si="1251"/>
        <v>3.9138742118975049E-2</v>
      </c>
      <c r="CP1275" s="1">
        <v>5001.6178</v>
      </c>
      <c r="CQ1275" s="1">
        <f t="shared" si="1203"/>
        <v>245.19991595304705</v>
      </c>
      <c r="CR1275" s="1">
        <f t="shared" si="1252"/>
        <v>255.94264828697936</v>
      </c>
      <c r="CS1275" s="1">
        <f t="shared" si="1259"/>
        <v>9.4420623397371113</v>
      </c>
    </row>
    <row r="1276" spans="1:97" x14ac:dyDescent="0.25">
      <c r="A1276" s="1">
        <v>137.99700000000007</v>
      </c>
      <c r="B1276" s="1">
        <f t="shared" si="1204"/>
        <v>1.5813159425493344</v>
      </c>
      <c r="C1276" s="1">
        <v>6.29733577371E-2</v>
      </c>
      <c r="D1276" s="1">
        <v>2.5681789964400001E-2</v>
      </c>
      <c r="E1276" s="1">
        <f t="shared" si="1205"/>
        <v>6.1070035769239951E-2</v>
      </c>
      <c r="F1276" s="1">
        <f t="shared" si="1206"/>
        <v>-2.6017324347181504E-2</v>
      </c>
      <c r="G1276" s="1">
        <f t="shared" si="1207"/>
        <v>-3.5052711422058444E-2</v>
      </c>
      <c r="H1276" s="1">
        <f t="shared" si="1208"/>
        <v>0.74223428920847956</v>
      </c>
      <c r="I1276" s="1">
        <f t="shared" si="1209"/>
        <v>5.7167840667106548E-2</v>
      </c>
      <c r="J1276" s="1">
        <v>5001.6178</v>
      </c>
      <c r="K1276" s="1">
        <f t="shared" si="1197"/>
        <v>244.78623712681809</v>
      </c>
      <c r="L1276" s="1">
        <f t="shared" si="1210"/>
        <v>260.20124840652375</v>
      </c>
      <c r="M1276" s="1">
        <f t="shared" si="1253"/>
        <v>13.851450412979931</v>
      </c>
      <c r="O1276" s="1">
        <v>178.88800000000003</v>
      </c>
      <c r="P1276" s="1">
        <f t="shared" si="1211"/>
        <v>2.3876572330549282</v>
      </c>
      <c r="Q1276" s="1">
        <v>9.5324218273200007E-2</v>
      </c>
      <c r="R1276" s="1">
        <v>3.8214899599599998E-2</v>
      </c>
      <c r="S1276" s="1">
        <f t="shared" si="1212"/>
        <v>9.1050409189760206E-2</v>
      </c>
      <c r="T1276" s="1">
        <f t="shared" si="1213"/>
        <v>-3.8964241628498673E-2</v>
      </c>
      <c r="U1276" s="1">
        <f t="shared" si="1214"/>
        <v>-5.2086167561261533E-2</v>
      </c>
      <c r="V1276" s="1">
        <f t="shared" si="1215"/>
        <v>0.74807273126153107</v>
      </c>
      <c r="W1276" s="1">
        <f t="shared" si="1216"/>
        <v>8.6933001975005128E-2</v>
      </c>
      <c r="X1276" s="1">
        <v>5143.4570999999996</v>
      </c>
      <c r="Y1276" s="1">
        <f t="shared" si="1198"/>
        <v>251.86915181921088</v>
      </c>
      <c r="Z1276" s="1">
        <f t="shared" si="1217"/>
        <v>275.87838182351106</v>
      </c>
      <c r="AA1276" s="1">
        <f t="shared" si="1254"/>
        <v>22.151605805201971</v>
      </c>
      <c r="AC1276" s="1">
        <v>126.601</v>
      </c>
      <c r="AD1276" s="1">
        <f t="shared" si="1218"/>
        <v>1.3533401439664605</v>
      </c>
      <c r="AE1276" s="1">
        <v>5.4109670221800001E-2</v>
      </c>
      <c r="AF1276" s="1">
        <v>2.1929722279299999E-2</v>
      </c>
      <c r="AG1276" s="1">
        <f t="shared" si="1219"/>
        <v>5.2696496150027618E-2</v>
      </c>
      <c r="AH1276" s="1">
        <f t="shared" si="1220"/>
        <v>-2.2173752918903278E-2</v>
      </c>
      <c r="AI1276" s="1">
        <f t="shared" si="1221"/>
        <v>-3.052274323112434E-2</v>
      </c>
      <c r="AJ1276" s="1">
        <f t="shared" si="1222"/>
        <v>0.72646658103431816</v>
      </c>
      <c r="AK1276" s="1">
        <f t="shared" si="1223"/>
        <v>4.8571564977704415E-2</v>
      </c>
      <c r="AL1276" s="1">
        <v>5016.2069000000001</v>
      </c>
      <c r="AM1276" s="1">
        <f t="shared" si="1199"/>
        <v>245.97250850815985</v>
      </c>
      <c r="AN1276" s="1">
        <f t="shared" si="1224"/>
        <v>259.28199982716529</v>
      </c>
      <c r="AO1276" s="1">
        <f t="shared" si="1255"/>
        <v>11.807588185400087</v>
      </c>
      <c r="AQ1276" s="1">
        <v>126.6</v>
      </c>
      <c r="AR1276" s="1">
        <f t="shared" si="1225"/>
        <v>1.2479095248598338</v>
      </c>
      <c r="AS1276" s="1">
        <v>4.9792625010000001E-2</v>
      </c>
      <c r="AT1276" s="1">
        <v>1.9597377628100002E-2</v>
      </c>
      <c r="AU1276" s="1">
        <f t="shared" si="1226"/>
        <v>4.8592644673264435E-2</v>
      </c>
      <c r="AV1276" s="1">
        <f t="shared" si="1227"/>
        <v>-1.979195253381718E-2</v>
      </c>
      <c r="AW1276" s="1">
        <f t="shared" si="1228"/>
        <v>-2.8800692139447255E-2</v>
      </c>
      <c r="AX1276" s="1">
        <f t="shared" si="1229"/>
        <v>0.68720405877707591</v>
      </c>
      <c r="AY1276" s="1">
        <f t="shared" si="1230"/>
        <v>4.4703671338802237E-2</v>
      </c>
      <c r="AZ1276" s="1">
        <v>5049.4378999999999</v>
      </c>
      <c r="BA1276" s="1">
        <f t="shared" si="1200"/>
        <v>247.04916581046038</v>
      </c>
      <c r="BB1276" s="1">
        <f t="shared" si="1231"/>
        <v>259.35039228269397</v>
      </c>
      <c r="BC1276" s="1">
        <f t="shared" si="1256"/>
        <v>10.884140149870081</v>
      </c>
      <c r="BE1276" s="1">
        <v>126.6</v>
      </c>
      <c r="BF1276" s="1">
        <f t="shared" si="1232"/>
        <v>1.2932586721826878</v>
      </c>
      <c r="BG1276" s="1">
        <v>5.1589168608200002E-2</v>
      </c>
      <c r="BH1276" s="1">
        <v>2.0848866552099998E-2</v>
      </c>
      <c r="BI1276" s="1">
        <f t="shared" si="1233"/>
        <v>5.0302513904416743E-2</v>
      </c>
      <c r="BJ1276" s="1">
        <f t="shared" si="1234"/>
        <v>-2.1069273036445398E-2</v>
      </c>
      <c r="BK1276" s="1">
        <f t="shared" si="1235"/>
        <v>-2.9233240867971345E-2</v>
      </c>
      <c r="BL1276" s="1">
        <f t="shared" si="1236"/>
        <v>0.72072997761700142</v>
      </c>
      <c r="BM1276" s="1">
        <f t="shared" si="1237"/>
        <v>4.6368381309175012E-2</v>
      </c>
      <c r="BN1276" s="1">
        <v>5051.0589</v>
      </c>
      <c r="BO1276" s="1">
        <f t="shared" si="1201"/>
        <v>247.54104337994707</v>
      </c>
      <c r="BP1276" s="1">
        <f t="shared" si="1238"/>
        <v>260.31148000432489</v>
      </c>
      <c r="BQ1276" s="1">
        <f t="shared" si="1257"/>
        <v>11.303954484012781</v>
      </c>
      <c r="BS1276" s="1">
        <v>126.60299999999999</v>
      </c>
      <c r="BT1276" s="1">
        <f t="shared" si="1239"/>
        <v>1.2309456037577267</v>
      </c>
      <c r="BU1276" s="1">
        <v>4.92245107889E-2</v>
      </c>
      <c r="BV1276" s="1">
        <v>1.39859216288E-2</v>
      </c>
      <c r="BW1276" s="1">
        <f t="shared" si="1240"/>
        <v>4.8051330145352039E-2</v>
      </c>
      <c r="BX1276" s="1">
        <f t="shared" si="1241"/>
        <v>-1.4084646214497967E-2</v>
      </c>
      <c r="BY1276" s="1">
        <f t="shared" si="1242"/>
        <v>-3.3966683930854072E-2</v>
      </c>
      <c r="BZ1276" s="1">
        <f t="shared" si="1243"/>
        <v>0.41466061989360103</v>
      </c>
      <c r="CA1276" s="1">
        <f t="shared" si="1244"/>
        <v>4.4099904783645373E-2</v>
      </c>
      <c r="CB1276" s="1">
        <v>5051.8693999999996</v>
      </c>
      <c r="CC1276" s="1">
        <f t="shared" si="1202"/>
        <v>247.50810656547898</v>
      </c>
      <c r="CD1276" s="1">
        <f t="shared" si="1245"/>
        <v>259.69157202745163</v>
      </c>
      <c r="CE1276" s="1">
        <f t="shared" si="1258"/>
        <v>10.742052535417178</v>
      </c>
      <c r="CG1276" s="1">
        <v>126.6</v>
      </c>
      <c r="CH1276" s="1">
        <f t="shared" si="1246"/>
        <v>1.1006812979925111</v>
      </c>
      <c r="CI1276" s="1">
        <v>4.3900001794100002E-2</v>
      </c>
      <c r="CJ1276" s="1">
        <v>1.15594891831E-2</v>
      </c>
      <c r="CK1276" s="1">
        <f t="shared" si="1247"/>
        <v>4.2963701150766913E-2</v>
      </c>
      <c r="CL1276" s="1">
        <f t="shared" si="1248"/>
        <v>-1.1626819450108912E-2</v>
      </c>
      <c r="CM1276" s="1">
        <f t="shared" si="1249"/>
        <v>-3.1336881700658001E-2</v>
      </c>
      <c r="CN1276" s="1">
        <f t="shared" si="1250"/>
        <v>0.37102668865309518</v>
      </c>
      <c r="CO1276" s="1">
        <f t="shared" si="1251"/>
        <v>3.9220175478453453E-2</v>
      </c>
      <c r="CP1276" s="1">
        <v>5004.8598000000002</v>
      </c>
      <c r="CQ1276" s="1">
        <f t="shared" si="1203"/>
        <v>245.35885215315409</v>
      </c>
      <c r="CR1276" s="1">
        <f t="shared" si="1252"/>
        <v>256.13010620287588</v>
      </c>
      <c r="CS1276" s="1">
        <f t="shared" si="1259"/>
        <v>9.4629122420848457</v>
      </c>
    </row>
    <row r="1277" spans="1:97" x14ac:dyDescent="0.25">
      <c r="A1277" s="1">
        <v>138.10400000000004</v>
      </c>
      <c r="B1277" s="1">
        <f t="shared" si="1204"/>
        <v>1.5835303466259363</v>
      </c>
      <c r="C1277" s="1">
        <v>6.3061542809000004E-2</v>
      </c>
      <c r="D1277" s="1">
        <v>2.5692349299800001E-2</v>
      </c>
      <c r="E1277" s="1">
        <f t="shared" si="1205"/>
        <v>6.1152993082808076E-2</v>
      </c>
      <c r="F1277" s="1">
        <f t="shared" si="1206"/>
        <v>-2.6028162071973043E-2</v>
      </c>
      <c r="G1277" s="1">
        <f t="shared" si="1207"/>
        <v>-3.5124831010835036E-2</v>
      </c>
      <c r="H1277" s="1">
        <f t="shared" si="1208"/>
        <v>0.74101885540585455</v>
      </c>
      <c r="I1277" s="1">
        <f t="shared" si="1209"/>
        <v>5.7254901085446092E-2</v>
      </c>
      <c r="J1277" s="1">
        <v>4995.9441999999999</v>
      </c>
      <c r="K1277" s="1">
        <f t="shared" si="1197"/>
        <v>244.50856313202328</v>
      </c>
      <c r="L1277" s="1">
        <f t="shared" si="1210"/>
        <v>259.92765035314045</v>
      </c>
      <c r="M1277" s="1">
        <f t="shared" si="1253"/>
        <v>13.874091732738183</v>
      </c>
      <c r="O1277" s="1">
        <v>179.07899999999995</v>
      </c>
      <c r="P1277" s="1">
        <f t="shared" si="1211"/>
        <v>2.3900623952697577</v>
      </c>
      <c r="Q1277" s="1">
        <v>9.5420241355900007E-2</v>
      </c>
      <c r="R1277" s="1">
        <v>3.8303658366199998E-2</v>
      </c>
      <c r="S1277" s="1">
        <f t="shared" si="1212"/>
        <v>9.1138071703148749E-2</v>
      </c>
      <c r="T1277" s="1">
        <f t="shared" si="1213"/>
        <v>-3.905653133270201E-2</v>
      </c>
      <c r="U1277" s="1">
        <f t="shared" si="1214"/>
        <v>-5.2081540370446738E-2</v>
      </c>
      <c r="V1277" s="1">
        <f t="shared" si="1215"/>
        <v>0.74991121719710752</v>
      </c>
      <c r="W1277" s="1">
        <f t="shared" si="1216"/>
        <v>8.7017059164660876E-2</v>
      </c>
      <c r="X1277" s="1">
        <v>5147.5096000000003</v>
      </c>
      <c r="Y1277" s="1">
        <f t="shared" si="1198"/>
        <v>252.06759806225381</v>
      </c>
      <c r="Z1277" s="1">
        <f t="shared" si="1217"/>
        <v>276.11994910735604</v>
      </c>
      <c r="AA1277" s="1">
        <f t="shared" si="1254"/>
        <v>22.174805519398326</v>
      </c>
      <c r="AC1277" s="1">
        <v>126.70000000000005</v>
      </c>
      <c r="AD1277" s="1">
        <f t="shared" si="1218"/>
        <v>1.3550110235295658</v>
      </c>
      <c r="AE1277" s="1">
        <v>5.4176475852700003E-2</v>
      </c>
      <c r="AF1277" s="1">
        <v>2.1970035508300002E-2</v>
      </c>
      <c r="AG1277" s="1">
        <f t="shared" si="1219"/>
        <v>5.2759870498947606E-2</v>
      </c>
      <c r="AH1277" s="1">
        <f t="shared" si="1220"/>
        <v>-2.2214970877099643E-2</v>
      </c>
      <c r="AI1277" s="1">
        <f t="shared" si="1221"/>
        <v>-3.0544899621847962E-2</v>
      </c>
      <c r="AJ1277" s="1">
        <f t="shared" si="1222"/>
        <v>0.72728904504927105</v>
      </c>
      <c r="AK1277" s="1">
        <f t="shared" si="1223"/>
        <v>4.8627345873484225E-2</v>
      </c>
      <c r="AL1277" s="1">
        <v>5025.1225999999997</v>
      </c>
      <c r="AM1277" s="1">
        <f t="shared" si="1199"/>
        <v>246.40969483994891</v>
      </c>
      <c r="AN1277" s="1">
        <f t="shared" si="1224"/>
        <v>259.75930372231653</v>
      </c>
      <c r="AO1277" s="1">
        <f t="shared" si="1255"/>
        <v>11.822064479829443</v>
      </c>
      <c r="AQ1277" s="1">
        <v>126.70099999999999</v>
      </c>
      <c r="AR1277" s="1">
        <f t="shared" si="1225"/>
        <v>1.2496662568230963</v>
      </c>
      <c r="AS1277" s="1">
        <v>4.9862720072299999E-2</v>
      </c>
      <c r="AT1277" s="1">
        <v>1.9663112238000002E-2</v>
      </c>
      <c r="AU1277" s="1">
        <f t="shared" si="1226"/>
        <v>4.8659412833562989E-2</v>
      </c>
      <c r="AV1277" s="1">
        <f t="shared" si="1227"/>
        <v>-1.9859003368040581E-2</v>
      </c>
      <c r="AW1277" s="1">
        <f t="shared" si="1228"/>
        <v>-2.8800409465522408E-2</v>
      </c>
      <c r="AX1277" s="1">
        <f t="shared" si="1229"/>
        <v>0.68953892450085552</v>
      </c>
      <c r="AY1277" s="1">
        <f t="shared" si="1230"/>
        <v>4.4774549812764061E-2</v>
      </c>
      <c r="AZ1277" s="1">
        <v>5043.7642999999998</v>
      </c>
      <c r="BA1277" s="1">
        <f t="shared" si="1200"/>
        <v>246.77157884436616</v>
      </c>
      <c r="BB1277" s="1">
        <f t="shared" si="1231"/>
        <v>259.07628100208234</v>
      </c>
      <c r="BC1277" s="1">
        <f t="shared" si="1256"/>
        <v>10.902512795601845</v>
      </c>
      <c r="BE1277" s="1">
        <v>126.70099999999999</v>
      </c>
      <c r="BF1277" s="1">
        <f t="shared" si="1232"/>
        <v>1.2954044280861647</v>
      </c>
      <c r="BG1277" s="1">
        <v>5.1674764603400002E-2</v>
      </c>
      <c r="BH1277" s="1">
        <v>2.0949723199E-2</v>
      </c>
      <c r="BI1277" s="1">
        <f t="shared" si="1233"/>
        <v>5.038390739374124E-2</v>
      </c>
      <c r="BJ1277" s="1">
        <f t="shared" si="1234"/>
        <v>-2.1172282508771661E-2</v>
      </c>
      <c r="BK1277" s="1">
        <f t="shared" si="1235"/>
        <v>-2.9211624884969579E-2</v>
      </c>
      <c r="BL1277" s="1">
        <f t="shared" si="1236"/>
        <v>0.72478962030166127</v>
      </c>
      <c r="BM1277" s="1">
        <f t="shared" si="1237"/>
        <v>4.6453242617510604E-2</v>
      </c>
      <c r="BN1277" s="1">
        <v>5046.1958000000004</v>
      </c>
      <c r="BO1277" s="1">
        <f t="shared" si="1201"/>
        <v>247.30271377977928</v>
      </c>
      <c r="BP1277" s="1">
        <f t="shared" si="1238"/>
        <v>260.08202330013137</v>
      </c>
      <c r="BQ1277" s="1">
        <f t="shared" si="1257"/>
        <v>11.32603512078266</v>
      </c>
      <c r="BS1277" s="1">
        <v>126.71599999999999</v>
      </c>
      <c r="BT1277" s="1">
        <f t="shared" si="1239"/>
        <v>1.2330722950964714</v>
      </c>
      <c r="BU1277" s="1">
        <v>4.9309555441100002E-2</v>
      </c>
      <c r="BV1277" s="1">
        <v>1.4007890597E-2</v>
      </c>
      <c r="BW1277" s="1">
        <f t="shared" si="1240"/>
        <v>4.8132381631353784E-2</v>
      </c>
      <c r="BX1277" s="1">
        <f t="shared" si="1241"/>
        <v>-1.4106927045397148E-2</v>
      </c>
      <c r="BY1277" s="1">
        <f t="shared" si="1242"/>
        <v>-3.4025454585956634E-2</v>
      </c>
      <c r="BZ1277" s="1">
        <f t="shared" si="1243"/>
        <v>0.41459922334790839</v>
      </c>
      <c r="CA1277" s="1">
        <f t="shared" si="1244"/>
        <v>4.4182537990528348E-2</v>
      </c>
      <c r="CB1277" s="1">
        <v>5049.4378999999999</v>
      </c>
      <c r="CC1277" s="1">
        <f t="shared" si="1202"/>
        <v>247.38897918639157</v>
      </c>
      <c r="CD1277" s="1">
        <f t="shared" si="1245"/>
        <v>259.58761977110009</v>
      </c>
      <c r="CE1277" s="1">
        <f t="shared" si="1258"/>
        <v>10.763507387860136</v>
      </c>
      <c r="CG1277" s="1">
        <v>126.70099999999999</v>
      </c>
      <c r="CH1277" s="1">
        <f t="shared" si="1246"/>
        <v>1.1025390680275766</v>
      </c>
      <c r="CI1277" s="1">
        <v>4.3974097818100001E-2</v>
      </c>
      <c r="CJ1277" s="1">
        <v>1.1580413207399999E-2</v>
      </c>
      <c r="CK1277" s="1">
        <f t="shared" si="1247"/>
        <v>4.3034678633599679E-2</v>
      </c>
      <c r="CL1277" s="1">
        <f t="shared" si="1248"/>
        <v>-1.1647988398104846E-2</v>
      </c>
      <c r="CM1277" s="1">
        <f t="shared" si="1249"/>
        <v>-3.1386690235494834E-2</v>
      </c>
      <c r="CN1277" s="1">
        <f t="shared" si="1250"/>
        <v>0.37111235083119004</v>
      </c>
      <c r="CO1277" s="1">
        <f t="shared" si="1251"/>
        <v>3.929755639298238E-2</v>
      </c>
      <c r="CP1277" s="1">
        <v>4995.9441999999999</v>
      </c>
      <c r="CQ1277" s="1">
        <f t="shared" si="1203"/>
        <v>244.9217727004476</v>
      </c>
      <c r="CR1277" s="1">
        <f t="shared" si="1252"/>
        <v>255.69198669095954</v>
      </c>
      <c r="CS1277" s="1">
        <f t="shared" si="1259"/>
        <v>9.4827148728969632</v>
      </c>
    </row>
    <row r="1278" spans="1:97" x14ac:dyDescent="0.25">
      <c r="A1278" s="1">
        <v>138.20100000000002</v>
      </c>
      <c r="B1278" s="1">
        <f t="shared" si="1204"/>
        <v>1.5851898400503273</v>
      </c>
      <c r="C1278" s="1">
        <v>6.3127629458900006E-2</v>
      </c>
      <c r="D1278" s="1">
        <v>2.57697571069E-2</v>
      </c>
      <c r="E1278" s="1">
        <f t="shared" si="1205"/>
        <v>6.1215157494877617E-2</v>
      </c>
      <c r="F1278" s="1">
        <f t="shared" si="1206"/>
        <v>-2.610761426779146E-2</v>
      </c>
      <c r="G1278" s="1">
        <f t="shared" si="1207"/>
        <v>-3.510754322708616E-2</v>
      </c>
      <c r="H1278" s="1">
        <f t="shared" si="1208"/>
        <v>0.74364685956290222</v>
      </c>
      <c r="I1278" s="1">
        <f t="shared" si="1209"/>
        <v>5.7312396058364502E-2</v>
      </c>
      <c r="J1278" s="1">
        <v>5001.6178</v>
      </c>
      <c r="K1278" s="1">
        <f t="shared" si="1197"/>
        <v>244.78623712681809</v>
      </c>
      <c r="L1278" s="1">
        <f t="shared" si="1210"/>
        <v>260.23901200079831</v>
      </c>
      <c r="M1278" s="1">
        <f t="shared" si="1253"/>
        <v>13.889045216820733</v>
      </c>
      <c r="O1278" s="1">
        <v>179.22199999999998</v>
      </c>
      <c r="P1278" s="1">
        <f t="shared" si="1211"/>
        <v>2.3936766703026588</v>
      </c>
      <c r="Q1278" s="1">
        <v>9.5564536750299994E-2</v>
      </c>
      <c r="R1278" s="1">
        <v>3.8321774452899998E-2</v>
      </c>
      <c r="S1278" s="1">
        <f t="shared" si="1212"/>
        <v>9.1269789089823902E-2</v>
      </c>
      <c r="T1278" s="1">
        <f t="shared" si="1213"/>
        <v>-3.9075369147249059E-2</v>
      </c>
      <c r="U1278" s="1">
        <f t="shared" si="1214"/>
        <v>-5.2194419942574843E-2</v>
      </c>
      <c r="V1278" s="1">
        <f t="shared" si="1215"/>
        <v>0.74865031913833746</v>
      </c>
      <c r="W1278" s="1">
        <f t="shared" si="1216"/>
        <v>8.714628683077523E-2</v>
      </c>
      <c r="X1278" s="1">
        <v>5149.9411</v>
      </c>
      <c r="Y1278" s="1">
        <f t="shared" si="1198"/>
        <v>252.18666580807954</v>
      </c>
      <c r="Z1278" s="1">
        <f t="shared" si="1217"/>
        <v>276.28676770063134</v>
      </c>
      <c r="AA1278" s="1">
        <f t="shared" si="1254"/>
        <v>22.210498634777821</v>
      </c>
      <c r="AC1278" s="1">
        <v>126.80000000000001</v>
      </c>
      <c r="AD1278" s="1">
        <f t="shared" si="1218"/>
        <v>1.3574066062250216</v>
      </c>
      <c r="AE1278" s="1">
        <v>5.4272256791599999E-2</v>
      </c>
      <c r="AF1278" s="1">
        <v>2.2036381065800002E-2</v>
      </c>
      <c r="AG1278" s="1">
        <f t="shared" si="1219"/>
        <v>5.2850724914787192E-2</v>
      </c>
      <c r="AH1278" s="1">
        <f t="shared" si="1220"/>
        <v>-2.2282809093019759E-2</v>
      </c>
      <c r="AI1278" s="1">
        <f t="shared" si="1221"/>
        <v>-3.0567915821767433E-2</v>
      </c>
      <c r="AJ1278" s="1">
        <f t="shared" si="1222"/>
        <v>0.72896069273889308</v>
      </c>
      <c r="AK1278" s="1">
        <f t="shared" si="1223"/>
        <v>4.8714491845194136E-2</v>
      </c>
      <c r="AL1278" s="1">
        <v>5029.1751000000004</v>
      </c>
      <c r="AM1278" s="1">
        <f t="shared" si="1199"/>
        <v>246.60841144207501</v>
      </c>
      <c r="AN1278" s="1">
        <f t="shared" si="1224"/>
        <v>259.99240647482787</v>
      </c>
      <c r="AO1278" s="1">
        <f t="shared" si="1255"/>
        <v>11.844711613745952</v>
      </c>
      <c r="AQ1278" s="1">
        <v>126.80000000000001</v>
      </c>
      <c r="AR1278" s="1">
        <f t="shared" si="1225"/>
        <v>1.2519492801350864</v>
      </c>
      <c r="AS1278" s="1">
        <v>4.9953814595900002E-2</v>
      </c>
      <c r="AT1278" s="1">
        <v>1.9611684605500002E-2</v>
      </c>
      <c r="AU1278" s="1">
        <f t="shared" si="1226"/>
        <v>4.8746177102872303E-2</v>
      </c>
      <c r="AV1278" s="1">
        <f t="shared" si="1227"/>
        <v>-1.9806545601466264E-2</v>
      </c>
      <c r="AW1278" s="1">
        <f t="shared" si="1228"/>
        <v>-2.8939631501406039E-2</v>
      </c>
      <c r="AX1278" s="1">
        <f t="shared" si="1229"/>
        <v>0.68440904648367618</v>
      </c>
      <c r="AY1278" s="1">
        <f t="shared" si="1230"/>
        <v>4.4854733660159234E-2</v>
      </c>
      <c r="AZ1278" s="1">
        <v>5051.8693999999996</v>
      </c>
      <c r="BA1278" s="1">
        <f t="shared" si="1200"/>
        <v>247.1681295562405</v>
      </c>
      <c r="BB1278" s="1">
        <f t="shared" si="1231"/>
        <v>259.5151204741083</v>
      </c>
      <c r="BC1278" s="1">
        <f t="shared" si="1256"/>
        <v>10.923304122500053</v>
      </c>
      <c r="BE1278" s="1">
        <v>126.80100000000002</v>
      </c>
      <c r="BF1278" s="1">
        <f t="shared" si="1232"/>
        <v>1.2970466406273204</v>
      </c>
      <c r="BG1278" s="1">
        <v>5.1740273833300002E-2</v>
      </c>
      <c r="BH1278" s="1">
        <v>2.0849885419E-2</v>
      </c>
      <c r="BI1278" s="1">
        <f t="shared" si="1233"/>
        <v>5.0446195842501096E-2</v>
      </c>
      <c r="BJ1278" s="1">
        <f t="shared" si="1234"/>
        <v>-2.1070313598413059E-2</v>
      </c>
      <c r="BK1278" s="1">
        <f t="shared" si="1235"/>
        <v>-2.9375882244088037E-2</v>
      </c>
      <c r="BL1278" s="1">
        <f t="shared" si="1236"/>
        <v>0.71726572919026144</v>
      </c>
      <c r="BM1278" s="1">
        <f t="shared" si="1237"/>
        <v>4.6511497942852358E-2</v>
      </c>
      <c r="BN1278" s="1">
        <v>5051.0589</v>
      </c>
      <c r="BO1278" s="1">
        <f t="shared" si="1201"/>
        <v>247.54104337994707</v>
      </c>
      <c r="BP1278" s="1">
        <f t="shared" si="1238"/>
        <v>260.3488847494063</v>
      </c>
      <c r="BQ1278" s="1">
        <f t="shared" si="1257"/>
        <v>11.341194056715825</v>
      </c>
      <c r="BS1278" s="1">
        <v>126.81099999999999</v>
      </c>
      <c r="BT1278" s="1">
        <f t="shared" si="1239"/>
        <v>1.2348670664552357</v>
      </c>
      <c r="BU1278" s="1">
        <v>4.9381326884000001E-2</v>
      </c>
      <c r="BV1278" s="1">
        <v>1.4042694121600001E-2</v>
      </c>
      <c r="BW1278" s="1">
        <f t="shared" si="1240"/>
        <v>4.8200778024107348E-2</v>
      </c>
      <c r="BX1278" s="1">
        <f t="shared" si="1241"/>
        <v>-1.4142225643154123E-2</v>
      </c>
      <c r="BY1278" s="1">
        <f t="shared" si="1242"/>
        <v>-3.4058552380953226E-2</v>
      </c>
      <c r="BZ1278" s="1">
        <f t="shared" si="1243"/>
        <v>0.41523272877161294</v>
      </c>
      <c r="CA1278" s="1">
        <f t="shared" si="1244"/>
        <v>4.424876208613323E-2</v>
      </c>
      <c r="CB1278" s="1">
        <v>5051.8693999999996</v>
      </c>
      <c r="CC1278" s="1">
        <f t="shared" si="1202"/>
        <v>247.50810656547898</v>
      </c>
      <c r="CD1278" s="1">
        <f t="shared" si="1245"/>
        <v>259.73038528222878</v>
      </c>
      <c r="CE1278" s="1">
        <f t="shared" si="1258"/>
        <v>10.78070307046813</v>
      </c>
      <c r="CG1278" s="1">
        <v>126.804</v>
      </c>
      <c r="CH1278" s="1">
        <f t="shared" si="1246"/>
        <v>1.1040630185505622</v>
      </c>
      <c r="CI1278" s="1">
        <v>4.4034879654599998E-2</v>
      </c>
      <c r="CJ1278" s="1">
        <v>1.16332741454E-2</v>
      </c>
      <c r="CK1278" s="1">
        <f t="shared" si="1247"/>
        <v>4.3092898533200558E-2</v>
      </c>
      <c r="CL1278" s="1">
        <f t="shared" si="1248"/>
        <v>-1.1701470089751998E-2</v>
      </c>
      <c r="CM1278" s="1">
        <f t="shared" si="1249"/>
        <v>-3.1391428443448562E-2</v>
      </c>
      <c r="CN1278" s="1">
        <f t="shared" si="1250"/>
        <v>0.37276003896516258</v>
      </c>
      <c r="CO1278" s="1">
        <f t="shared" si="1251"/>
        <v>3.9356165025971168E-2</v>
      </c>
      <c r="CP1278" s="1">
        <v>4995.1337000000003</v>
      </c>
      <c r="CQ1278" s="1">
        <f t="shared" si="1203"/>
        <v>244.88203865042087</v>
      </c>
      <c r="CR1278" s="1">
        <f t="shared" si="1252"/>
        <v>255.66538975196525</v>
      </c>
      <c r="CS1278" s="1">
        <f t="shared" si="1259"/>
        <v>9.4976998512979893</v>
      </c>
    </row>
    <row r="1279" spans="1:97" x14ac:dyDescent="0.25">
      <c r="A1279" s="1">
        <v>138.30200000000013</v>
      </c>
      <c r="B1279" s="1">
        <f t="shared" si="1204"/>
        <v>1.5867252924225967</v>
      </c>
      <c r="C1279" s="1">
        <v>6.3188776373899996E-2</v>
      </c>
      <c r="D1279" s="1">
        <v>2.5682346895299999E-2</v>
      </c>
      <c r="E1279" s="1">
        <f t="shared" si="1205"/>
        <v>6.1272671903221693E-2</v>
      </c>
      <c r="F1279" s="1">
        <f t="shared" si="1206"/>
        <v>-2.6017895958235778E-2</v>
      </c>
      <c r="G1279" s="1">
        <f t="shared" si="1207"/>
        <v>-3.5254775944985911E-2</v>
      </c>
      <c r="H1279" s="1">
        <f t="shared" si="1208"/>
        <v>0.73799634973814543</v>
      </c>
      <c r="I1279" s="1">
        <f t="shared" si="1209"/>
        <v>5.7370318542646903E-2</v>
      </c>
      <c r="J1279" s="1">
        <v>5000.8072000000002</v>
      </c>
      <c r="K1279" s="1">
        <f t="shared" si="1197"/>
        <v>244.7465652182978</v>
      </c>
      <c r="L1279" s="1">
        <f t="shared" si="1210"/>
        <v>260.21180119615696</v>
      </c>
      <c r="M1279" s="1">
        <f t="shared" si="1253"/>
        <v>13.904118118844314</v>
      </c>
      <c r="O1279" s="1">
        <v>179.26200000000006</v>
      </c>
      <c r="P1279" s="1">
        <f t="shared" si="1211"/>
        <v>2.3964119637998653</v>
      </c>
      <c r="Q1279" s="1">
        <v>9.5673739910100003E-2</v>
      </c>
      <c r="R1279" s="1">
        <v>3.83344106376E-2</v>
      </c>
      <c r="S1279" s="1">
        <f t="shared" si="1212"/>
        <v>9.1369461645797012E-2</v>
      </c>
      <c r="T1279" s="1">
        <f t="shared" si="1213"/>
        <v>-3.9088508955745359E-2</v>
      </c>
      <c r="U1279" s="1">
        <f t="shared" si="1214"/>
        <v>-5.2280952690051653E-2</v>
      </c>
      <c r="V1279" s="1">
        <f t="shared" si="1215"/>
        <v>0.74766252228573804</v>
      </c>
      <c r="W1279" s="1">
        <f t="shared" si="1216"/>
        <v>8.7253985749094667E-2</v>
      </c>
      <c r="X1279" s="1">
        <v>5139.4044999999996</v>
      </c>
      <c r="Y1279" s="1">
        <f t="shared" si="1198"/>
        <v>251.6707006792835</v>
      </c>
      <c r="Z1279" s="1">
        <f t="shared" si="1217"/>
        <v>275.7489778390659</v>
      </c>
      <c r="AA1279" s="1">
        <f t="shared" si="1254"/>
        <v>22.240225461111965</v>
      </c>
      <c r="AC1279" s="1">
        <v>126.92600000000004</v>
      </c>
      <c r="AD1279" s="1">
        <f t="shared" si="1218"/>
        <v>1.359769857730025</v>
      </c>
      <c r="AE1279" s="1">
        <v>5.4366745054700003E-2</v>
      </c>
      <c r="AF1279" s="1">
        <v>2.2041508927900001E-2</v>
      </c>
      <c r="AG1279" s="1">
        <f t="shared" si="1219"/>
        <v>5.2940345056575806E-2</v>
      </c>
      <c r="AH1279" s="1">
        <f t="shared" si="1220"/>
        <v>-2.2288052514599616E-2</v>
      </c>
      <c r="AI1279" s="1">
        <f t="shared" si="1221"/>
        <v>-3.0652292541976191E-2</v>
      </c>
      <c r="AJ1279" s="1">
        <f t="shared" si="1222"/>
        <v>0.72712514028364017</v>
      </c>
      <c r="AK1279" s="1">
        <f t="shared" si="1223"/>
        <v>4.8803741280577455E-2</v>
      </c>
      <c r="AL1279" s="1">
        <v>5029.1751000000004</v>
      </c>
      <c r="AM1279" s="1">
        <f t="shared" si="1199"/>
        <v>246.60841144207501</v>
      </c>
      <c r="AN1279" s="1">
        <f t="shared" si="1224"/>
        <v>260.01570807529089</v>
      </c>
      <c r="AO1279" s="1">
        <f t="shared" si="1255"/>
        <v>11.867916829055122</v>
      </c>
      <c r="AQ1279" s="1">
        <v>126.89400000000001</v>
      </c>
      <c r="AR1279" s="1">
        <f t="shared" si="1225"/>
        <v>1.2539997343965454</v>
      </c>
      <c r="AS1279" s="1">
        <v>5.00356294215E-2</v>
      </c>
      <c r="AT1279" s="1">
        <v>1.9687753170700002E-2</v>
      </c>
      <c r="AU1279" s="1">
        <f t="shared" si="1226"/>
        <v>4.8824096376109197E-2</v>
      </c>
      <c r="AV1279" s="1">
        <f t="shared" si="1227"/>
        <v>-1.9884138852270382E-2</v>
      </c>
      <c r="AW1279" s="1">
        <f t="shared" si="1228"/>
        <v>-2.8939957523838815E-2</v>
      </c>
      <c r="AX1279" s="1">
        <f t="shared" si="1229"/>
        <v>0.68708251682439925</v>
      </c>
      <c r="AY1279" s="1">
        <f t="shared" si="1230"/>
        <v>4.4938593529622768E-2</v>
      </c>
      <c r="AZ1279" s="1">
        <v>5043.7642999999998</v>
      </c>
      <c r="BA1279" s="1">
        <f t="shared" si="1200"/>
        <v>246.77157884436616</v>
      </c>
      <c r="BB1279" s="1">
        <f t="shared" si="1231"/>
        <v>259.11895011518135</v>
      </c>
      <c r="BC1279" s="1">
        <f t="shared" si="1256"/>
        <v>10.945050415229533</v>
      </c>
      <c r="BE1279" s="1">
        <v>126.905</v>
      </c>
      <c r="BF1279" s="1">
        <f t="shared" si="1232"/>
        <v>1.2993812252894743</v>
      </c>
      <c r="BG1279" s="1">
        <v>5.1833402365400003E-2</v>
      </c>
      <c r="BH1279" s="1">
        <v>2.0910901948799999E-2</v>
      </c>
      <c r="BI1279" s="1">
        <f t="shared" si="1233"/>
        <v>5.0534739004278156E-2</v>
      </c>
      <c r="BJ1279" s="1">
        <f t="shared" si="1234"/>
        <v>-2.1132631347364355E-2</v>
      </c>
      <c r="BK1279" s="1">
        <f t="shared" si="1235"/>
        <v>-2.9402107656913801E-2</v>
      </c>
      <c r="BL1279" s="1">
        <f t="shared" si="1236"/>
        <v>0.71874545845338711</v>
      </c>
      <c r="BM1279" s="1">
        <f t="shared" si="1237"/>
        <v>4.6601586967771023E-2</v>
      </c>
      <c r="BN1279" s="1">
        <v>5048.6274000000003</v>
      </c>
      <c r="BO1279" s="1">
        <f t="shared" si="1201"/>
        <v>247.4218810302508</v>
      </c>
      <c r="BP1279" s="1">
        <f t="shared" si="1238"/>
        <v>260.24659894369591</v>
      </c>
      <c r="BQ1279" s="1">
        <f t="shared" si="1257"/>
        <v>11.36464402646731</v>
      </c>
      <c r="BS1279" s="1">
        <v>126.91099999999999</v>
      </c>
      <c r="BT1279" s="1">
        <f t="shared" si="1239"/>
        <v>1.2369212813021409</v>
      </c>
      <c r="BU1279" s="1">
        <v>4.9463473260400001E-2</v>
      </c>
      <c r="BV1279" s="1">
        <v>1.40281263739E-2</v>
      </c>
      <c r="BW1279" s="1">
        <f t="shared" si="1240"/>
        <v>4.827905572852486E-2</v>
      </c>
      <c r="BX1279" s="1">
        <f t="shared" si="1241"/>
        <v>-1.412745052054668E-2</v>
      </c>
      <c r="BY1279" s="1">
        <f t="shared" si="1242"/>
        <v>-3.4151605207978178E-2</v>
      </c>
      <c r="BZ1279" s="1">
        <f t="shared" si="1243"/>
        <v>0.41366871145624384</v>
      </c>
      <c r="CA1279" s="1">
        <f t="shared" si="1244"/>
        <v>4.4333071441119101E-2</v>
      </c>
      <c r="CB1279" s="1">
        <v>5043.7642999999998</v>
      </c>
      <c r="CC1279" s="1">
        <f t="shared" si="1202"/>
        <v>247.11101040251725</v>
      </c>
      <c r="CD1279" s="1">
        <f t="shared" si="1245"/>
        <v>259.33397925791257</v>
      </c>
      <c r="CE1279" s="1">
        <f t="shared" si="1258"/>
        <v>10.802584061353395</v>
      </c>
      <c r="CG1279" s="1">
        <v>126.90100000000001</v>
      </c>
      <c r="CH1279" s="1">
        <f t="shared" si="1246"/>
        <v>1.1061668100185902</v>
      </c>
      <c r="CI1279" s="1">
        <v>4.4118788093299999E-2</v>
      </c>
      <c r="CJ1279" s="1">
        <v>1.1635161936300001E-2</v>
      </c>
      <c r="CK1279" s="1">
        <f t="shared" si="1247"/>
        <v>4.317326468636376E-2</v>
      </c>
      <c r="CL1279" s="1">
        <f t="shared" si="1248"/>
        <v>-1.1703380102152664E-2</v>
      </c>
      <c r="CM1279" s="1">
        <f t="shared" si="1249"/>
        <v>-3.14698845842111E-2</v>
      </c>
      <c r="CN1279" s="1">
        <f t="shared" si="1250"/>
        <v>0.37189142117236812</v>
      </c>
      <c r="CO1279" s="1">
        <f t="shared" si="1251"/>
        <v>3.9430167152031903E-2</v>
      </c>
      <c r="CP1279" s="1">
        <v>5003.2388000000001</v>
      </c>
      <c r="CQ1279" s="1">
        <f t="shared" si="1203"/>
        <v>245.27938405310056</v>
      </c>
      <c r="CR1279" s="1">
        <f t="shared" si="1252"/>
        <v>256.10081322179445</v>
      </c>
      <c r="CS1279" s="1">
        <f t="shared" si="1259"/>
        <v>9.5166357448310333</v>
      </c>
    </row>
    <row r="1280" spans="1:97" x14ac:dyDescent="0.25">
      <c r="A1280" s="1">
        <v>138.40100000000007</v>
      </c>
      <c r="B1280" s="1">
        <f t="shared" si="1204"/>
        <v>1.5893593406655242</v>
      </c>
      <c r="C1280" s="1">
        <v>6.3293673098099995E-2</v>
      </c>
      <c r="D1280" s="1">
        <v>2.5796988978999999E-2</v>
      </c>
      <c r="E1280" s="1">
        <f t="shared" si="1205"/>
        <v>6.1371329406189577E-2</v>
      </c>
      <c r="F1280" s="1">
        <f t="shared" si="1206"/>
        <v>-2.6135566851794051E-2</v>
      </c>
      <c r="G1280" s="1">
        <f t="shared" si="1207"/>
        <v>-3.5235762554395526E-2</v>
      </c>
      <c r="H1280" s="1">
        <f t="shared" si="1208"/>
        <v>0.74173410640530435</v>
      </c>
      <c r="I1280" s="1">
        <f t="shared" si="1209"/>
        <v>5.7463530697943778E-2</v>
      </c>
      <c r="J1280" s="1">
        <v>5007.2912999999999</v>
      </c>
      <c r="K1280" s="1">
        <f t="shared" si="1197"/>
        <v>245.06390622747168</v>
      </c>
      <c r="L1280" s="1">
        <f t="shared" si="1210"/>
        <v>260.5749009963767</v>
      </c>
      <c r="M1280" s="1">
        <f t="shared" si="1253"/>
        <v>13.928389944324973</v>
      </c>
      <c r="O1280" s="1">
        <v>179.30600000000004</v>
      </c>
      <c r="P1280" s="1">
        <f t="shared" si="1211"/>
        <v>2.3976974043148473</v>
      </c>
      <c r="Q1280" s="1">
        <v>9.5725059509300006E-2</v>
      </c>
      <c r="R1280" s="1">
        <v>3.8333456963299997E-2</v>
      </c>
      <c r="S1280" s="1">
        <f t="shared" si="1212"/>
        <v>9.1416298943711921E-2</v>
      </c>
      <c r="T1280" s="1">
        <f t="shared" si="1213"/>
        <v>-3.9087517266079376E-2</v>
      </c>
      <c r="U1280" s="1">
        <f t="shared" si="1214"/>
        <v>-5.2328781677632545E-2</v>
      </c>
      <c r="V1280" s="1">
        <f t="shared" si="1215"/>
        <v>0.74696020073379565</v>
      </c>
      <c r="W1280" s="1">
        <f t="shared" si="1216"/>
        <v>8.7295437775135015E-2</v>
      </c>
      <c r="X1280" s="1">
        <v>5145.8886000000002</v>
      </c>
      <c r="Y1280" s="1">
        <f t="shared" si="1198"/>
        <v>251.98821956503664</v>
      </c>
      <c r="Z1280" s="1">
        <f t="shared" si="1217"/>
        <v>276.10980687854232</v>
      </c>
      <c r="AA1280" s="1">
        <f t="shared" si="1254"/>
        <v>22.251663293469321</v>
      </c>
      <c r="AC1280" s="1">
        <v>127</v>
      </c>
      <c r="AD1280" s="1">
        <f t="shared" si="1218"/>
        <v>1.361059191997819</v>
      </c>
      <c r="AE1280" s="1">
        <v>5.4418295621900002E-2</v>
      </c>
      <c r="AF1280" s="1">
        <v>2.2064149379699999E-2</v>
      </c>
      <c r="AG1280" s="1">
        <f t="shared" si="1219"/>
        <v>5.2989236305532678E-2</v>
      </c>
      <c r="AH1280" s="1">
        <f t="shared" si="1220"/>
        <v>-2.231120351137731E-2</v>
      </c>
      <c r="AI1280" s="1">
        <f t="shared" si="1221"/>
        <v>-3.0678032794155367E-2</v>
      </c>
      <c r="AJ1280" s="1">
        <f t="shared" si="1222"/>
        <v>0.72726969363002747</v>
      </c>
      <c r="AK1280" s="1">
        <f t="shared" si="1223"/>
        <v>4.8855763711513712E-2</v>
      </c>
      <c r="AL1280" s="1">
        <v>5025.1225999999997</v>
      </c>
      <c r="AM1280" s="1">
        <f t="shared" si="1199"/>
        <v>246.40969483994891</v>
      </c>
      <c r="AN1280" s="1">
        <f t="shared" si="1224"/>
        <v>259.81889045785141</v>
      </c>
      <c r="AO1280" s="1">
        <f t="shared" si="1255"/>
        <v>11.881438358805356</v>
      </c>
      <c r="AQ1280" s="1">
        <v>127.001</v>
      </c>
      <c r="AR1280" s="1">
        <f t="shared" si="1225"/>
        <v>1.255823128061897</v>
      </c>
      <c r="AS1280" s="1">
        <v>5.0108384340999998E-2</v>
      </c>
      <c r="AT1280" s="1">
        <v>1.97040494531E-2</v>
      </c>
      <c r="AU1280" s="1">
        <f t="shared" si="1226"/>
        <v>4.8893382024190669E-2</v>
      </c>
      <c r="AV1280" s="1">
        <f t="shared" si="1227"/>
        <v>-1.9900762553448564E-2</v>
      </c>
      <c r="AW1280" s="1">
        <f t="shared" si="1228"/>
        <v>-2.8992619470742106E-2</v>
      </c>
      <c r="AX1280" s="1">
        <f t="shared" si="1229"/>
        <v>0.68640788299696109</v>
      </c>
      <c r="AY1280" s="1">
        <f t="shared" si="1230"/>
        <v>4.5001990117893985E-2</v>
      </c>
      <c r="AZ1280" s="1">
        <v>5051.0589</v>
      </c>
      <c r="BA1280" s="1">
        <f t="shared" si="1200"/>
        <v>247.1284749743138</v>
      </c>
      <c r="BB1280" s="1">
        <f t="shared" si="1231"/>
        <v>259.51168357993191</v>
      </c>
      <c r="BC1280" s="1">
        <f t="shared" si="1256"/>
        <v>10.961490121604138</v>
      </c>
      <c r="BE1280" s="1">
        <v>127</v>
      </c>
      <c r="BF1280" s="1">
        <f t="shared" si="1232"/>
        <v>1.3009662849135106</v>
      </c>
      <c r="BG1280" s="1">
        <v>5.1896631717700002E-2</v>
      </c>
      <c r="BH1280" s="1">
        <v>2.1006111055600001E-2</v>
      </c>
      <c r="BI1280" s="1">
        <f t="shared" si="1233"/>
        <v>5.0594850664324675E-2</v>
      </c>
      <c r="BJ1280" s="1">
        <f t="shared" si="1234"/>
        <v>-2.1229878611660511E-2</v>
      </c>
      <c r="BK1280" s="1">
        <f t="shared" si="1235"/>
        <v>-2.9364972052664164E-2</v>
      </c>
      <c r="BL1280" s="1">
        <f t="shared" si="1236"/>
        <v>0.72296607582619543</v>
      </c>
      <c r="BM1280" s="1">
        <f t="shared" si="1237"/>
        <v>4.6662725192343033E-2</v>
      </c>
      <c r="BN1280" s="1">
        <v>5047.0063</v>
      </c>
      <c r="BO1280" s="1">
        <f t="shared" si="1201"/>
        <v>247.34243456301138</v>
      </c>
      <c r="BP1280" s="1">
        <f t="shared" si="1238"/>
        <v>260.17867379768734</v>
      </c>
      <c r="BQ1280" s="1">
        <f t="shared" si="1257"/>
        <v>11.380552965066217</v>
      </c>
      <c r="BS1280" s="1">
        <v>127.01100000000001</v>
      </c>
      <c r="BT1280" s="1">
        <f t="shared" si="1239"/>
        <v>1.2387466083028118</v>
      </c>
      <c r="BU1280" s="1">
        <v>4.9536466598500001E-2</v>
      </c>
      <c r="BV1280" s="1">
        <v>1.40780480579E-2</v>
      </c>
      <c r="BW1280" s="1">
        <f t="shared" si="1240"/>
        <v>4.834860631472869E-2</v>
      </c>
      <c r="BX1280" s="1">
        <f t="shared" si="1241"/>
        <v>-1.4178083757857269E-2</v>
      </c>
      <c r="BY1280" s="1">
        <f t="shared" si="1242"/>
        <v>-3.4170522556871419E-2</v>
      </c>
      <c r="BZ1280" s="1">
        <f t="shared" si="1243"/>
        <v>0.41492147901045695</v>
      </c>
      <c r="CA1280" s="1">
        <f t="shared" si="1244"/>
        <v>4.4398542665893069E-2</v>
      </c>
      <c r="CB1280" s="1">
        <v>5048.6274000000003</v>
      </c>
      <c r="CC1280" s="1">
        <f t="shared" si="1202"/>
        <v>247.34927006002911</v>
      </c>
      <c r="CD1280" s="1">
        <f t="shared" si="1245"/>
        <v>259.60207891452114</v>
      </c>
      <c r="CE1280" s="1">
        <f t="shared" si="1258"/>
        <v>10.819571751007357</v>
      </c>
      <c r="CG1280" s="1">
        <v>127.00299999999999</v>
      </c>
      <c r="CH1280" s="1">
        <f t="shared" si="1246"/>
        <v>1.1085205458102476</v>
      </c>
      <c r="CI1280" s="1">
        <v>4.4212665408799999E-2</v>
      </c>
      <c r="CJ1280" s="1">
        <v>1.17028905079E-2</v>
      </c>
      <c r="CK1280" s="1">
        <f t="shared" si="1247"/>
        <v>4.3263171214760608E-2</v>
      </c>
      <c r="CL1280" s="1">
        <f t="shared" si="1248"/>
        <v>-1.1771908331484171E-2</v>
      </c>
      <c r="CM1280" s="1">
        <f t="shared" si="1249"/>
        <v>-3.1491262883276437E-2</v>
      </c>
      <c r="CN1280" s="1">
        <f t="shared" si="1250"/>
        <v>0.37381506023169653</v>
      </c>
      <c r="CO1280" s="1">
        <f t="shared" si="1251"/>
        <v>3.9521556464768307E-2</v>
      </c>
      <c r="CP1280" s="1">
        <v>5000.8072000000002</v>
      </c>
      <c r="CQ1280" s="1">
        <f t="shared" si="1203"/>
        <v>245.1601770006082</v>
      </c>
      <c r="CR1280" s="1">
        <f t="shared" si="1252"/>
        <v>255.99936187789828</v>
      </c>
      <c r="CS1280" s="1">
        <f t="shared" si="1259"/>
        <v>9.5400359863583102</v>
      </c>
    </row>
    <row r="1281" spans="1:97" x14ac:dyDescent="0.25">
      <c r="A1281" s="1">
        <v>138.50299999999993</v>
      </c>
      <c r="B1281" s="1">
        <f t="shared" si="1204"/>
        <v>1.5911769256279671</v>
      </c>
      <c r="C1281" s="1">
        <v>6.3366055488599998E-2</v>
      </c>
      <c r="D1281" s="1">
        <v>2.58497837931E-2</v>
      </c>
      <c r="E1281" s="1">
        <f t="shared" si="1205"/>
        <v>6.1439400841929843E-2</v>
      </c>
      <c r="F1281" s="1">
        <f t="shared" si="1206"/>
        <v>-2.618976114610902E-2</v>
      </c>
      <c r="G1281" s="1">
        <f t="shared" si="1207"/>
        <v>-3.5249639695820824E-2</v>
      </c>
      <c r="H1281" s="1">
        <f t="shared" si="1208"/>
        <v>0.74297954169483504</v>
      </c>
      <c r="I1281" s="1">
        <f t="shared" si="1209"/>
        <v>5.75363967918779E-2</v>
      </c>
      <c r="J1281" s="1">
        <v>5000.8072000000002</v>
      </c>
      <c r="K1281" s="1">
        <f t="shared" si="1197"/>
        <v>244.7465652182978</v>
      </c>
      <c r="L1281" s="1">
        <f t="shared" si="1210"/>
        <v>260.25518965056472</v>
      </c>
      <c r="M1281" s="1">
        <f t="shared" si="1253"/>
        <v>13.947365371479371</v>
      </c>
      <c r="O1281" s="1">
        <v>179.40899999999999</v>
      </c>
      <c r="P1281" s="1">
        <f t="shared" si="1211"/>
        <v>2.4003276305917596</v>
      </c>
      <c r="Q1281" s="1">
        <v>9.5830067992199994E-2</v>
      </c>
      <c r="R1281" s="1">
        <v>3.8371995091399998E-2</v>
      </c>
      <c r="S1281" s="1">
        <f t="shared" si="1212"/>
        <v>9.1512129052352661E-2</v>
      </c>
      <c r="T1281" s="1">
        <f t="shared" si="1213"/>
        <v>-3.9127592384210687E-2</v>
      </c>
      <c r="U1281" s="1">
        <f t="shared" si="1214"/>
        <v>-5.2384536668141975E-2</v>
      </c>
      <c r="V1281" s="1">
        <f t="shared" si="1215"/>
        <v>0.74693019873565869</v>
      </c>
      <c r="W1281" s="1">
        <f t="shared" si="1216"/>
        <v>8.7386978266936893E-2</v>
      </c>
      <c r="X1281" s="1">
        <v>5150.7515999999996</v>
      </c>
      <c r="Y1281" s="1">
        <f t="shared" si="1198"/>
        <v>252.22635505668811</v>
      </c>
      <c r="Z1281" s="1">
        <f t="shared" si="1217"/>
        <v>276.39722381119532</v>
      </c>
      <c r="AA1281" s="1">
        <f t="shared" si="1254"/>
        <v>22.276951676125986</v>
      </c>
      <c r="AC1281" s="1">
        <v>127.09899999999999</v>
      </c>
      <c r="AD1281" s="1">
        <f t="shared" si="1218"/>
        <v>1.3631687321851613</v>
      </c>
      <c r="AE1281" s="1">
        <v>5.4502639919500002E-2</v>
      </c>
      <c r="AF1281" s="1">
        <v>2.2120160981999999E-2</v>
      </c>
      <c r="AG1281" s="1">
        <f t="shared" si="1219"/>
        <v>5.3069224413406904E-2</v>
      </c>
      <c r="AH1281" s="1">
        <f t="shared" si="1220"/>
        <v>-2.2368480485493031E-2</v>
      </c>
      <c r="AI1281" s="1">
        <f t="shared" si="1221"/>
        <v>-3.0700743927913873E-2</v>
      </c>
      <c r="AJ1281" s="1">
        <f t="shared" si="1222"/>
        <v>0.72859734402576015</v>
      </c>
      <c r="AK1281" s="1">
        <f t="shared" si="1223"/>
        <v>4.8940088435986948E-2</v>
      </c>
      <c r="AL1281" s="1">
        <v>5019.4489999999996</v>
      </c>
      <c r="AM1281" s="1">
        <f t="shared" si="1199"/>
        <v>246.13148669341655</v>
      </c>
      <c r="AN1281" s="1">
        <f t="shared" si="1224"/>
        <v>259.54630248551905</v>
      </c>
      <c r="AO1281" s="1">
        <f t="shared" si="1255"/>
        <v>11.903336022203325</v>
      </c>
      <c r="AQ1281" s="1">
        <v>127.101</v>
      </c>
      <c r="AR1281" s="1">
        <f t="shared" si="1225"/>
        <v>1.2572784819011347</v>
      </c>
      <c r="AS1281" s="1">
        <v>5.0166454166199997E-2</v>
      </c>
      <c r="AT1281" s="1">
        <v>1.97722483426E-2</v>
      </c>
      <c r="AU1281" s="1">
        <f t="shared" si="1226"/>
        <v>4.8948679382564995E-2</v>
      </c>
      <c r="AV1281" s="1">
        <f t="shared" si="1227"/>
        <v>-1.9970334667726884E-2</v>
      </c>
      <c r="AW1281" s="1">
        <f t="shared" si="1228"/>
        <v>-2.8978344714838112E-2</v>
      </c>
      <c r="AX1281" s="1">
        <f t="shared" si="1229"/>
        <v>0.68914683927758114</v>
      </c>
      <c r="AY1281" s="1">
        <f t="shared" si="1230"/>
        <v>4.5059570174616363E-2</v>
      </c>
      <c r="AZ1281" s="1">
        <v>5047.8167999999996</v>
      </c>
      <c r="BA1281" s="1">
        <f t="shared" si="1200"/>
        <v>246.96985175399968</v>
      </c>
      <c r="BB1281" s="1">
        <f t="shared" si="1231"/>
        <v>259.35945350244987</v>
      </c>
      <c r="BC1281" s="1">
        <f t="shared" si="1256"/>
        <v>10.976428436356542</v>
      </c>
      <c r="BE1281" s="1">
        <v>127.09399999999999</v>
      </c>
      <c r="BF1281" s="1">
        <f t="shared" si="1232"/>
        <v>1.3029117254399609</v>
      </c>
      <c r="BG1281" s="1">
        <v>5.1974236965200003E-2</v>
      </c>
      <c r="BH1281" s="1">
        <v>2.0962662994899999E-2</v>
      </c>
      <c r="BI1281" s="1">
        <f t="shared" si="1233"/>
        <v>5.0668624438837538E-2</v>
      </c>
      <c r="BJ1281" s="1">
        <f t="shared" si="1234"/>
        <v>-2.1185499277836493E-2</v>
      </c>
      <c r="BK1281" s="1">
        <f t="shared" si="1235"/>
        <v>-2.9483125161001045E-2</v>
      </c>
      <c r="BL1281" s="1">
        <f t="shared" si="1236"/>
        <v>0.71856355668359473</v>
      </c>
      <c r="BM1281" s="1">
        <f t="shared" si="1237"/>
        <v>4.6734314267710901E-2</v>
      </c>
      <c r="BN1281" s="1">
        <v>5049.4378999999999</v>
      </c>
      <c r="BO1281" s="1">
        <f t="shared" si="1201"/>
        <v>247.46160181348287</v>
      </c>
      <c r="BP1281" s="1">
        <f t="shared" si="1238"/>
        <v>260.32322974592483</v>
      </c>
      <c r="BQ1281" s="1">
        <f t="shared" si="1257"/>
        <v>11.399184090067168</v>
      </c>
      <c r="BS1281" s="1">
        <v>127.105</v>
      </c>
      <c r="BT1281" s="1">
        <f t="shared" si="1239"/>
        <v>1.2403927003778474</v>
      </c>
      <c r="BU1281" s="1">
        <v>4.9602292478100003E-2</v>
      </c>
      <c r="BV1281" s="1">
        <v>1.4070646837399999E-2</v>
      </c>
      <c r="BW1281" s="1">
        <f t="shared" si="1240"/>
        <v>4.8411323349833654E-2</v>
      </c>
      <c r="BX1281" s="1">
        <f t="shared" si="1241"/>
        <v>-1.4170576882992112E-2</v>
      </c>
      <c r="BY1281" s="1">
        <f t="shared" si="1242"/>
        <v>-3.424074646684154E-2</v>
      </c>
      <c r="BZ1281" s="1">
        <f t="shared" si="1243"/>
        <v>0.41385128378304437</v>
      </c>
      <c r="CA1281" s="1">
        <f t="shared" si="1244"/>
        <v>4.4455304356808632E-2</v>
      </c>
      <c r="CB1281" s="1">
        <v>5055.9219000000003</v>
      </c>
      <c r="CC1281" s="1">
        <f t="shared" si="1202"/>
        <v>247.70665219729139</v>
      </c>
      <c r="CD1281" s="1">
        <f t="shared" si="1245"/>
        <v>259.99347000835246</v>
      </c>
      <c r="CE1281" s="1">
        <f t="shared" si="1258"/>
        <v>10.834318311981889</v>
      </c>
      <c r="CG1281" s="1">
        <v>127.1</v>
      </c>
      <c r="CH1281" s="1">
        <f t="shared" si="1246"/>
        <v>1.1101036199357097</v>
      </c>
      <c r="CI1281" s="1">
        <v>4.4275805354100001E-2</v>
      </c>
      <c r="CJ1281" s="1">
        <v>1.1683617718499999E-2</v>
      </c>
      <c r="CK1281" s="1">
        <f t="shared" si="1247"/>
        <v>4.3323635944351485E-2</v>
      </c>
      <c r="CL1281" s="1">
        <f t="shared" si="1248"/>
        <v>-1.1752407514070175E-2</v>
      </c>
      <c r="CM1281" s="1">
        <f t="shared" si="1249"/>
        <v>-3.157122843028131E-2</v>
      </c>
      <c r="CN1281" s="1">
        <f t="shared" si="1250"/>
        <v>0.37225056161571274</v>
      </c>
      <c r="CO1281" s="1">
        <f t="shared" si="1251"/>
        <v>3.9580581967932821E-2</v>
      </c>
      <c r="CP1281" s="1">
        <v>5002.4282999999996</v>
      </c>
      <c r="CQ1281" s="1">
        <f t="shared" si="1203"/>
        <v>245.23965000307379</v>
      </c>
      <c r="CR1281" s="1">
        <f t="shared" si="1252"/>
        <v>256.09783301171746</v>
      </c>
      <c r="CS1281" s="1">
        <f t="shared" si="1259"/>
        <v>9.5551493836570582</v>
      </c>
    </row>
    <row r="1282" spans="1:97" x14ac:dyDescent="0.25">
      <c r="A1282" s="1">
        <v>138.60100000000011</v>
      </c>
      <c r="B1282" s="1">
        <f t="shared" si="1204"/>
        <v>1.5929642019157342</v>
      </c>
      <c r="C1282" s="1">
        <v>6.3437230885000001E-2</v>
      </c>
      <c r="D1282" s="1">
        <v>2.5835493579500001E-2</v>
      </c>
      <c r="E1282" s="1">
        <f t="shared" si="1205"/>
        <v>6.1506332651639371E-2</v>
      </c>
      <c r="F1282" s="1">
        <f t="shared" si="1206"/>
        <v>-2.6175091838902858E-2</v>
      </c>
      <c r="G1282" s="1">
        <f t="shared" si="1207"/>
        <v>-3.5331240812736517E-2</v>
      </c>
      <c r="H1282" s="1">
        <f t="shared" si="1208"/>
        <v>0.74084836073651372</v>
      </c>
      <c r="I1282" s="1">
        <f t="shared" si="1209"/>
        <v>5.759484317834742E-2</v>
      </c>
      <c r="J1282" s="1">
        <v>5011.3438999999998</v>
      </c>
      <c r="K1282" s="1">
        <f t="shared" si="1197"/>
        <v>245.26224619350828</v>
      </c>
      <c r="L1282" s="1">
        <f t="shared" si="1210"/>
        <v>260.82100393265955</v>
      </c>
      <c r="M1282" s="1">
        <f t="shared" si="1253"/>
        <v>13.962592881774487</v>
      </c>
      <c r="O1282" s="1">
        <v>179.50599999999997</v>
      </c>
      <c r="P1282" s="1">
        <f t="shared" si="1211"/>
        <v>2.402568753578382</v>
      </c>
      <c r="Q1282" s="1">
        <v>9.5919542014599998E-2</v>
      </c>
      <c r="R1282" s="1">
        <v>3.8451455533499997E-2</v>
      </c>
      <c r="S1282" s="1">
        <f t="shared" si="1212"/>
        <v>9.15937752605155E-2</v>
      </c>
      <c r="T1282" s="1">
        <f t="shared" si="1213"/>
        <v>-3.9210226963101627E-2</v>
      </c>
      <c r="U1282" s="1">
        <f t="shared" si="1214"/>
        <v>-5.2383548297413873E-2</v>
      </c>
      <c r="V1282" s="1">
        <f t="shared" si="1215"/>
        <v>0.74852178284069004</v>
      </c>
      <c r="W1282" s="1">
        <f t="shared" si="1216"/>
        <v>8.74793236096639E-2</v>
      </c>
      <c r="X1282" s="1">
        <v>5136.973</v>
      </c>
      <c r="Y1282" s="1">
        <f t="shared" si="1198"/>
        <v>251.5516329334578</v>
      </c>
      <c r="Z1282" s="1">
        <f t="shared" si="1217"/>
        <v>275.68035035745982</v>
      </c>
      <c r="AA1282" s="1">
        <f t="shared" si="1254"/>
        <v>22.302442572525237</v>
      </c>
      <c r="AC1282" s="1">
        <v>127.22200000000004</v>
      </c>
      <c r="AD1282" s="1">
        <f t="shared" si="1218"/>
        <v>1.3656635446107079</v>
      </c>
      <c r="AE1282" s="1">
        <v>5.4602388292600001E-2</v>
      </c>
      <c r="AF1282" s="1">
        <v>2.2107064724000001E-2</v>
      </c>
      <c r="AG1282" s="1">
        <f t="shared" si="1219"/>
        <v>5.3163812754755381E-2</v>
      </c>
      <c r="AH1282" s="1">
        <f t="shared" si="1220"/>
        <v>-2.2355088072864862E-2</v>
      </c>
      <c r="AI1282" s="1">
        <f t="shared" si="1221"/>
        <v>-3.0808724681890519E-2</v>
      </c>
      <c r="AJ1282" s="1">
        <f t="shared" si="1222"/>
        <v>0.72560900536091533</v>
      </c>
      <c r="AK1282" s="1">
        <f t="shared" si="1223"/>
        <v>4.9031618980629715E-2</v>
      </c>
      <c r="AL1282" s="1">
        <v>5022.6909999999998</v>
      </c>
      <c r="AM1282" s="1">
        <f t="shared" si="1199"/>
        <v>246.29045997511741</v>
      </c>
      <c r="AN1282" s="1">
        <f t="shared" si="1224"/>
        <v>259.73850730344179</v>
      </c>
      <c r="AO1282" s="1">
        <f t="shared" si="1255"/>
        <v>11.927101232935675</v>
      </c>
      <c r="AQ1282" s="1">
        <v>127.215</v>
      </c>
      <c r="AR1282" s="1">
        <f t="shared" si="1225"/>
        <v>1.2596797970625808</v>
      </c>
      <c r="AS1282" s="1">
        <v>5.0262268632700002E-2</v>
      </c>
      <c r="AT1282" s="1">
        <v>1.9818747416099999E-2</v>
      </c>
      <c r="AU1282" s="1">
        <f t="shared" si="1226"/>
        <v>4.9039912629879362E-2</v>
      </c>
      <c r="AV1282" s="1">
        <f t="shared" si="1227"/>
        <v>-2.001777280273655E-2</v>
      </c>
      <c r="AW1282" s="1">
        <f t="shared" si="1228"/>
        <v>-2.9022139827142811E-2</v>
      </c>
      <c r="AX1282" s="1">
        <f t="shared" si="1229"/>
        <v>0.68974144987114383</v>
      </c>
      <c r="AY1282" s="1">
        <f t="shared" si="1230"/>
        <v>4.514857498350091E-2</v>
      </c>
      <c r="AZ1282" s="1">
        <v>5050.2484000000004</v>
      </c>
      <c r="BA1282" s="1">
        <f t="shared" si="1200"/>
        <v>247.08882039238713</v>
      </c>
      <c r="BB1282" s="1">
        <f t="shared" si="1231"/>
        <v>259.50806505908628</v>
      </c>
      <c r="BC1282" s="1">
        <f t="shared" si="1256"/>
        <v>10.999519288519526</v>
      </c>
      <c r="BE1282" s="1">
        <v>127.19400000000002</v>
      </c>
      <c r="BF1282" s="1">
        <f t="shared" si="1232"/>
        <v>1.3046856138226741</v>
      </c>
      <c r="BG1282" s="1">
        <v>5.2044998854399997E-2</v>
      </c>
      <c r="BH1282" s="1">
        <v>2.1038658916999999E-2</v>
      </c>
      <c r="BI1282" s="1">
        <f t="shared" si="1233"/>
        <v>5.073588797713792E-2</v>
      </c>
      <c r="BJ1282" s="1">
        <f t="shared" si="1234"/>
        <v>-2.1263125399844211E-2</v>
      </c>
      <c r="BK1282" s="1">
        <f t="shared" si="1235"/>
        <v>-2.9472762577293709E-2</v>
      </c>
      <c r="BL1282" s="1">
        <f t="shared" si="1236"/>
        <v>0.72145002844849249</v>
      </c>
      <c r="BM1282" s="1">
        <f t="shared" si="1237"/>
        <v>4.6799418511260876E-2</v>
      </c>
      <c r="BN1282" s="1">
        <v>5051.8693999999996</v>
      </c>
      <c r="BO1282" s="1">
        <f t="shared" si="1201"/>
        <v>247.58076416317914</v>
      </c>
      <c r="BP1282" s="1">
        <f t="shared" si="1238"/>
        <v>260.46610475042331</v>
      </c>
      <c r="BQ1282" s="1">
        <f t="shared" si="1257"/>
        <v>11.416136887902807</v>
      </c>
      <c r="BS1282" s="1">
        <v>127.20799999999998</v>
      </c>
      <c r="BT1282" s="1">
        <f t="shared" si="1239"/>
        <v>1.2426033265766467</v>
      </c>
      <c r="BU1282" s="1">
        <v>4.9690693616899997E-2</v>
      </c>
      <c r="BV1282" s="1">
        <v>1.40826934949E-2</v>
      </c>
      <c r="BW1282" s="1">
        <f t="shared" si="1240"/>
        <v>4.8495543265240998E-2</v>
      </c>
      <c r="BX1282" s="1">
        <f t="shared" si="1241"/>
        <v>-1.418279553847536E-2</v>
      </c>
      <c r="BY1282" s="1">
        <f t="shared" si="1242"/>
        <v>-3.4312747726765638E-2</v>
      </c>
      <c r="BZ1282" s="1">
        <f t="shared" si="1243"/>
        <v>0.41333896228345707</v>
      </c>
      <c r="CA1282" s="1">
        <f t="shared" si="1244"/>
        <v>4.4543630701042558E-2</v>
      </c>
      <c r="CB1282" s="1">
        <v>5050.2484000000004</v>
      </c>
      <c r="CC1282" s="1">
        <f t="shared" si="1202"/>
        <v>247.42868831275408</v>
      </c>
      <c r="CD1282" s="1">
        <f t="shared" si="1245"/>
        <v>259.72359145573455</v>
      </c>
      <c r="CE1282" s="1">
        <f t="shared" si="1258"/>
        <v>10.857270666019449</v>
      </c>
      <c r="CG1282" s="1">
        <v>127.227</v>
      </c>
      <c r="CH1282" s="1">
        <f t="shared" si="1246"/>
        <v>1.1123752551830961</v>
      </c>
      <c r="CI1282" s="1">
        <v>4.4366408139499998E-2</v>
      </c>
      <c r="CJ1282" s="1">
        <v>1.16962827742E-2</v>
      </c>
      <c r="CK1282" s="1">
        <f t="shared" si="1247"/>
        <v>4.3410393537271594E-2</v>
      </c>
      <c r="CL1282" s="1">
        <f t="shared" si="1248"/>
        <v>-1.1765222374855307E-2</v>
      </c>
      <c r="CM1282" s="1">
        <f t="shared" si="1249"/>
        <v>-3.1645171162416288E-2</v>
      </c>
      <c r="CN1282" s="1">
        <f t="shared" si="1250"/>
        <v>0.3717857082987876</v>
      </c>
      <c r="CO1282" s="1">
        <f t="shared" si="1251"/>
        <v>3.9662769258462752E-2</v>
      </c>
      <c r="CP1282" s="1">
        <v>5008.1018000000004</v>
      </c>
      <c r="CQ1282" s="1">
        <f t="shared" si="1203"/>
        <v>245.51778835326115</v>
      </c>
      <c r="CR1282" s="1">
        <f t="shared" si="1252"/>
        <v>256.41053075684937</v>
      </c>
      <c r="CS1282" s="1">
        <f t="shared" si="1259"/>
        <v>9.5762102205530919</v>
      </c>
    </row>
    <row r="1283" spans="1:97" x14ac:dyDescent="0.25">
      <c r="A1283" s="1">
        <v>138.70399999999995</v>
      </c>
      <c r="B1283" s="1">
        <f t="shared" si="1204"/>
        <v>1.5946656036306939</v>
      </c>
      <c r="C1283" s="1">
        <v>6.3504986464999996E-2</v>
      </c>
      <c r="D1283" s="1">
        <v>2.59130597115E-2</v>
      </c>
      <c r="E1283" s="1">
        <f t="shared" si="1205"/>
        <v>6.1570044377769174E-2</v>
      </c>
      <c r="F1283" s="1">
        <f t="shared" si="1206"/>
        <v>-2.6254718246646127E-2</v>
      </c>
      <c r="G1283" s="1">
        <f t="shared" si="1207"/>
        <v>-3.5315326131123051E-2</v>
      </c>
      <c r="H1283" s="1">
        <f t="shared" si="1208"/>
        <v>0.74343694715332387</v>
      </c>
      <c r="I1283" s="1">
        <f t="shared" si="1209"/>
        <v>5.7656407716349715E-2</v>
      </c>
      <c r="J1283" s="1">
        <v>5013.7754000000004</v>
      </c>
      <c r="K1283" s="1">
        <f t="shared" si="1197"/>
        <v>245.38124723664558</v>
      </c>
      <c r="L1283" s="1">
        <f t="shared" si="1210"/>
        <v>260.96418002117355</v>
      </c>
      <c r="M1283" s="1">
        <f t="shared" si="1253"/>
        <v>13.978654613667768</v>
      </c>
      <c r="O1283" s="1">
        <v>179.60900000000004</v>
      </c>
      <c r="P1283" s="1">
        <f t="shared" si="1211"/>
        <v>2.4046706578340364</v>
      </c>
      <c r="Q1283" s="1">
        <v>9.6003457903899997E-2</v>
      </c>
      <c r="R1283" s="1">
        <v>3.8441363722099997E-2</v>
      </c>
      <c r="S1283" s="1">
        <f t="shared" si="1212"/>
        <v>9.1670343542653257E-2</v>
      </c>
      <c r="T1283" s="1">
        <f t="shared" si="1213"/>
        <v>-3.9199731644378635E-2</v>
      </c>
      <c r="U1283" s="1">
        <f t="shared" si="1214"/>
        <v>-5.2470611898274622E-2</v>
      </c>
      <c r="V1283" s="1">
        <f t="shared" si="1215"/>
        <v>0.74707975047776465</v>
      </c>
      <c r="W1283" s="1">
        <f t="shared" si="1216"/>
        <v>8.7547786139966638E-2</v>
      </c>
      <c r="X1283" s="1">
        <v>5146.6990999999998</v>
      </c>
      <c r="Y1283" s="1">
        <f t="shared" si="1198"/>
        <v>252.02790881364521</v>
      </c>
      <c r="Z1283" s="1">
        <f t="shared" si="1217"/>
        <v>276.22345954804393</v>
      </c>
      <c r="AA1283" s="1">
        <f t="shared" si="1254"/>
        <v>22.321334938180161</v>
      </c>
      <c r="AC1283" s="1">
        <v>127.28800000000001</v>
      </c>
      <c r="AD1283" s="1">
        <f t="shared" si="1218"/>
        <v>1.3667202247589227</v>
      </c>
      <c r="AE1283" s="1">
        <v>5.4644636809800001E-2</v>
      </c>
      <c r="AF1283" s="1">
        <v>2.2174751385999999E-2</v>
      </c>
      <c r="AG1283" s="1">
        <f t="shared" si="1219"/>
        <v>5.3203873038546581E-2</v>
      </c>
      <c r="AH1283" s="1">
        <f t="shared" si="1220"/>
        <v>-2.2424307311694418E-2</v>
      </c>
      <c r="AI1283" s="1">
        <f t="shared" si="1221"/>
        <v>-3.0779565726852164E-2</v>
      </c>
      <c r="AJ1283" s="1">
        <f t="shared" si="1222"/>
        <v>0.72854527938096936</v>
      </c>
      <c r="AK1283" s="1">
        <f t="shared" si="1223"/>
        <v>4.9075514699692208E-2</v>
      </c>
      <c r="AL1283" s="1">
        <v>5017.8280000000004</v>
      </c>
      <c r="AM1283" s="1">
        <f t="shared" si="1199"/>
        <v>246.05200005256617</v>
      </c>
      <c r="AN1283" s="1">
        <f t="shared" si="1224"/>
        <v>259.49742223176349</v>
      </c>
      <c r="AO1283" s="1">
        <f t="shared" si="1255"/>
        <v>11.93849735018069</v>
      </c>
      <c r="AQ1283" s="1">
        <v>127.30199999999999</v>
      </c>
      <c r="AR1283" s="1">
        <f t="shared" si="1225"/>
        <v>1.2614593097728741</v>
      </c>
      <c r="AS1283" s="1">
        <v>5.03332726657E-2</v>
      </c>
      <c r="AT1283" s="1">
        <v>1.97882242501E-2</v>
      </c>
      <c r="AU1283" s="1">
        <f t="shared" si="1226"/>
        <v>4.9107516346664389E-2</v>
      </c>
      <c r="AV1283" s="1">
        <f t="shared" si="1227"/>
        <v>-1.9986632959285402E-2</v>
      </c>
      <c r="AW1283" s="1">
        <f t="shared" si="1228"/>
        <v>-2.9120883387378987E-2</v>
      </c>
      <c r="AX1283" s="1">
        <f t="shared" si="1229"/>
        <v>0.68633333314152223</v>
      </c>
      <c r="AY1283" s="1">
        <f t="shared" si="1230"/>
        <v>4.5219663011145023E-2</v>
      </c>
      <c r="AZ1283" s="1">
        <v>5045.3852999999999</v>
      </c>
      <c r="BA1283" s="1">
        <f t="shared" si="1200"/>
        <v>246.85088800821958</v>
      </c>
      <c r="BB1283" s="1">
        <f t="shared" si="1231"/>
        <v>259.27570106210749</v>
      </c>
      <c r="BC1283" s="1">
        <f t="shared" si="1256"/>
        <v>11.017958945873197</v>
      </c>
      <c r="BE1283" s="1">
        <v>127.29400000000001</v>
      </c>
      <c r="BF1283" s="1">
        <f t="shared" si="1232"/>
        <v>1.3069382045937314</v>
      </c>
      <c r="BG1283" s="1">
        <v>5.2134856581700001E-2</v>
      </c>
      <c r="BH1283" s="1">
        <v>2.1050186827800001E-2</v>
      </c>
      <c r="BI1283" s="1">
        <f t="shared" si="1233"/>
        <v>5.0821296766811803E-2</v>
      </c>
      <c r="BJ1283" s="1">
        <f t="shared" si="1234"/>
        <v>-2.1274901123962374E-2</v>
      </c>
      <c r="BK1283" s="1">
        <f t="shared" si="1235"/>
        <v>-2.954639564284943E-2</v>
      </c>
      <c r="BL1283" s="1">
        <f t="shared" si="1236"/>
        <v>0.7200506410707036</v>
      </c>
      <c r="BM1283" s="1">
        <f t="shared" si="1237"/>
        <v>4.688701749355588E-2</v>
      </c>
      <c r="BN1283" s="1">
        <v>5048.6274000000003</v>
      </c>
      <c r="BO1283" s="1">
        <f t="shared" si="1201"/>
        <v>247.4218810302508</v>
      </c>
      <c r="BP1283" s="1">
        <f t="shared" si="1238"/>
        <v>260.32118531293736</v>
      </c>
      <c r="BQ1283" s="1">
        <f t="shared" si="1257"/>
        <v>11.438947106203669</v>
      </c>
      <c r="BS1283" s="1">
        <v>127.30499999999999</v>
      </c>
      <c r="BT1283" s="1">
        <f t="shared" si="1239"/>
        <v>1.2441406107537338</v>
      </c>
      <c r="BU1283" s="1">
        <v>4.9752168357399998E-2</v>
      </c>
      <c r="BV1283" s="1">
        <v>1.41348196194E-2</v>
      </c>
      <c r="BW1283" s="1">
        <f t="shared" si="1240"/>
        <v>4.8554106174126137E-2</v>
      </c>
      <c r="BX1283" s="1">
        <f t="shared" si="1241"/>
        <v>-1.4235667622347532E-2</v>
      </c>
      <c r="BY1283" s="1">
        <f t="shared" si="1242"/>
        <v>-3.4318438551778602E-2</v>
      </c>
      <c r="BZ1283" s="1">
        <f t="shared" si="1243"/>
        <v>0.41481105269020896</v>
      </c>
      <c r="CA1283" s="1">
        <f t="shared" si="1244"/>
        <v>4.4610207812711765E-2</v>
      </c>
      <c r="CB1283" s="1">
        <v>5039.7116999999998</v>
      </c>
      <c r="CC1283" s="1">
        <f t="shared" si="1202"/>
        <v>246.91245987136787</v>
      </c>
      <c r="CD1283" s="1">
        <f t="shared" si="1245"/>
        <v>259.19689014442793</v>
      </c>
      <c r="CE1283" s="1">
        <f t="shared" si="1258"/>
        <v>10.874544779444916</v>
      </c>
      <c r="CG1283" s="1">
        <v>127.297</v>
      </c>
      <c r="CH1283" s="1">
        <f t="shared" si="1246"/>
        <v>1.1136074171894308</v>
      </c>
      <c r="CI1283" s="1">
        <v>4.4415552169100002E-2</v>
      </c>
      <c r="CJ1283" s="1">
        <v>1.1741120368200001E-2</v>
      </c>
      <c r="CK1283" s="1">
        <f t="shared" si="1247"/>
        <v>4.3457448740296993E-2</v>
      </c>
      <c r="CL1283" s="1">
        <f t="shared" si="1248"/>
        <v>-1.1810591637714935E-2</v>
      </c>
      <c r="CM1283" s="1">
        <f t="shared" si="1249"/>
        <v>-3.1646857102582054E-2</v>
      </c>
      <c r="CN1283" s="1">
        <f t="shared" si="1250"/>
        <v>0.37319951233802973</v>
      </c>
      <c r="CO1283" s="1">
        <f t="shared" si="1251"/>
        <v>3.9712074254820526E-2</v>
      </c>
      <c r="CP1283" s="1">
        <v>5004.8598000000002</v>
      </c>
      <c r="CQ1283" s="1">
        <f t="shared" si="1203"/>
        <v>245.35885215315409</v>
      </c>
      <c r="CR1283" s="1">
        <f t="shared" si="1252"/>
        <v>256.25660105111302</v>
      </c>
      <c r="CS1283" s="1">
        <f t="shared" si="1259"/>
        <v>9.588848746086363</v>
      </c>
    </row>
    <row r="1284" spans="1:97" x14ac:dyDescent="0.25">
      <c r="A1284" s="1">
        <v>138.80200000000013</v>
      </c>
      <c r="B1284" s="1">
        <f t="shared" si="1204"/>
        <v>1.5965118134507392</v>
      </c>
      <c r="C1284" s="1">
        <v>6.3578508794300007E-2</v>
      </c>
      <c r="D1284" s="1">
        <v>2.5949817150800001E-2</v>
      </c>
      <c r="E1284" s="1">
        <f t="shared" si="1205"/>
        <v>6.1639174084706552E-2</v>
      </c>
      <c r="F1284" s="1">
        <f t="shared" si="1206"/>
        <v>-2.629245423439338E-2</v>
      </c>
      <c r="G1284" s="1">
        <f t="shared" si="1207"/>
        <v>-3.5346719850313173E-2</v>
      </c>
      <c r="H1284" s="1">
        <f t="shared" si="1208"/>
        <v>0.74384424766250068</v>
      </c>
      <c r="I1284" s="1">
        <f t="shared" si="1209"/>
        <v>5.7736022942208379E-2</v>
      </c>
      <c r="J1284" s="1">
        <v>4999.9966999999997</v>
      </c>
      <c r="K1284" s="1">
        <f t="shared" si="1197"/>
        <v>244.70689820391871</v>
      </c>
      <c r="L1284" s="1">
        <f t="shared" si="1210"/>
        <v>260.26499788340243</v>
      </c>
      <c r="M1284" s="1">
        <f t="shared" si="1253"/>
        <v>13.999403503029267</v>
      </c>
      <c r="O1284" s="1">
        <v>179.71299999999997</v>
      </c>
      <c r="P1284" s="1">
        <f t="shared" si="1211"/>
        <v>2.4065265965540075</v>
      </c>
      <c r="Q1284" s="1">
        <v>9.6077553927900003E-2</v>
      </c>
      <c r="R1284" s="1">
        <v>3.8517728447900003E-2</v>
      </c>
      <c r="S1284" s="1">
        <f t="shared" si="1212"/>
        <v>9.1737946905511E-2</v>
      </c>
      <c r="T1284" s="1">
        <f t="shared" si="1213"/>
        <v>-3.9279152446639563E-2</v>
      </c>
      <c r="U1284" s="1">
        <f t="shared" si="1214"/>
        <v>-5.2458794458871437E-2</v>
      </c>
      <c r="V1284" s="1">
        <f t="shared" si="1215"/>
        <v>0.74876201124741948</v>
      </c>
      <c r="W1284" s="1">
        <f t="shared" si="1216"/>
        <v>8.7610565877130203E-2</v>
      </c>
      <c r="X1284" s="1">
        <v>5152.3726999999999</v>
      </c>
      <c r="Y1284" s="1">
        <f t="shared" si="1198"/>
        <v>252.30573845078976</v>
      </c>
      <c r="Z1284" s="1">
        <f t="shared" si="1217"/>
        <v>276.54665664311415</v>
      </c>
      <c r="AA1284" s="1">
        <f t="shared" si="1254"/>
        <v>22.33868631948334</v>
      </c>
      <c r="AC1284" s="1">
        <v>127.41400000000004</v>
      </c>
      <c r="AD1284" s="1">
        <f t="shared" si="1218"/>
        <v>1.3687305352186756</v>
      </c>
      <c r="AE1284" s="1">
        <v>5.4725013673300002E-2</v>
      </c>
      <c r="AF1284" s="1">
        <v>2.2242045030000001E-2</v>
      </c>
      <c r="AG1284" s="1">
        <f t="shared" si="1219"/>
        <v>5.3280082406137068E-2</v>
      </c>
      <c r="AH1284" s="1">
        <f t="shared" si="1220"/>
        <v>-2.2493129383701658E-2</v>
      </c>
      <c r="AI1284" s="1">
        <f t="shared" si="1221"/>
        <v>-3.078695302243541E-2</v>
      </c>
      <c r="AJ1284" s="1">
        <f t="shared" si="1222"/>
        <v>0.73060589553341682</v>
      </c>
      <c r="AK1284" s="1">
        <f t="shared" si="1223"/>
        <v>4.9141406152521237E-2</v>
      </c>
      <c r="AL1284" s="1">
        <v>5029.9856</v>
      </c>
      <c r="AM1284" s="1">
        <f t="shared" si="1199"/>
        <v>246.64815476250021</v>
      </c>
      <c r="AN1284" s="1">
        <f t="shared" si="1224"/>
        <v>260.14597840437222</v>
      </c>
      <c r="AO1284" s="1">
        <f t="shared" si="1255"/>
        <v>11.955617379491155</v>
      </c>
      <c r="AQ1284" s="1">
        <v>127.40100000000001</v>
      </c>
      <c r="AR1284" s="1">
        <f t="shared" si="1225"/>
        <v>1.263429657952551</v>
      </c>
      <c r="AS1284" s="1">
        <v>5.0411891192199999E-2</v>
      </c>
      <c r="AT1284" s="1">
        <v>1.98213718832E-2</v>
      </c>
      <c r="AU1284" s="1">
        <f t="shared" si="1226"/>
        <v>4.9182364574702063E-2</v>
      </c>
      <c r="AV1284" s="1">
        <f t="shared" si="1227"/>
        <v>-2.002045033876023E-2</v>
      </c>
      <c r="AW1284" s="1">
        <f t="shared" si="1228"/>
        <v>-2.9161914235941833E-2</v>
      </c>
      <c r="AX1284" s="1">
        <f t="shared" si="1229"/>
        <v>0.68652730327576306</v>
      </c>
      <c r="AY1284" s="1">
        <f t="shared" si="1230"/>
        <v>4.5290472560223449E-2</v>
      </c>
      <c r="AZ1284" s="1">
        <v>5050.2484000000004</v>
      </c>
      <c r="BA1284" s="1">
        <f t="shared" si="1200"/>
        <v>247.08882039238713</v>
      </c>
      <c r="BB1284" s="1">
        <f t="shared" si="1231"/>
        <v>259.5450351208172</v>
      </c>
      <c r="BC1284" s="1">
        <f t="shared" si="1256"/>
        <v>11.036327677064023</v>
      </c>
      <c r="BE1284" s="1">
        <v>127.40100000000001</v>
      </c>
      <c r="BF1284" s="1">
        <f t="shared" si="1232"/>
        <v>1.3084831077534933</v>
      </c>
      <c r="BG1284" s="1">
        <v>5.2196484059099997E-2</v>
      </c>
      <c r="BH1284" s="1">
        <v>2.10914388299E-2</v>
      </c>
      <c r="BI1284" s="1">
        <f t="shared" si="1233"/>
        <v>5.0879868795111284E-2</v>
      </c>
      <c r="BJ1284" s="1">
        <f t="shared" si="1234"/>
        <v>-2.1317041048531622E-2</v>
      </c>
      <c r="BK1284" s="1">
        <f t="shared" si="1235"/>
        <v>-2.9562827746579663E-2</v>
      </c>
      <c r="BL1284" s="1">
        <f t="shared" si="1236"/>
        <v>0.72107584671083924</v>
      </c>
      <c r="BM1284" s="1">
        <f t="shared" si="1237"/>
        <v>4.6942200871322858E-2</v>
      </c>
      <c r="BN1284" s="1">
        <v>5052.6799000000001</v>
      </c>
      <c r="BO1284" s="1">
        <f t="shared" si="1201"/>
        <v>247.62048494641127</v>
      </c>
      <c r="BP1284" s="1">
        <f t="shared" si="1238"/>
        <v>260.54540364162324</v>
      </c>
      <c r="BQ1284" s="1">
        <f t="shared" si="1257"/>
        <v>11.453318695075907</v>
      </c>
      <c r="BS1284" s="1">
        <v>127.40499999999999</v>
      </c>
      <c r="BT1284" s="1">
        <f t="shared" si="1239"/>
        <v>1.2461414463824907</v>
      </c>
      <c r="BU1284" s="1">
        <v>4.9832180142399998E-2</v>
      </c>
      <c r="BV1284" s="1">
        <v>1.41681265086E-2</v>
      </c>
      <c r="BW1284" s="1">
        <f t="shared" si="1240"/>
        <v>4.8630322959696909E-2</v>
      </c>
      <c r="BX1284" s="1">
        <f t="shared" si="1241"/>
        <v>-1.4269452619021095E-2</v>
      </c>
      <c r="BY1284" s="1">
        <f t="shared" si="1242"/>
        <v>-3.4360870340675816E-2</v>
      </c>
      <c r="BZ1284" s="1">
        <f t="shared" si="1243"/>
        <v>0.41528204837492605</v>
      </c>
      <c r="CA1284" s="1">
        <f t="shared" si="1244"/>
        <v>4.4669631526760067E-2</v>
      </c>
      <c r="CB1284" s="1">
        <v>5060.7849999999999</v>
      </c>
      <c r="CC1284" s="1">
        <f t="shared" si="1202"/>
        <v>247.94491185480322</v>
      </c>
      <c r="CD1284" s="1">
        <f t="shared" si="1245"/>
        <v>260.30054736774326</v>
      </c>
      <c r="CE1284" s="1">
        <f t="shared" si="1258"/>
        <v>10.889980013032691</v>
      </c>
      <c r="CG1284" s="1">
        <v>127.40199999999999</v>
      </c>
      <c r="CH1284" s="1">
        <f t="shared" si="1246"/>
        <v>1.1155014272851287</v>
      </c>
      <c r="CI1284" s="1">
        <v>4.4491093605800003E-2</v>
      </c>
      <c r="CJ1284" s="1">
        <v>1.1717128567400001E-2</v>
      </c>
      <c r="CK1284" s="1">
        <f t="shared" si="1247"/>
        <v>4.3529775032987661E-2</v>
      </c>
      <c r="CL1284" s="1">
        <f t="shared" si="1248"/>
        <v>-1.178631509431464E-2</v>
      </c>
      <c r="CM1284" s="1">
        <f t="shared" si="1249"/>
        <v>-3.1743459938673023E-2</v>
      </c>
      <c r="CN1284" s="1">
        <f t="shared" si="1250"/>
        <v>0.37129900512059133</v>
      </c>
      <c r="CO1284" s="1">
        <f t="shared" si="1251"/>
        <v>3.9784129648663485E-2</v>
      </c>
      <c r="CP1284" s="1">
        <v>5004.8598000000002</v>
      </c>
      <c r="CQ1284" s="1">
        <f t="shared" si="1203"/>
        <v>245.35885215315409</v>
      </c>
      <c r="CR1284" s="1">
        <f t="shared" si="1252"/>
        <v>256.27513581131171</v>
      </c>
      <c r="CS1284" s="1">
        <f t="shared" si="1259"/>
        <v>9.6073140841646829</v>
      </c>
    </row>
    <row r="1285" spans="1:97" x14ac:dyDescent="0.25">
      <c r="A1285" s="1">
        <v>138.89499999999998</v>
      </c>
      <c r="B1285" s="1">
        <f t="shared" si="1204"/>
        <v>1.5985221017078475</v>
      </c>
      <c r="C1285" s="1">
        <v>6.3658565282800006E-2</v>
      </c>
      <c r="D1285" s="1">
        <v>2.6006661355500001E-2</v>
      </c>
      <c r="E1285" s="1">
        <f t="shared" si="1205"/>
        <v>6.1714442130298024E-2</v>
      </c>
      <c r="F1285" s="1">
        <f t="shared" si="1206"/>
        <v>-2.6350814537013854E-2</v>
      </c>
      <c r="G1285" s="1">
        <f t="shared" si="1207"/>
        <v>-3.5363627593284166E-2</v>
      </c>
      <c r="H1285" s="1">
        <f t="shared" si="1208"/>
        <v>0.74513889921231047</v>
      </c>
      <c r="I1285" s="1">
        <f t="shared" si="1209"/>
        <v>5.7809098869590986E-2</v>
      </c>
      <c r="J1285" s="1">
        <v>5002.4282999999996</v>
      </c>
      <c r="K1285" s="1">
        <f t="shared" si="1197"/>
        <v>244.82590414119716</v>
      </c>
      <c r="L1285" s="1">
        <f t="shared" si="1210"/>
        <v>260.41116994289007</v>
      </c>
      <c r="M1285" s="1">
        <f t="shared" si="1253"/>
        <v>14.018427949944231</v>
      </c>
      <c r="O1285" s="1">
        <v>179.83000000000004</v>
      </c>
      <c r="P1285" s="1">
        <f t="shared" si="1211"/>
        <v>2.4087524166775949</v>
      </c>
      <c r="Q1285" s="1">
        <v>9.6166417002699997E-2</v>
      </c>
      <c r="R1285" s="1">
        <v>3.8508906960500001E-2</v>
      </c>
      <c r="S1285" s="1">
        <f t="shared" si="1212"/>
        <v>9.1819017330178096E-2</v>
      </c>
      <c r="T1285" s="1">
        <f t="shared" si="1213"/>
        <v>-3.9269977605674529E-2</v>
      </c>
      <c r="U1285" s="1">
        <f t="shared" si="1214"/>
        <v>-5.2549039724503567E-2</v>
      </c>
      <c r="V1285" s="1">
        <f t="shared" si="1215"/>
        <v>0.74730152656553639</v>
      </c>
      <c r="W1285" s="1">
        <f t="shared" si="1216"/>
        <v>8.7702340197087766E-2</v>
      </c>
      <c r="X1285" s="1">
        <v>5138.5940000000001</v>
      </c>
      <c r="Y1285" s="1">
        <f t="shared" si="1198"/>
        <v>251.63101143067496</v>
      </c>
      <c r="Z1285" s="1">
        <f t="shared" si="1217"/>
        <v>275.8294642067284</v>
      </c>
      <c r="AA1285" s="1">
        <f t="shared" si="1254"/>
        <v>22.364033290909237</v>
      </c>
      <c r="AC1285" s="1">
        <v>127.49400000000003</v>
      </c>
      <c r="AD1285" s="1">
        <f t="shared" si="1218"/>
        <v>1.3703231490810763</v>
      </c>
      <c r="AE1285" s="1">
        <v>5.4788690060399999E-2</v>
      </c>
      <c r="AF1285" s="1">
        <v>2.2184375673500002E-2</v>
      </c>
      <c r="AG1285" s="1">
        <f t="shared" si="1219"/>
        <v>5.334045308494012E-2</v>
      </c>
      <c r="AH1285" s="1">
        <f t="shared" si="1220"/>
        <v>-2.2434149903586619E-2</v>
      </c>
      <c r="AI1285" s="1">
        <f t="shared" si="1221"/>
        <v>-3.0906303181353501E-2</v>
      </c>
      <c r="AJ1285" s="1">
        <f t="shared" si="1222"/>
        <v>0.72587619981420715</v>
      </c>
      <c r="AK1285" s="1">
        <f t="shared" si="1223"/>
        <v>4.9207529334272054E-2</v>
      </c>
      <c r="AL1285" s="1">
        <v>5022.6909999999998</v>
      </c>
      <c r="AM1285" s="1">
        <f t="shared" si="1199"/>
        <v>246.29045997511741</v>
      </c>
      <c r="AN1285" s="1">
        <f t="shared" si="1224"/>
        <v>259.78439165152747</v>
      </c>
      <c r="AO1285" s="1">
        <f t="shared" si="1255"/>
        <v>11.972807104669643</v>
      </c>
      <c r="AQ1285" s="1">
        <v>127.50200000000001</v>
      </c>
      <c r="AR1285" s="1">
        <f t="shared" si="1225"/>
        <v>1.2651806013644553</v>
      </c>
      <c r="AS1285" s="1">
        <v>5.04817552865E-2</v>
      </c>
      <c r="AT1285" s="1">
        <v>1.9897837191800001E-2</v>
      </c>
      <c r="AU1285" s="1">
        <f t="shared" si="1226"/>
        <v>4.9248873504787925E-2</v>
      </c>
      <c r="AV1285" s="1">
        <f t="shared" si="1227"/>
        <v>-2.0098464987470595E-2</v>
      </c>
      <c r="AW1285" s="1">
        <f t="shared" si="1228"/>
        <v>-2.9150408517317331E-2</v>
      </c>
      <c r="AX1285" s="1">
        <f t="shared" si="1229"/>
        <v>0.6894745566097551</v>
      </c>
      <c r="AY1285" s="1">
        <f t="shared" si="1230"/>
        <v>4.536047055452478E-2</v>
      </c>
      <c r="AZ1285" s="1">
        <v>5045.3852999999999</v>
      </c>
      <c r="BA1285" s="1">
        <f t="shared" si="1200"/>
        <v>246.85088800821958</v>
      </c>
      <c r="BB1285" s="1">
        <f t="shared" si="1231"/>
        <v>259.31235412890572</v>
      </c>
      <c r="BC1285" s="1">
        <f t="shared" si="1256"/>
        <v>11.054487165351976</v>
      </c>
      <c r="BE1285" s="1">
        <v>127.499</v>
      </c>
      <c r="BF1285" s="1">
        <f t="shared" si="1232"/>
        <v>1.3103218067997282</v>
      </c>
      <c r="BG1285" s="1">
        <v>5.22698312998E-2</v>
      </c>
      <c r="BH1285" s="1">
        <v>2.1062422543799999E-2</v>
      </c>
      <c r="BI1285" s="1">
        <f t="shared" si="1233"/>
        <v>5.0949575057639085E-2</v>
      </c>
      <c r="BJ1285" s="1">
        <f t="shared" si="1234"/>
        <v>-2.1287400020536997E-2</v>
      </c>
      <c r="BK1285" s="1">
        <f t="shared" si="1235"/>
        <v>-2.9662175037102088E-2</v>
      </c>
      <c r="BL1285" s="1">
        <f t="shared" si="1236"/>
        <v>0.71766146595488223</v>
      </c>
      <c r="BM1285" s="1">
        <f t="shared" si="1237"/>
        <v>4.7015422832372984E-2</v>
      </c>
      <c r="BN1285" s="1">
        <v>5047.8167999999996</v>
      </c>
      <c r="BO1285" s="1">
        <f t="shared" si="1201"/>
        <v>247.38215534624345</v>
      </c>
      <c r="BP1285" s="1">
        <f t="shared" si="1238"/>
        <v>260.31277887277253</v>
      </c>
      <c r="BQ1285" s="1">
        <f t="shared" si="1257"/>
        <v>11.472387823852262</v>
      </c>
      <c r="BS1285" s="1">
        <v>127.50500000000001</v>
      </c>
      <c r="BT1285" s="1">
        <f t="shared" si="1239"/>
        <v>1.2479190767715269</v>
      </c>
      <c r="BU1285" s="1">
        <v>4.99032661319E-2</v>
      </c>
      <c r="BV1285" s="1">
        <v>1.4163245446999999E-2</v>
      </c>
      <c r="BW1285" s="1">
        <f t="shared" si="1240"/>
        <v>4.8698032432005343E-2</v>
      </c>
      <c r="BX1285" s="1">
        <f t="shared" si="1241"/>
        <v>-1.4264501420294699E-2</v>
      </c>
      <c r="BY1285" s="1">
        <f t="shared" si="1242"/>
        <v>-3.4433531011710643E-2</v>
      </c>
      <c r="BZ1285" s="1">
        <f t="shared" si="1243"/>
        <v>0.41426194181024961</v>
      </c>
      <c r="CA1285" s="1">
        <f t="shared" si="1244"/>
        <v>4.4745319567301295E-2</v>
      </c>
      <c r="CB1285" s="1">
        <v>5050.2484000000004</v>
      </c>
      <c r="CC1285" s="1">
        <f t="shared" si="1202"/>
        <v>247.42868831275408</v>
      </c>
      <c r="CD1285" s="1">
        <f t="shared" si="1245"/>
        <v>259.7761879942924</v>
      </c>
      <c r="CE1285" s="1">
        <f t="shared" si="1258"/>
        <v>10.909661807548007</v>
      </c>
      <c r="CG1285" s="1">
        <v>127.501</v>
      </c>
      <c r="CH1285" s="1">
        <f t="shared" si="1246"/>
        <v>1.1171626790616873</v>
      </c>
      <c r="CI1285" s="1">
        <v>4.4557351618999999E-2</v>
      </c>
      <c r="CJ1285" s="1">
        <v>1.17212189361E-2</v>
      </c>
      <c r="CK1285" s="1">
        <f t="shared" si="1247"/>
        <v>4.3593208711008587E-2</v>
      </c>
      <c r="CL1285" s="1">
        <f t="shared" si="1248"/>
        <v>-1.179045396718492E-2</v>
      </c>
      <c r="CM1285" s="1">
        <f t="shared" si="1249"/>
        <v>-3.1802754743823665E-2</v>
      </c>
      <c r="CN1285" s="1">
        <f t="shared" si="1250"/>
        <v>0.37073687679444545</v>
      </c>
      <c r="CO1285" s="1">
        <f t="shared" si="1251"/>
        <v>3.9849752191183183E-2</v>
      </c>
      <c r="CP1285" s="1">
        <v>5001.6178</v>
      </c>
      <c r="CQ1285" s="1">
        <f t="shared" si="1203"/>
        <v>245.19991595304705</v>
      </c>
      <c r="CR1285" s="1">
        <f t="shared" si="1252"/>
        <v>256.12537482511624</v>
      </c>
      <c r="CS1285" s="1">
        <f t="shared" si="1259"/>
        <v>9.624126596312859</v>
      </c>
    </row>
    <row r="1286" spans="1:97" x14ac:dyDescent="0.25">
      <c r="A1286" s="1">
        <v>139.00199999999995</v>
      </c>
      <c r="B1286" s="1">
        <f t="shared" si="1204"/>
        <v>1.6005554021056763</v>
      </c>
      <c r="C1286" s="1">
        <v>6.3739538192699993E-2</v>
      </c>
      <c r="D1286" s="1">
        <v>2.5998881086699999E-2</v>
      </c>
      <c r="E1286" s="1">
        <f t="shared" si="1205"/>
        <v>6.1790566020609734E-2</v>
      </c>
      <c r="F1286" s="1">
        <f t="shared" si="1206"/>
        <v>-2.6342826558639634E-2</v>
      </c>
      <c r="G1286" s="1">
        <f t="shared" si="1207"/>
        <v>-3.54477394619701E-2</v>
      </c>
      <c r="H1286" s="1">
        <f t="shared" si="1208"/>
        <v>0.74314545746708005</v>
      </c>
      <c r="I1286" s="1">
        <f t="shared" si="1209"/>
        <v>5.787923020749202E-2</v>
      </c>
      <c r="J1286" s="1">
        <v>5009.7228999999998</v>
      </c>
      <c r="K1286" s="1">
        <f t="shared" si="1197"/>
        <v>245.18291216475012</v>
      </c>
      <c r="L1286" s="1">
        <f t="shared" si="1210"/>
        <v>260.81075775887263</v>
      </c>
      <c r="M1286" s="1">
        <f t="shared" si="1253"/>
        <v>14.03670494551077</v>
      </c>
      <c r="O1286" s="1">
        <v>179.90700000000004</v>
      </c>
      <c r="P1286" s="1">
        <f t="shared" si="1211"/>
        <v>2.4112492094523699</v>
      </c>
      <c r="Q1286" s="1">
        <v>9.6266098320499996E-2</v>
      </c>
      <c r="R1286" s="1">
        <v>3.8548558950399998E-2</v>
      </c>
      <c r="S1286" s="1">
        <f t="shared" si="1212"/>
        <v>9.1909949495407373E-2</v>
      </c>
      <c r="T1286" s="1">
        <f t="shared" si="1213"/>
        <v>-3.9311218557187798E-2</v>
      </c>
      <c r="U1286" s="1">
        <f t="shared" si="1214"/>
        <v>-5.2598730938219575E-2</v>
      </c>
      <c r="V1286" s="1">
        <f t="shared" si="1215"/>
        <v>0.74737960129420666</v>
      </c>
      <c r="W1286" s="1">
        <f t="shared" si="1216"/>
        <v>8.7792898006931575E-2</v>
      </c>
      <c r="X1286" s="1">
        <v>5138.5940000000001</v>
      </c>
      <c r="Y1286" s="1">
        <f t="shared" si="1198"/>
        <v>251.63101143067496</v>
      </c>
      <c r="Z1286" s="1">
        <f t="shared" si="1217"/>
        <v>275.85454711754716</v>
      </c>
      <c r="AA1286" s="1">
        <f t="shared" si="1254"/>
        <v>22.389012938804925</v>
      </c>
      <c r="AC1286" s="1">
        <v>127.59399999999999</v>
      </c>
      <c r="AD1286" s="1">
        <f t="shared" si="1218"/>
        <v>1.3721199059816909</v>
      </c>
      <c r="AE1286" s="1">
        <v>5.4860528558500002E-2</v>
      </c>
      <c r="AF1286" s="1">
        <v>2.2255061194299999E-2</v>
      </c>
      <c r="AG1286" s="1">
        <f t="shared" si="1219"/>
        <v>5.3408557770300839E-2</v>
      </c>
      <c r="AH1286" s="1">
        <f t="shared" si="1220"/>
        <v>-2.2506441728410084E-2</v>
      </c>
      <c r="AI1286" s="1">
        <f t="shared" si="1221"/>
        <v>-3.0902116041890755E-2</v>
      </c>
      <c r="AJ1286" s="1">
        <f t="shared" si="1222"/>
        <v>0.72831393480952777</v>
      </c>
      <c r="AK1286" s="1">
        <f t="shared" si="1223"/>
        <v>4.9288692018039891E-2</v>
      </c>
      <c r="AL1286" s="1">
        <v>5006.4808000000003</v>
      </c>
      <c r="AM1286" s="1">
        <f t="shared" si="1199"/>
        <v>245.49558375950141</v>
      </c>
      <c r="AN1286" s="1">
        <f t="shared" si="1224"/>
        <v>258.96360124332517</v>
      </c>
      <c r="AO1286" s="1">
        <f t="shared" si="1255"/>
        <v>11.993858594320905</v>
      </c>
      <c r="AQ1286" s="1">
        <v>127.59800000000001</v>
      </c>
      <c r="AR1286" s="1">
        <f t="shared" si="1225"/>
        <v>1.2666320339242985</v>
      </c>
      <c r="AS1286" s="1">
        <v>5.0539668649400002E-2</v>
      </c>
      <c r="AT1286" s="1">
        <v>1.9849589094499999E-2</v>
      </c>
      <c r="AU1286" s="1">
        <f t="shared" si="1226"/>
        <v>4.9304002274304357E-2</v>
      </c>
      <c r="AV1286" s="1">
        <f t="shared" si="1227"/>
        <v>-2.0049238578632448E-2</v>
      </c>
      <c r="AW1286" s="1">
        <f t="shared" si="1228"/>
        <v>-2.9254763695671909E-2</v>
      </c>
      <c r="AX1286" s="1">
        <f t="shared" si="1229"/>
        <v>0.68533243977624847</v>
      </c>
      <c r="AY1286" s="1">
        <f t="shared" si="1230"/>
        <v>4.5422256453573756E-2</v>
      </c>
      <c r="AZ1286" s="1">
        <v>5036.4696999999996</v>
      </c>
      <c r="BA1286" s="1">
        <f t="shared" si="1200"/>
        <v>246.41468271441849</v>
      </c>
      <c r="BB1286" s="1">
        <f t="shared" si="1231"/>
        <v>258.86839912915224</v>
      </c>
      <c r="BC1286" s="1">
        <f t="shared" si="1256"/>
        <v>11.070495297206937</v>
      </c>
      <c r="BE1286" s="1">
        <v>127.59399999999999</v>
      </c>
      <c r="BF1286" s="1">
        <f t="shared" si="1232"/>
        <v>1.3123950942957883</v>
      </c>
      <c r="BG1286" s="1">
        <v>5.2352536469699999E-2</v>
      </c>
      <c r="BH1286" s="1">
        <v>2.1171590313300001E-2</v>
      </c>
      <c r="BI1286" s="1">
        <f t="shared" si="1233"/>
        <v>5.1028168891106861E-2</v>
      </c>
      <c r="BJ1286" s="1">
        <f t="shared" si="1234"/>
        <v>-2.1398922817776361E-2</v>
      </c>
      <c r="BK1286" s="1">
        <f t="shared" si="1235"/>
        <v>-2.9629246073330499E-2</v>
      </c>
      <c r="BL1286" s="1">
        <f t="shared" si="1236"/>
        <v>0.72222299429473802</v>
      </c>
      <c r="BM1286" s="1">
        <f t="shared" si="1237"/>
        <v>4.7088021763406596E-2</v>
      </c>
      <c r="BN1286" s="1">
        <v>5055.1113999999998</v>
      </c>
      <c r="BO1286" s="1">
        <f t="shared" si="1201"/>
        <v>247.73964729610753</v>
      </c>
      <c r="BP1286" s="1">
        <f t="shared" si="1238"/>
        <v>260.70944621616763</v>
      </c>
      <c r="BQ1286" s="1">
        <f t="shared" si="1257"/>
        <v>11.491300652145368</v>
      </c>
      <c r="BS1286" s="1">
        <v>127.61200000000001</v>
      </c>
      <c r="BT1286" s="1">
        <f t="shared" si="1239"/>
        <v>1.249456360948614</v>
      </c>
      <c r="BU1286" s="1">
        <v>4.99647408724E-2</v>
      </c>
      <c r="BV1286" s="1">
        <v>1.4259229414200001E-2</v>
      </c>
      <c r="BW1286" s="1">
        <f t="shared" si="1240"/>
        <v>4.8756583484083287E-2</v>
      </c>
      <c r="BX1286" s="1">
        <f t="shared" si="1241"/>
        <v>-1.4361869102825045E-2</v>
      </c>
      <c r="BY1286" s="1">
        <f t="shared" si="1242"/>
        <v>-3.439471438125824E-2</v>
      </c>
      <c r="BZ1286" s="1">
        <f t="shared" si="1243"/>
        <v>0.41756035371094286</v>
      </c>
      <c r="CA1286" s="1">
        <f t="shared" si="1244"/>
        <v>4.4799832796382201E-2</v>
      </c>
      <c r="CB1286" s="1">
        <v>5055.1113999999998</v>
      </c>
      <c r="CC1286" s="1">
        <f t="shared" si="1202"/>
        <v>247.66694307092888</v>
      </c>
      <c r="CD1286" s="1">
        <f t="shared" si="1245"/>
        <v>260.04155770412729</v>
      </c>
      <c r="CE1286" s="1">
        <f t="shared" si="1258"/>
        <v>10.923830279473796</v>
      </c>
      <c r="CG1286" s="1">
        <v>127.60300000000001</v>
      </c>
      <c r="CH1286" s="1">
        <f t="shared" si="1246"/>
        <v>1.1191005881969438</v>
      </c>
      <c r="CI1286" s="1">
        <v>4.4634643942099997E-2</v>
      </c>
      <c r="CJ1286" s="1">
        <v>1.172601711E-2</v>
      </c>
      <c r="CK1286" s="1">
        <f t="shared" si="1247"/>
        <v>4.3667201262482386E-2</v>
      </c>
      <c r="CL1286" s="1">
        <f t="shared" si="1248"/>
        <v>-1.1795309060342554E-2</v>
      </c>
      <c r="CM1286" s="1">
        <f t="shared" si="1249"/>
        <v>-3.1871892202139832E-2</v>
      </c>
      <c r="CN1286" s="1">
        <f t="shared" si="1250"/>
        <v>0.37008499481403978</v>
      </c>
      <c r="CO1286" s="1">
        <f t="shared" si="1251"/>
        <v>3.9921647755775738E-2</v>
      </c>
      <c r="CP1286" s="1">
        <v>5004.0492999999997</v>
      </c>
      <c r="CQ1286" s="1">
        <f t="shared" si="1203"/>
        <v>245.31911810312732</v>
      </c>
      <c r="CR1286" s="1">
        <f t="shared" si="1252"/>
        <v>256.26884959185037</v>
      </c>
      <c r="CS1286" s="1">
        <f t="shared" si="1259"/>
        <v>9.6425460323420698</v>
      </c>
    </row>
    <row r="1287" spans="1:97" x14ac:dyDescent="0.25">
      <c r="A1287" s="1">
        <v>139.10300000000007</v>
      </c>
      <c r="B1287" s="1">
        <f t="shared" si="1204"/>
        <v>1.6023922573975857</v>
      </c>
      <c r="C1287" s="1">
        <v>6.3812687992999995E-2</v>
      </c>
      <c r="D1287" s="1">
        <v>2.59982459247E-2</v>
      </c>
      <c r="E1287" s="1">
        <f t="shared" si="1205"/>
        <v>6.1859330302330706E-2</v>
      </c>
      <c r="F1287" s="1">
        <f t="shared" si="1206"/>
        <v>-2.6342174442558285E-2</v>
      </c>
      <c r="G1287" s="1">
        <f t="shared" si="1207"/>
        <v>-3.5517155859772422E-2</v>
      </c>
      <c r="H1287" s="1">
        <f t="shared" si="1208"/>
        <v>0.74167465848227054</v>
      </c>
      <c r="I1287" s="1">
        <f t="shared" si="1209"/>
        <v>5.7956585443295246E-2</v>
      </c>
      <c r="J1287" s="1">
        <v>4998.3756999999996</v>
      </c>
      <c r="K1287" s="1">
        <f t="shared" si="1197"/>
        <v>244.62756417516053</v>
      </c>
      <c r="L1287" s="1">
        <f t="shared" si="1210"/>
        <v>260.23790660235761</v>
      </c>
      <c r="M1287" s="1">
        <f t="shared" si="1253"/>
        <v>14.05685786665908</v>
      </c>
      <c r="O1287" s="1">
        <v>180.01</v>
      </c>
      <c r="P1287" s="1">
        <f t="shared" si="1211"/>
        <v>2.4129963485466739</v>
      </c>
      <c r="Q1287" s="1">
        <v>9.6335850656000005E-2</v>
      </c>
      <c r="R1287" s="1">
        <v>3.8646772503900001E-2</v>
      </c>
      <c r="S1287" s="1">
        <f t="shared" si="1212"/>
        <v>9.1973574665088625E-2</v>
      </c>
      <c r="T1287" s="1">
        <f t="shared" si="1213"/>
        <v>-3.9413375115461328E-2</v>
      </c>
      <c r="U1287" s="1">
        <f t="shared" si="1214"/>
        <v>-5.2560199549627297E-2</v>
      </c>
      <c r="V1287" s="1">
        <f t="shared" si="1215"/>
        <v>0.74987110880823904</v>
      </c>
      <c r="W1287" s="1">
        <f t="shared" si="1216"/>
        <v>8.7851715231615474E-2</v>
      </c>
      <c r="X1287" s="1">
        <v>5144.2676000000001</v>
      </c>
      <c r="Y1287" s="1">
        <f t="shared" si="1198"/>
        <v>251.90884106781948</v>
      </c>
      <c r="Z1287" s="1">
        <f t="shared" si="1217"/>
        <v>276.17669355985498</v>
      </c>
      <c r="AA1287" s="1">
        <f t="shared" si="1254"/>
        <v>22.405247411562652</v>
      </c>
      <c r="AC1287" s="1">
        <v>127.702</v>
      </c>
      <c r="AD1287" s="1">
        <f t="shared" si="1218"/>
        <v>1.3741684175573232</v>
      </c>
      <c r="AE1287" s="1">
        <v>5.4942432791000001E-2</v>
      </c>
      <c r="AF1287" s="1">
        <v>2.2264527156899999E-2</v>
      </c>
      <c r="AG1287" s="1">
        <f t="shared" si="1219"/>
        <v>5.3486199364365855E-2</v>
      </c>
      <c r="AH1287" s="1">
        <f t="shared" si="1220"/>
        <v>-2.2516123198542612E-2</v>
      </c>
      <c r="AI1287" s="1">
        <f t="shared" si="1221"/>
        <v>-3.0970076165823243E-2</v>
      </c>
      <c r="AJ1287" s="1">
        <f t="shared" si="1222"/>
        <v>0.72702834432774444</v>
      </c>
      <c r="AK1287" s="1">
        <f t="shared" si="1223"/>
        <v>4.9342000766459358E-2</v>
      </c>
      <c r="AL1287" s="1">
        <v>5035.6592000000001</v>
      </c>
      <c r="AM1287" s="1">
        <f t="shared" si="1199"/>
        <v>246.92636290903258</v>
      </c>
      <c r="AN1287" s="1">
        <f t="shared" si="1224"/>
        <v>260.49309800748819</v>
      </c>
      <c r="AO1287" s="1">
        <f t="shared" si="1255"/>
        <v>12.00770438756849</v>
      </c>
      <c r="AQ1287" s="1">
        <v>127.70500000000001</v>
      </c>
      <c r="AR1287" s="1">
        <f t="shared" si="1225"/>
        <v>1.2688655744603263</v>
      </c>
      <c r="AS1287" s="1">
        <v>5.0628788769200003E-2</v>
      </c>
      <c r="AT1287" s="1">
        <v>1.9966911524499999E-2</v>
      </c>
      <c r="AU1287" s="1">
        <f t="shared" si="1226"/>
        <v>4.9388831379309141E-2</v>
      </c>
      <c r="AV1287" s="1">
        <f t="shared" si="1227"/>
        <v>-2.016894413699187E-2</v>
      </c>
      <c r="AW1287" s="1">
        <f t="shared" si="1228"/>
        <v>-2.921988724231727E-2</v>
      </c>
      <c r="AX1287" s="1">
        <f t="shared" si="1229"/>
        <v>0.69024715837309925</v>
      </c>
      <c r="AY1287" s="1">
        <f t="shared" si="1230"/>
        <v>4.5499884178348597E-2</v>
      </c>
      <c r="AZ1287" s="1">
        <v>5045.3852999999999</v>
      </c>
      <c r="BA1287" s="1">
        <f t="shared" si="1200"/>
        <v>246.85088800821958</v>
      </c>
      <c r="BB1287" s="1">
        <f t="shared" si="1231"/>
        <v>259.34864947467719</v>
      </c>
      <c r="BC1287" s="1">
        <f t="shared" si="1256"/>
        <v>11.090609302418262</v>
      </c>
      <c r="BE1287" s="1">
        <v>127.70099999999999</v>
      </c>
      <c r="BF1287" s="1">
        <f t="shared" si="1232"/>
        <v>1.3146343307087114</v>
      </c>
      <c r="BG1287" s="1">
        <v>5.24418614805E-2</v>
      </c>
      <c r="BH1287" s="1">
        <v>2.1178178489199999E-2</v>
      </c>
      <c r="BI1287" s="1">
        <f t="shared" si="1233"/>
        <v>5.1113046550360114E-2</v>
      </c>
      <c r="BJ1287" s="1">
        <f t="shared" si="1234"/>
        <v>-2.1405653515420998E-2</v>
      </c>
      <c r="BK1287" s="1">
        <f t="shared" si="1235"/>
        <v>-2.9707393034939116E-2</v>
      </c>
      <c r="BL1287" s="1">
        <f t="shared" si="1236"/>
        <v>0.72054971266733592</v>
      </c>
      <c r="BM1287" s="1">
        <f t="shared" si="1237"/>
        <v>4.7175092131261975E-2</v>
      </c>
      <c r="BN1287" s="1">
        <v>5051.8693999999996</v>
      </c>
      <c r="BO1287" s="1">
        <f t="shared" si="1201"/>
        <v>247.58076416317914</v>
      </c>
      <c r="BP1287" s="1">
        <f t="shared" si="1238"/>
        <v>260.56436030266093</v>
      </c>
      <c r="BQ1287" s="1">
        <f t="shared" si="1257"/>
        <v>11.513994403188851</v>
      </c>
      <c r="BS1287" s="1">
        <v>127.71499999999999</v>
      </c>
      <c r="BT1287" s="1">
        <f t="shared" si="1239"/>
        <v>1.2514094999657364</v>
      </c>
      <c r="BU1287" s="1">
        <v>5.0042845308800002E-2</v>
      </c>
      <c r="BV1287" s="1">
        <v>1.4217261225E-2</v>
      </c>
      <c r="BW1287" s="1">
        <f t="shared" si="1240"/>
        <v>4.8830968392928338E-2</v>
      </c>
      <c r="BX1287" s="1">
        <f t="shared" si="1241"/>
        <v>-1.4319294729243327E-2</v>
      </c>
      <c r="BY1287" s="1">
        <f t="shared" si="1242"/>
        <v>-3.4511673663685009E-2</v>
      </c>
      <c r="BZ1287" s="1">
        <f t="shared" si="1243"/>
        <v>0.4149116287081388</v>
      </c>
      <c r="CA1287" s="1">
        <f t="shared" si="1244"/>
        <v>4.4877095591634955E-2</v>
      </c>
      <c r="CB1287" s="1">
        <v>5051.0589</v>
      </c>
      <c r="CC1287" s="1">
        <f t="shared" si="1202"/>
        <v>247.46839743911653</v>
      </c>
      <c r="CD1287" s="1">
        <f t="shared" si="1245"/>
        <v>259.85242017097886</v>
      </c>
      <c r="CE1287" s="1">
        <f t="shared" si="1258"/>
        <v>10.943914510456647</v>
      </c>
      <c r="CG1287" s="1">
        <v>127.70400000000001</v>
      </c>
      <c r="CH1287" s="1">
        <f t="shared" si="1246"/>
        <v>1.1212501467486606</v>
      </c>
      <c r="CI1287" s="1">
        <v>4.4720377773000003E-2</v>
      </c>
      <c r="CJ1287" s="1">
        <v>1.1810893192899999E-2</v>
      </c>
      <c r="CK1287" s="1">
        <f t="shared" si="1247"/>
        <v>4.3749268532101218E-2</v>
      </c>
      <c r="CL1287" s="1">
        <f t="shared" si="1248"/>
        <v>-1.1881195898700014E-2</v>
      </c>
      <c r="CM1287" s="1">
        <f t="shared" si="1249"/>
        <v>-3.1868072633401204E-2</v>
      </c>
      <c r="CN1287" s="1">
        <f t="shared" si="1250"/>
        <v>0.37282442635853758</v>
      </c>
      <c r="CO1287" s="1">
        <f t="shared" si="1251"/>
        <v>4.0002194200030254E-2</v>
      </c>
      <c r="CP1287" s="1">
        <v>5005.6702999999998</v>
      </c>
      <c r="CQ1287" s="1">
        <f t="shared" si="1203"/>
        <v>245.39858620318086</v>
      </c>
      <c r="CR1287" s="1">
        <f t="shared" si="1252"/>
        <v>256.37290368314723</v>
      </c>
      <c r="CS1287" s="1">
        <f t="shared" si="1259"/>
        <v>9.6631917675434202</v>
      </c>
    </row>
    <row r="1288" spans="1:97" x14ac:dyDescent="0.25">
      <c r="A1288" s="1">
        <v>139.19299999999998</v>
      </c>
      <c r="B1288" s="1">
        <f t="shared" si="1204"/>
        <v>1.6045379992341546</v>
      </c>
      <c r="C1288" s="1">
        <v>6.3898138701900004E-2</v>
      </c>
      <c r="D1288" s="1">
        <v>2.6051994413100001E-2</v>
      </c>
      <c r="E1288" s="1">
        <f t="shared" si="1205"/>
        <v>6.1939652033906202E-2</v>
      </c>
      <c r="F1288" s="1">
        <f t="shared" si="1206"/>
        <v>-2.6397359118802675E-2</v>
      </c>
      <c r="G1288" s="1">
        <f t="shared" si="1207"/>
        <v>-3.5542292915103524E-2</v>
      </c>
      <c r="H1288" s="1">
        <f t="shared" si="1208"/>
        <v>0.74270276208278185</v>
      </c>
      <c r="I1288" s="1">
        <f t="shared" si="1209"/>
        <v>5.8037226578415105E-2</v>
      </c>
      <c r="J1288" s="1">
        <v>4997.5652</v>
      </c>
      <c r="K1288" s="1">
        <f t="shared" si="1197"/>
        <v>244.58789716078147</v>
      </c>
      <c r="L1288" s="1">
        <f t="shared" si="1210"/>
        <v>260.21660853836715</v>
      </c>
      <c r="M1288" s="1">
        <f t="shared" si="1253"/>
        <v>14.077842888098681</v>
      </c>
      <c r="O1288" s="1">
        <v>180.34699999999998</v>
      </c>
      <c r="P1288" s="1">
        <f t="shared" si="1211"/>
        <v>2.4184531256417028</v>
      </c>
      <c r="Q1288" s="1">
        <v>9.6553705632699993E-2</v>
      </c>
      <c r="R1288" s="1">
        <v>3.8713756948700002E-2</v>
      </c>
      <c r="S1288" s="1">
        <f t="shared" si="1212"/>
        <v>9.2172266821555854E-2</v>
      </c>
      <c r="T1288" s="1">
        <f t="shared" si="1213"/>
        <v>-3.9483054788487133E-2</v>
      </c>
      <c r="U1288" s="1">
        <f t="shared" si="1214"/>
        <v>-5.2689212033068721E-2</v>
      </c>
      <c r="V1288" s="1">
        <f t="shared" si="1215"/>
        <v>0.74935747309538125</v>
      </c>
      <c r="W1288" s="1">
        <f t="shared" si="1216"/>
        <v>8.8050237870113138E-2</v>
      </c>
      <c r="X1288" s="1">
        <v>5143.4570999999996</v>
      </c>
      <c r="Y1288" s="1">
        <f t="shared" si="1198"/>
        <v>251.86915181921088</v>
      </c>
      <c r="Z1288" s="1">
        <f t="shared" si="1217"/>
        <v>276.1880517619208</v>
      </c>
      <c r="AA1288" s="1">
        <f t="shared" si="1254"/>
        <v>22.460075864889838</v>
      </c>
      <c r="AC1288" s="1">
        <v>127.78800000000001</v>
      </c>
      <c r="AD1288" s="1">
        <f t="shared" si="1218"/>
        <v>1.3761996920439612</v>
      </c>
      <c r="AE1288" s="1">
        <v>5.5023647844800003E-2</v>
      </c>
      <c r="AF1288" s="1">
        <v>2.2332688793500002E-2</v>
      </c>
      <c r="AG1288" s="1">
        <f t="shared" si="1219"/>
        <v>5.3563181695584883E-2</v>
      </c>
      <c r="AH1288" s="1">
        <f t="shared" si="1220"/>
        <v>-2.2585839409630853E-2</v>
      </c>
      <c r="AI1288" s="1">
        <f t="shared" si="1221"/>
        <v>-3.0977342285954029E-2</v>
      </c>
      <c r="AJ1288" s="1">
        <f t="shared" si="1222"/>
        <v>0.72910836575776505</v>
      </c>
      <c r="AK1288" s="1">
        <f t="shared" si="1223"/>
        <v>4.9422666550918259E-2</v>
      </c>
      <c r="AL1288" s="1">
        <v>5030.7960999999996</v>
      </c>
      <c r="AM1288" s="1">
        <f t="shared" si="1199"/>
        <v>246.68789808292541</v>
      </c>
      <c r="AN1288" s="1">
        <f t="shared" si="1224"/>
        <v>260.26156611461425</v>
      </c>
      <c r="AO1288" s="1">
        <f t="shared" si="1255"/>
        <v>12.02870792931451</v>
      </c>
      <c r="AQ1288" s="1">
        <v>127.79500000000002</v>
      </c>
      <c r="AR1288" s="1">
        <f t="shared" si="1225"/>
        <v>1.2705478955291911</v>
      </c>
      <c r="AS1288" s="1">
        <v>5.06959147751E-2</v>
      </c>
      <c r="AT1288" s="1">
        <v>1.9912939518700001E-2</v>
      </c>
      <c r="AU1288" s="1">
        <f t="shared" si="1226"/>
        <v>4.9452720606718487E-2</v>
      </c>
      <c r="AV1288" s="1">
        <f t="shared" si="1227"/>
        <v>-2.0113874037495771E-2</v>
      </c>
      <c r="AW1288" s="1">
        <f t="shared" si="1228"/>
        <v>-2.9338846569222716E-2</v>
      </c>
      <c r="AX1288" s="1">
        <f t="shared" si="1229"/>
        <v>0.68557139729534544</v>
      </c>
      <c r="AY1288" s="1">
        <f t="shared" si="1230"/>
        <v>4.5559776253511153E-2</v>
      </c>
      <c r="AZ1288" s="1">
        <v>5050.2484000000004</v>
      </c>
      <c r="BA1288" s="1">
        <f t="shared" si="1200"/>
        <v>247.08882039238713</v>
      </c>
      <c r="BB1288" s="1">
        <f t="shared" si="1231"/>
        <v>259.61521417287958</v>
      </c>
      <c r="BC1288" s="1">
        <f t="shared" si="1256"/>
        <v>11.106150213782376</v>
      </c>
      <c r="BE1288" s="1">
        <v>127.80200000000002</v>
      </c>
      <c r="BF1288" s="1">
        <f t="shared" si="1232"/>
        <v>1.3161144232049518</v>
      </c>
      <c r="BG1288" s="1">
        <v>5.2500903606400001E-2</v>
      </c>
      <c r="BH1288" s="1">
        <v>2.1195668727199999E-2</v>
      </c>
      <c r="BI1288" s="1">
        <f t="shared" si="1233"/>
        <v>5.116914510742749E-2</v>
      </c>
      <c r="BJ1288" s="1">
        <f t="shared" si="1234"/>
        <v>-2.1423522338817756E-2</v>
      </c>
      <c r="BK1288" s="1">
        <f t="shared" si="1235"/>
        <v>-2.9745622768609734E-2</v>
      </c>
      <c r="BL1288" s="1">
        <f t="shared" si="1236"/>
        <v>0.72022436731181128</v>
      </c>
      <c r="BM1288" s="1">
        <f t="shared" si="1237"/>
        <v>4.7230337944813482E-2</v>
      </c>
      <c r="BN1288" s="1">
        <v>5052.6799000000001</v>
      </c>
      <c r="BO1288" s="1">
        <f t="shared" si="1201"/>
        <v>247.62048494641127</v>
      </c>
      <c r="BP1288" s="1">
        <f t="shared" si="1238"/>
        <v>260.62078415755281</v>
      </c>
      <c r="BQ1288" s="1">
        <f t="shared" si="1257"/>
        <v>11.528391051847183</v>
      </c>
      <c r="BS1288" s="1">
        <v>127.80499999999999</v>
      </c>
      <c r="BT1288" s="1">
        <f t="shared" si="1239"/>
        <v>1.2531395268983261</v>
      </c>
      <c r="BU1288" s="1">
        <v>5.01120276749E-2</v>
      </c>
      <c r="BV1288" s="1">
        <v>1.42615130171E-2</v>
      </c>
      <c r="BW1288" s="1">
        <f t="shared" si="1240"/>
        <v>4.8896851501850525E-2</v>
      </c>
      <c r="BX1288" s="1">
        <f t="shared" si="1241"/>
        <v>-1.4364185741857622E-2</v>
      </c>
      <c r="BY1288" s="1">
        <f t="shared" si="1242"/>
        <v>-3.4532665759992906E-2</v>
      </c>
      <c r="BZ1288" s="1">
        <f t="shared" si="1243"/>
        <v>0.4159593655957759</v>
      </c>
      <c r="CA1288" s="1">
        <f t="shared" si="1244"/>
        <v>4.4939545769647087E-2</v>
      </c>
      <c r="CB1288" s="1">
        <v>5055.1113999999998</v>
      </c>
      <c r="CC1288" s="1">
        <f t="shared" si="1202"/>
        <v>247.66694307092888</v>
      </c>
      <c r="CD1288" s="1">
        <f t="shared" si="1245"/>
        <v>260.0780357762572</v>
      </c>
      <c r="CE1288" s="1">
        <f t="shared" si="1258"/>
        <v>10.960149385220564</v>
      </c>
      <c r="CG1288" s="1">
        <v>127.80099999999999</v>
      </c>
      <c r="CH1288" s="1">
        <f t="shared" si="1246"/>
        <v>1.1230048941441979</v>
      </c>
      <c r="CI1288" s="1">
        <v>4.4790364801899997E-2</v>
      </c>
      <c r="CJ1288" s="1">
        <v>1.17747876793E-2</v>
      </c>
      <c r="CK1288" s="1">
        <f t="shared" si="1247"/>
        <v>4.3816257447257256E-2</v>
      </c>
      <c r="CL1288" s="1">
        <f t="shared" si="1248"/>
        <v>-1.1844659517380986E-2</v>
      </c>
      <c r="CM1288" s="1">
        <f t="shared" si="1249"/>
        <v>-3.1971597929876271E-2</v>
      </c>
      <c r="CN1288" s="1">
        <f t="shared" si="1250"/>
        <v>0.37047442994122576</v>
      </c>
      <c r="CO1288" s="1">
        <f t="shared" si="1251"/>
        <v>4.0068325340989051E-2</v>
      </c>
      <c r="CP1288" s="1">
        <v>5006.4808000000003</v>
      </c>
      <c r="CQ1288" s="1">
        <f t="shared" si="1203"/>
        <v>245.43832025320762</v>
      </c>
      <c r="CR1288" s="1">
        <f t="shared" si="1252"/>
        <v>256.43159215371435</v>
      </c>
      <c r="CS1288" s="1">
        <f t="shared" si="1259"/>
        <v>9.6801479407426658</v>
      </c>
    </row>
    <row r="1289" spans="1:97" x14ac:dyDescent="0.25">
      <c r="A1289" s="1">
        <v>139.30600000000004</v>
      </c>
      <c r="B1289" s="1">
        <f t="shared" si="1204"/>
        <v>1.6062163888083933</v>
      </c>
      <c r="C1289" s="1">
        <v>6.3964977860499997E-2</v>
      </c>
      <c r="D1289" s="1">
        <v>2.61077284813E-2</v>
      </c>
      <c r="E1289" s="1">
        <f t="shared" si="1205"/>
        <v>6.200247483308139E-2</v>
      </c>
      <c r="F1289" s="1">
        <f t="shared" si="1206"/>
        <v>-2.6454585646942919E-2</v>
      </c>
      <c r="G1289" s="1">
        <f t="shared" si="1207"/>
        <v>-3.5547889186138472E-2</v>
      </c>
      <c r="H1289" s="1">
        <f t="shared" si="1208"/>
        <v>0.74419568229268052</v>
      </c>
      <c r="I1289" s="1">
        <f t="shared" si="1209"/>
        <v>5.810043713971895E-2</v>
      </c>
      <c r="J1289" s="1">
        <v>4996.7547000000004</v>
      </c>
      <c r="K1289" s="1">
        <f t="shared" si="1197"/>
        <v>244.5482301464024</v>
      </c>
      <c r="L1289" s="1">
        <f t="shared" si="1210"/>
        <v>260.19075227354148</v>
      </c>
      <c r="M1289" s="1">
        <f t="shared" si="1253"/>
        <v>14.094290508790468</v>
      </c>
      <c r="O1289" s="1">
        <v>180.41200000000003</v>
      </c>
      <c r="P1289" s="1">
        <f t="shared" si="1211"/>
        <v>2.4225063315826483</v>
      </c>
      <c r="Q1289" s="1">
        <v>9.67155247927E-2</v>
      </c>
      <c r="R1289" s="1">
        <v>3.8703747093700003E-2</v>
      </c>
      <c r="S1289" s="1">
        <f t="shared" si="1212"/>
        <v>9.2319826599488231E-2</v>
      </c>
      <c r="T1289" s="1">
        <f t="shared" si="1213"/>
        <v>-3.9472641862101671E-2</v>
      </c>
      <c r="U1289" s="1">
        <f t="shared" si="1214"/>
        <v>-5.284718473738656E-2</v>
      </c>
      <c r="V1289" s="1">
        <f t="shared" si="1215"/>
        <v>0.7469204283681905</v>
      </c>
      <c r="W1289" s="1">
        <f t="shared" si="1216"/>
        <v>8.8196539717098704E-2</v>
      </c>
      <c r="X1289" s="1">
        <v>5144.2676000000001</v>
      </c>
      <c r="Y1289" s="1">
        <f t="shared" si="1198"/>
        <v>251.90884106781948</v>
      </c>
      <c r="Z1289" s="1">
        <f t="shared" si="1217"/>
        <v>276.2723368316145</v>
      </c>
      <c r="AA1289" s="1">
        <f t="shared" si="1254"/>
        <v>22.500488852508635</v>
      </c>
      <c r="AC1289" s="1">
        <v>127.88800000000003</v>
      </c>
      <c r="AD1289" s="1">
        <f t="shared" si="1218"/>
        <v>1.3776550614077865</v>
      </c>
      <c r="AE1289" s="1">
        <v>5.5081836879300003E-2</v>
      </c>
      <c r="AF1289" s="1">
        <v>2.23454684019E-2</v>
      </c>
      <c r="AG1289" s="1">
        <f t="shared" si="1219"/>
        <v>5.3618334421300207E-2</v>
      </c>
      <c r="AH1289" s="1">
        <f t="shared" si="1220"/>
        <v>-2.2598911025894099E-2</v>
      </c>
      <c r="AI1289" s="1">
        <f t="shared" si="1221"/>
        <v>-3.1019423395406108E-2</v>
      </c>
      <c r="AJ1289" s="1">
        <f t="shared" si="1222"/>
        <v>0.72854065460291362</v>
      </c>
      <c r="AK1289" s="1">
        <f t="shared" si="1223"/>
        <v>4.9476923803967371E-2</v>
      </c>
      <c r="AL1289" s="1">
        <v>5031.6066000000001</v>
      </c>
      <c r="AM1289" s="1">
        <f t="shared" si="1199"/>
        <v>246.72764140335065</v>
      </c>
      <c r="AN1289" s="1">
        <f t="shared" si="1224"/>
        <v>260.31785310074446</v>
      </c>
      <c r="AO1289" s="1">
        <f t="shared" si="1255"/>
        <v>12.042830533954774</v>
      </c>
      <c r="AQ1289" s="1">
        <v>127.899</v>
      </c>
      <c r="AR1289" s="1">
        <f t="shared" si="1225"/>
        <v>1.2726650114927391</v>
      </c>
      <c r="AS1289" s="1">
        <v>5.0780389457899998E-2</v>
      </c>
      <c r="AT1289" s="1">
        <v>1.998225227E-2</v>
      </c>
      <c r="AU1289" s="1">
        <f t="shared" si="1226"/>
        <v>4.9533116167377697E-2</v>
      </c>
      <c r="AV1289" s="1">
        <f t="shared" si="1227"/>
        <v>-2.0184597552930741E-2</v>
      </c>
      <c r="AW1289" s="1">
        <f t="shared" si="1228"/>
        <v>-2.9348518614446956E-2</v>
      </c>
      <c r="AX1289" s="1">
        <f t="shared" si="1229"/>
        <v>0.687755243053214</v>
      </c>
      <c r="AY1289" s="1">
        <f t="shared" si="1230"/>
        <v>4.5642982992216155E-2</v>
      </c>
      <c r="AZ1289" s="1">
        <v>5046.1958000000004</v>
      </c>
      <c r="BA1289" s="1">
        <f t="shared" si="1200"/>
        <v>246.89054259014631</v>
      </c>
      <c r="BB1289" s="1">
        <f t="shared" si="1231"/>
        <v>259.42774049634619</v>
      </c>
      <c r="BC1289" s="1">
        <f t="shared" si="1256"/>
        <v>11.127744149535294</v>
      </c>
      <c r="BE1289" s="1">
        <v>127.899</v>
      </c>
      <c r="BF1289" s="1">
        <f t="shared" si="1232"/>
        <v>1.3177776478481371</v>
      </c>
      <c r="BG1289" s="1">
        <v>5.2567251026600002E-2</v>
      </c>
      <c r="BH1289" s="1">
        <v>2.12554298341E-2</v>
      </c>
      <c r="BI1289" s="1">
        <f t="shared" si="1233"/>
        <v>5.1232180995435209E-2</v>
      </c>
      <c r="BJ1289" s="1">
        <f t="shared" si="1234"/>
        <v>-2.1484579415731262E-2</v>
      </c>
      <c r="BK1289" s="1">
        <f t="shared" si="1235"/>
        <v>-2.9747601579703947E-2</v>
      </c>
      <c r="BL1289" s="1">
        <f t="shared" si="1236"/>
        <v>0.72222896216243726</v>
      </c>
      <c r="BM1289" s="1">
        <f t="shared" si="1237"/>
        <v>4.7298180525447334E-2</v>
      </c>
      <c r="BN1289" s="1">
        <v>5046.1958000000004</v>
      </c>
      <c r="BO1289" s="1">
        <f t="shared" si="1201"/>
        <v>247.30271377977928</v>
      </c>
      <c r="BP1289" s="1">
        <f t="shared" si="1238"/>
        <v>260.30273761460035</v>
      </c>
      <c r="BQ1289" s="1">
        <f t="shared" si="1257"/>
        <v>11.546061449862131</v>
      </c>
      <c r="BS1289" s="1">
        <v>127.91000000000001</v>
      </c>
      <c r="BT1289" s="1">
        <f t="shared" si="1239"/>
        <v>1.2552451646544154</v>
      </c>
      <c r="BU1289" s="1">
        <v>5.0196230411500002E-2</v>
      </c>
      <c r="BV1289" s="1">
        <v>1.42898596823E-2</v>
      </c>
      <c r="BW1289" s="1">
        <f t="shared" si="1240"/>
        <v>4.8977032814589594E-2</v>
      </c>
      <c r="BX1289" s="1">
        <f t="shared" si="1241"/>
        <v>-1.4392942935739752E-2</v>
      </c>
      <c r="BY1289" s="1">
        <f t="shared" si="1242"/>
        <v>-3.4584089878849839E-2</v>
      </c>
      <c r="BZ1289" s="1">
        <f t="shared" si="1243"/>
        <v>0.4161723782860588</v>
      </c>
      <c r="CA1289" s="1">
        <f t="shared" si="1244"/>
        <v>4.5028293359159033E-2</v>
      </c>
      <c r="CB1289" s="1">
        <v>5043.7642999999998</v>
      </c>
      <c r="CC1289" s="1">
        <f t="shared" si="1202"/>
        <v>247.11101040251725</v>
      </c>
      <c r="CD1289" s="1">
        <f t="shared" si="1245"/>
        <v>259.51505161790061</v>
      </c>
      <c r="CE1289" s="1">
        <f t="shared" si="1258"/>
        <v>10.983205702237216</v>
      </c>
      <c r="CG1289" s="1">
        <v>127.90199999999999</v>
      </c>
      <c r="CH1289" s="1">
        <f t="shared" si="1246"/>
        <v>1.1243496058181317</v>
      </c>
      <c r="CI1289" s="1">
        <v>4.4843997806300002E-2</v>
      </c>
      <c r="CJ1289" s="1">
        <v>1.17544922978E-2</v>
      </c>
      <c r="CK1289" s="1">
        <f t="shared" si="1247"/>
        <v>4.3867589876864628E-2</v>
      </c>
      <c r="CL1289" s="1">
        <f t="shared" si="1248"/>
        <v>-1.1824122525565165E-2</v>
      </c>
      <c r="CM1289" s="1">
        <f t="shared" si="1249"/>
        <v>-3.2043467351299461E-2</v>
      </c>
      <c r="CN1289" s="1">
        <f t="shared" si="1250"/>
        <v>0.3690025925076944</v>
      </c>
      <c r="CO1289" s="1">
        <f t="shared" si="1251"/>
        <v>4.0121285728673184E-2</v>
      </c>
      <c r="CP1289" s="1">
        <v>5004.0492999999997</v>
      </c>
      <c r="CQ1289" s="1">
        <f t="shared" si="1203"/>
        <v>245.31911810312732</v>
      </c>
      <c r="CR1289" s="1">
        <f t="shared" si="1252"/>
        <v>256.32020809718739</v>
      </c>
      <c r="CS1289" s="1">
        <f t="shared" si="1259"/>
        <v>9.6937257078061787</v>
      </c>
    </row>
    <row r="1290" spans="1:97" x14ac:dyDescent="0.25">
      <c r="A1290" s="1">
        <v>139.40699999999993</v>
      </c>
      <c r="B1290" s="1">
        <f t="shared" si="1204"/>
        <v>1.6083602597368241</v>
      </c>
      <c r="C1290" s="1">
        <v>6.4050354063500001E-2</v>
      </c>
      <c r="D1290" s="1">
        <v>2.6092881336799999E-2</v>
      </c>
      <c r="E1290" s="1">
        <f t="shared" si="1205"/>
        <v>6.2082715047298828E-2</v>
      </c>
      <c r="F1290" s="1">
        <f t="shared" si="1206"/>
        <v>-2.6439340602124453E-2</v>
      </c>
      <c r="G1290" s="1">
        <f t="shared" si="1207"/>
        <v>-3.5643374445174375E-2</v>
      </c>
      <c r="H1290" s="1">
        <f t="shared" si="1208"/>
        <v>0.74177434133776232</v>
      </c>
      <c r="I1290" s="1">
        <f t="shared" si="1209"/>
        <v>5.8173401361938062E-2</v>
      </c>
      <c r="J1290" s="1">
        <v>5005.6702999999998</v>
      </c>
      <c r="K1290" s="1">
        <f t="shared" ref="K1290:K1353" si="1260">J1290/B$5</f>
        <v>244.98457219871349</v>
      </c>
      <c r="L1290" s="1">
        <f t="shared" si="1210"/>
        <v>260.67592078813618</v>
      </c>
      <c r="M1290" s="1">
        <f t="shared" si="1253"/>
        <v>14.113292824630369</v>
      </c>
      <c r="O1290" s="1">
        <v>180.51</v>
      </c>
      <c r="P1290" s="1">
        <f t="shared" si="1211"/>
        <v>2.4247398031377529</v>
      </c>
      <c r="Q1290" s="1">
        <v>9.6804693341299999E-2</v>
      </c>
      <c r="R1290" s="1">
        <v>3.87967936695E-2</v>
      </c>
      <c r="S1290" s="1">
        <f t="shared" si="1212"/>
        <v>9.2401128379076977E-2</v>
      </c>
      <c r="T1290" s="1">
        <f t="shared" si="1213"/>
        <v>-3.9569439367479996E-2</v>
      </c>
      <c r="U1290" s="1">
        <f t="shared" si="1214"/>
        <v>-5.2831689011596981E-2</v>
      </c>
      <c r="V1290" s="1">
        <f t="shared" si="1215"/>
        <v>0.74897168929795499</v>
      </c>
      <c r="W1290" s="1">
        <f t="shared" si="1216"/>
        <v>8.8276856559287686E-2</v>
      </c>
      <c r="X1290" s="1">
        <v>5145.0780999999997</v>
      </c>
      <c r="Y1290" s="1">
        <f t="shared" ref="Y1290:Y1353" si="1261">X1290/P$5</f>
        <v>251.94853031642805</v>
      </c>
      <c r="Z1290" s="1">
        <f t="shared" si="1217"/>
        <v>276.33833053150113</v>
      </c>
      <c r="AA1290" s="1">
        <f t="shared" si="1254"/>
        <v>22.522680824389912</v>
      </c>
      <c r="AC1290" s="1">
        <v>127.988</v>
      </c>
      <c r="AD1290" s="1">
        <f t="shared" si="1218"/>
        <v>1.3798045730062565</v>
      </c>
      <c r="AE1290" s="1">
        <v>5.5167779326399997E-2</v>
      </c>
      <c r="AF1290" s="1">
        <v>2.2353198379299999E-2</v>
      </c>
      <c r="AG1290" s="1">
        <f t="shared" si="1219"/>
        <v>5.3699786820568564E-2</v>
      </c>
      <c r="AH1290" s="1">
        <f t="shared" si="1220"/>
        <v>-2.2606817712468353E-2</v>
      </c>
      <c r="AI1290" s="1">
        <f t="shared" si="1221"/>
        <v>-3.1092969108100211E-2</v>
      </c>
      <c r="AJ1290" s="1">
        <f t="shared" si="1222"/>
        <v>0.72707169372830716</v>
      </c>
      <c r="AK1290" s="1">
        <f t="shared" si="1223"/>
        <v>4.956004034170277E-2</v>
      </c>
      <c r="AL1290" s="1">
        <v>5029.1751000000004</v>
      </c>
      <c r="AM1290" s="1">
        <f t="shared" ref="AM1290:AM1353" si="1262">AL1290/AD$5</f>
        <v>246.60841144207501</v>
      </c>
      <c r="AN1290" s="1">
        <f t="shared" si="1224"/>
        <v>260.21324986454545</v>
      </c>
      <c r="AO1290" s="1">
        <f t="shared" si="1255"/>
        <v>12.064462905485806</v>
      </c>
      <c r="AQ1290" s="1">
        <v>128.03200000000001</v>
      </c>
      <c r="AR1290" s="1">
        <f t="shared" si="1225"/>
        <v>1.2750339294403759</v>
      </c>
      <c r="AS1290" s="1">
        <v>5.08749112487E-2</v>
      </c>
      <c r="AT1290" s="1">
        <v>2.0011821761700001E-2</v>
      </c>
      <c r="AU1290" s="1">
        <f t="shared" si="1226"/>
        <v>4.962306601865149E-2</v>
      </c>
      <c r="AV1290" s="1">
        <f t="shared" si="1227"/>
        <v>-2.0214770412421163E-2</v>
      </c>
      <c r="AW1290" s="1">
        <f t="shared" si="1228"/>
        <v>-2.9408295606230327E-2</v>
      </c>
      <c r="AX1290" s="1">
        <f t="shared" si="1229"/>
        <v>0.68738327045850767</v>
      </c>
      <c r="AY1290" s="1">
        <f t="shared" si="1230"/>
        <v>4.5733207784852348E-2</v>
      </c>
      <c r="AZ1290" s="1">
        <v>5045.3852999999999</v>
      </c>
      <c r="BA1290" s="1">
        <f t="shared" ref="BA1290:BA1353" si="1263">AZ1290/AR$5</f>
        <v>246.85088800821958</v>
      </c>
      <c r="BB1290" s="1">
        <f t="shared" si="1231"/>
        <v>259.40940502730052</v>
      </c>
      <c r="BC1290" s="1">
        <f t="shared" si="1256"/>
        <v>11.151150136468706</v>
      </c>
      <c r="BE1290" s="1">
        <v>127.995</v>
      </c>
      <c r="BF1290" s="1">
        <f t="shared" si="1232"/>
        <v>1.3199615056988669</v>
      </c>
      <c r="BG1290" s="1">
        <v>5.2654366940299999E-2</v>
      </c>
      <c r="BH1290" s="1">
        <v>2.12702509016E-2</v>
      </c>
      <c r="BI1290" s="1">
        <f t="shared" si="1233"/>
        <v>5.1314942746508024E-2</v>
      </c>
      <c r="BJ1290" s="1">
        <f t="shared" si="1234"/>
        <v>-2.1499722467524456E-2</v>
      </c>
      <c r="BK1290" s="1">
        <f t="shared" si="1235"/>
        <v>-2.9815220278983569E-2</v>
      </c>
      <c r="BL1290" s="1">
        <f t="shared" si="1236"/>
        <v>0.72109889735342259</v>
      </c>
      <c r="BM1290" s="1">
        <f t="shared" si="1237"/>
        <v>4.7373665525592253E-2</v>
      </c>
      <c r="BN1290" s="1">
        <v>5055.1113999999998</v>
      </c>
      <c r="BO1290" s="1">
        <f t="shared" ref="BO1290:BO1353" si="1264">BN1290/BF$5</f>
        <v>247.73964729610753</v>
      </c>
      <c r="BP1290" s="1">
        <f t="shared" si="1238"/>
        <v>260.78422159049728</v>
      </c>
      <c r="BQ1290" s="1">
        <f t="shared" si="1257"/>
        <v>11.565728574457687</v>
      </c>
      <c r="BS1290" s="1">
        <v>128.005</v>
      </c>
      <c r="BT1290" s="1">
        <f t="shared" si="1239"/>
        <v>1.2568721594532593</v>
      </c>
      <c r="BU1290" s="1">
        <v>5.0261292606599998E-2</v>
      </c>
      <c r="BV1290" s="1">
        <v>1.4329386875000001E-2</v>
      </c>
      <c r="BW1290" s="1">
        <f t="shared" si="1240"/>
        <v>4.9038983312905085E-2</v>
      </c>
      <c r="BX1290" s="1">
        <f t="shared" si="1241"/>
        <v>-1.4433043958980665E-2</v>
      </c>
      <c r="BY1290" s="1">
        <f t="shared" si="1242"/>
        <v>-3.460593935392442E-2</v>
      </c>
      <c r="BZ1290" s="1">
        <f t="shared" si="1243"/>
        <v>0.41706840584126242</v>
      </c>
      <c r="CA1290" s="1">
        <f t="shared" si="1244"/>
        <v>4.5083653385562666E-2</v>
      </c>
      <c r="CB1290" s="1">
        <v>5051.8693999999996</v>
      </c>
      <c r="CC1290" s="1">
        <f t="shared" ref="CC1290:CC1353" si="1265">CB1290/BT$5</f>
        <v>247.50810656547898</v>
      </c>
      <c r="CD1290" s="1">
        <f t="shared" si="1245"/>
        <v>259.94818393207203</v>
      </c>
      <c r="CE1290" s="1">
        <f t="shared" si="1258"/>
        <v>10.997584451455097</v>
      </c>
      <c r="CG1290" s="1">
        <v>127.999</v>
      </c>
      <c r="CH1290" s="1">
        <f t="shared" si="1246"/>
        <v>1.1265793034700391</v>
      </c>
      <c r="CI1290" s="1">
        <v>4.49329279363E-2</v>
      </c>
      <c r="CJ1290" s="1">
        <v>1.1818680912299999E-2</v>
      </c>
      <c r="CK1290" s="1">
        <f t="shared" si="1247"/>
        <v>4.3952699563892181E-2</v>
      </c>
      <c r="CL1290" s="1">
        <f t="shared" si="1248"/>
        <v>-1.1889076728425076E-2</v>
      </c>
      <c r="CM1290" s="1">
        <f t="shared" si="1249"/>
        <v>-3.2063622835467105E-2</v>
      </c>
      <c r="CN1290" s="1">
        <f t="shared" si="1250"/>
        <v>0.37079642526464601</v>
      </c>
      <c r="CO1290" s="1">
        <f t="shared" si="1251"/>
        <v>4.0203042374671469E-2</v>
      </c>
      <c r="CP1290" s="1">
        <v>5008.1018000000004</v>
      </c>
      <c r="CQ1290" s="1">
        <f t="shared" ref="CQ1290:CQ1353" si="1266">CP1290/CH$5</f>
        <v>245.51778835326115</v>
      </c>
      <c r="CR1290" s="1">
        <f t="shared" si="1252"/>
        <v>256.54962144441799</v>
      </c>
      <c r="CS1290" s="1">
        <f t="shared" si="1259"/>
        <v>9.714690966354695</v>
      </c>
    </row>
    <row r="1291" spans="1:97" x14ac:dyDescent="0.25">
      <c r="A1291" s="1">
        <v>139.5</v>
      </c>
      <c r="B1291" s="1">
        <f t="shared" ref="B1291:B1354" si="1267">C1291*B$6</f>
        <v>1.6102790607017323</v>
      </c>
      <c r="C1291" s="1">
        <v>6.4126767218099998E-2</v>
      </c>
      <c r="D1291" s="1">
        <v>2.61268615723E-2</v>
      </c>
      <c r="E1291" s="1">
        <f t="shared" ref="E1291:E1354" si="1268">LN(1+C1291)</f>
        <v>6.2154525944868172E-2</v>
      </c>
      <c r="F1291" s="1">
        <f t="shared" ref="F1291:F1354" si="1269">LN(1-D1291)</f>
        <v>-2.6474231843453957E-2</v>
      </c>
      <c r="G1291" s="1">
        <f t="shared" ref="G1291:G1354" si="1270">-E1291-F1291</f>
        <v>-3.5680294101414212E-2</v>
      </c>
      <c r="H1291" s="1">
        <f t="shared" ref="H1291:H1354" si="1271">F1291/G1291</f>
        <v>0.74198468679115048</v>
      </c>
      <c r="I1291" s="1">
        <f t="shared" ref="I1291:I1354" si="1272">E1291-(L1291/(B$8*1000))</f>
        <v>5.8242399330537181E-2</v>
      </c>
      <c r="J1291" s="1">
        <v>5008.9124000000002</v>
      </c>
      <c r="K1291" s="1">
        <f t="shared" si="1260"/>
        <v>245.14324515037106</v>
      </c>
      <c r="L1291" s="1">
        <f t="shared" ref="L1291:L1354" si="1273">K1291*(1+C1291)</f>
        <v>260.86348896721853</v>
      </c>
      <c r="M1291" s="1">
        <f t="shared" si="1253"/>
        <v>14.131285404539121</v>
      </c>
      <c r="O1291" s="1">
        <v>180.60400000000004</v>
      </c>
      <c r="P1291" s="1">
        <f t="shared" ref="P1291:P1354" si="1274">Q1291*P$6</f>
        <v>2.4269389365589089</v>
      </c>
      <c r="Q1291" s="1">
        <v>9.6892490982999999E-2</v>
      </c>
      <c r="R1291" s="1">
        <v>3.8862351328100002E-2</v>
      </c>
      <c r="S1291" s="1">
        <f t="shared" ref="S1291:S1354" si="1275">LN(1+Q1291)</f>
        <v>9.2481173740282002E-2</v>
      </c>
      <c r="T1291" s="1">
        <f t="shared" ref="T1291:T1354" si="1276">LN(1-R1291)</f>
        <v>-3.9637645438692477E-2</v>
      </c>
      <c r="U1291" s="1">
        <f t="shared" ref="U1291:U1354" si="1277">-S1291-T1291</f>
        <v>-5.2843528301589525E-2</v>
      </c>
      <c r="V1291" s="1">
        <f t="shared" ref="V1291:V1354" si="1278">T1291/U1291</f>
        <v>0.75009460406337369</v>
      </c>
      <c r="W1291" s="1">
        <f t="shared" ref="W1291:W1354" si="1279">S1291-(Z1291/(P$8*1000))</f>
        <v>8.8353323052363805E-2</v>
      </c>
      <c r="X1291" s="1">
        <v>5149.1306000000004</v>
      </c>
      <c r="Y1291" s="1">
        <f t="shared" si="1261"/>
        <v>252.14697655947097</v>
      </c>
      <c r="Z1291" s="1">
        <f t="shared" ref="Z1291:Z1354" si="1280">Y1291*(1+Q1291)</f>
        <v>276.57812521215021</v>
      </c>
      <c r="AA1291" s="1">
        <f t="shared" si="1254"/>
        <v>22.543820615557308</v>
      </c>
      <c r="AC1291" s="1">
        <v>128.10000000000002</v>
      </c>
      <c r="AD1291" s="1">
        <f t="shared" ref="AD1291:AD1354" si="1281">AE1291*AD$6</f>
        <v>1.381837804135537</v>
      </c>
      <c r="AE1291" s="1">
        <v>5.52490726113E-2</v>
      </c>
      <c r="AF1291" s="1">
        <v>2.24050283432E-2</v>
      </c>
      <c r="AG1291" s="1">
        <f t="shared" ref="AG1291:AG1354" si="1282">LN(1+AE1291)</f>
        <v>5.3776826846917376E-2</v>
      </c>
      <c r="AH1291" s="1">
        <f t="shared" ref="AH1291:AH1354" si="1283">LN(1-AF1291)</f>
        <v>-2.2659834136954143E-2</v>
      </c>
      <c r="AI1291" s="1">
        <f t="shared" ref="AI1291:AI1354" si="1284">-AG1291-AH1291</f>
        <v>-3.1116992709963234E-2</v>
      </c>
      <c r="AJ1291" s="1">
        <f t="shared" ref="AJ1291:AJ1354" si="1285">AH1291/AI1291</f>
        <v>0.72821414164803833</v>
      </c>
      <c r="AK1291" s="1">
        <f t="shared" ref="AK1291:AK1354" si="1286">AG1291-(AN1291/(AD$8*1000))</f>
        <v>4.9626085882351054E-2</v>
      </c>
      <c r="AL1291" s="1">
        <v>5042.1432999999997</v>
      </c>
      <c r="AM1291" s="1">
        <f t="shared" si="1262"/>
        <v>247.24431437599017</v>
      </c>
      <c r="AN1291" s="1">
        <f t="shared" ref="AN1291:AN1354" si="1287">AM1291*(1+AE1291)</f>
        <v>260.90433345368035</v>
      </c>
      <c r="AO1291" s="1">
        <f t="shared" si="1255"/>
        <v>12.081671651751595</v>
      </c>
      <c r="AQ1291" s="1">
        <v>128.09900000000002</v>
      </c>
      <c r="AR1291" s="1">
        <f t="shared" ref="AR1291:AR1354" si="1288">AS1291*AR$6</f>
        <v>1.2765903028364625</v>
      </c>
      <c r="AS1291" s="1">
        <v>5.0937011838E-2</v>
      </c>
      <c r="AT1291" s="1">
        <v>1.9997751340300001E-2</v>
      </c>
      <c r="AU1291" s="1">
        <f t="shared" ref="AU1291:AU1354" si="1289">LN(1+AS1291)</f>
        <v>4.96821584508867E-2</v>
      </c>
      <c r="AV1291" s="1">
        <f t="shared" ref="AV1291:AV1354" si="1290">LN(1-AT1291)</f>
        <v>-2.020041276943766E-2</v>
      </c>
      <c r="AW1291" s="1">
        <f t="shared" ref="AW1291:AW1354" si="1291">-AU1291-AV1291</f>
        <v>-2.948174568144904E-2</v>
      </c>
      <c r="AX1291" s="1">
        <f t="shared" ref="AX1291:AX1354" si="1292">AV1291/AW1291</f>
        <v>0.68518374005744431</v>
      </c>
      <c r="AY1291" s="1">
        <f t="shared" ref="AY1291:AY1354" si="1293">AU1291-(BB1291/(AR$8*1000))</f>
        <v>4.5786446073664062E-2</v>
      </c>
      <c r="AZ1291" s="1">
        <v>5052.6799000000001</v>
      </c>
      <c r="BA1291" s="1">
        <f t="shared" si="1263"/>
        <v>247.20778413816723</v>
      </c>
      <c r="BB1291" s="1">
        <f t="shared" ref="BB1291:BB1354" si="1294">BA1291*(1+AS1291)</f>
        <v>259.79980996525876</v>
      </c>
      <c r="BC1291" s="1">
        <f t="shared" si="1256"/>
        <v>11.164971041539445</v>
      </c>
      <c r="BE1291" s="1">
        <v>128.095</v>
      </c>
      <c r="BF1291" s="1">
        <f t="shared" ref="BF1291:BF1354" si="1295">BG1291*BF$6</f>
        <v>1.3216018504977314</v>
      </c>
      <c r="BG1291" s="1">
        <v>5.2719801664399997E-2</v>
      </c>
      <c r="BH1291" s="1">
        <v>2.1316915750500001E-2</v>
      </c>
      <c r="BI1291" s="1">
        <f t="shared" ref="BI1291:BI1354" si="1296">LN(1+BG1291)</f>
        <v>5.1377102456736129E-2</v>
      </c>
      <c r="BJ1291" s="1">
        <f t="shared" ref="BJ1291:BJ1354" si="1297">LN(1-BH1291)</f>
        <v>-2.1547402597248608E-2</v>
      </c>
      <c r="BK1291" s="1">
        <f t="shared" ref="BK1291:BK1354" si="1298">-BI1291-BJ1291</f>
        <v>-2.9829699859487521E-2</v>
      </c>
      <c r="BL1291" s="1">
        <f t="shared" ref="BL1291:BL1354" si="1299">BJ1291/BK1291</f>
        <v>0.72234728135876047</v>
      </c>
      <c r="BM1291" s="1">
        <f t="shared" ref="BM1291:BM1354" si="1300">BI1291-(BP1291/(BF$8*1000))</f>
        <v>4.7434948284391376E-2</v>
      </c>
      <c r="BN1291" s="1">
        <v>5055.9219000000003</v>
      </c>
      <c r="BO1291" s="1">
        <f t="shared" si="1264"/>
        <v>247.77936807933966</v>
      </c>
      <c r="BP1291" s="1">
        <f t="shared" ref="BP1291:BP1354" si="1301">BO1291*(1+BG1291)</f>
        <v>260.84224722101277</v>
      </c>
      <c r="BQ1291" s="1">
        <f t="shared" si="1257"/>
        <v>11.581711928993395</v>
      </c>
      <c r="BS1291" s="1">
        <v>128.11000000000001</v>
      </c>
      <c r="BT1291" s="1">
        <f t="shared" ref="BT1291:BT1354" si="1302">BU1291*BT$6</f>
        <v>1.2588786776860292</v>
      </c>
      <c r="BU1291" s="1">
        <v>5.0341531634300003E-2</v>
      </c>
      <c r="BV1291" s="1">
        <v>1.4306552708100001E-2</v>
      </c>
      <c r="BW1291" s="1">
        <f t="shared" ref="BW1291:BW1354" si="1303">LN(1+BU1291)</f>
        <v>4.9115379504334734E-2</v>
      </c>
      <c r="BX1291" s="1">
        <f t="shared" ref="BX1291:BX1354" si="1304">LN(1-BV1291)</f>
        <v>-1.4409878104068857E-2</v>
      </c>
      <c r="BY1291" s="1">
        <f t="shared" ref="BY1291:BY1354" si="1305">-BW1291-BX1291</f>
        <v>-3.4705501400265876E-2</v>
      </c>
      <c r="BZ1291" s="1">
        <f t="shared" ref="BZ1291:BZ1354" si="1306">BX1291/BY1291</f>
        <v>0.41520443510890942</v>
      </c>
      <c r="CA1291" s="1">
        <f t="shared" ref="CA1291:CA1354" si="1307">BW1291-(CD1291/(BT$8*1000))</f>
        <v>4.5161016642201998E-2</v>
      </c>
      <c r="CB1291" s="1">
        <v>5050.2484000000004</v>
      </c>
      <c r="CC1291" s="1">
        <f t="shared" si="1265"/>
        <v>247.42868831275408</v>
      </c>
      <c r="CD1291" s="1">
        <f t="shared" ref="CD1291:CD1354" si="1308">CC1291*(1+BU1291)</f>
        <v>259.88462745268396</v>
      </c>
      <c r="CE1291" s="1">
        <f t="shared" si="1258"/>
        <v>11.017692431053449</v>
      </c>
      <c r="CG1291" s="1">
        <v>128.09899999999999</v>
      </c>
      <c r="CH1291" s="1">
        <f t="shared" ref="CH1291:CH1354" si="1309">CI1291*CH$6</f>
        <v>1.1284160580073903</v>
      </c>
      <c r="CI1291" s="1">
        <v>4.5006185769999998E-2</v>
      </c>
      <c r="CJ1291" s="1">
        <v>1.1811758391599999E-2</v>
      </c>
      <c r="CK1291" s="1">
        <f t="shared" ref="CK1291:CK1354" si="1310">LN(1+CI1291)</f>
        <v>4.4022804796383881E-2</v>
      </c>
      <c r="CL1291" s="1">
        <f t="shared" ref="CL1291:CL1354" si="1311">LN(1-CJ1291)</f>
        <v>-1.1882071438688075E-2</v>
      </c>
      <c r="CM1291" s="1">
        <f t="shared" ref="CM1291:CM1354" si="1312">-CK1291-CL1291</f>
        <v>-3.2140733357695808E-2</v>
      </c>
      <c r="CN1291" s="1">
        <f t="shared" ref="CN1291:CN1354" si="1313">CL1291/CM1291</f>
        <v>0.36968887132884976</v>
      </c>
      <c r="CO1291" s="1">
        <f t="shared" ref="CO1291:CO1354" si="1314">CK1291-(CR1291/(CH$8*1000))</f>
        <v>4.0270457137757572E-2</v>
      </c>
      <c r="CP1291" s="1">
        <v>5011.3438999999998</v>
      </c>
      <c r="CQ1291" s="1">
        <f t="shared" si="1266"/>
        <v>245.67672945578028</v>
      </c>
      <c r="CR1291" s="1">
        <f t="shared" ref="CR1291:CR1354" si="1315">CQ1291*(1+CI1291)</f>
        <v>256.73370198103316</v>
      </c>
      <c r="CS1291" s="1">
        <f t="shared" si="1259"/>
        <v>9.7319924031770828</v>
      </c>
    </row>
    <row r="1292" spans="1:97" x14ac:dyDescent="0.25">
      <c r="A1292" s="1">
        <v>139.60000000000014</v>
      </c>
      <c r="B1292" s="1">
        <f t="shared" si="1267"/>
        <v>1.6123428568653022</v>
      </c>
      <c r="C1292" s="1">
        <v>6.4208954572699997E-2</v>
      </c>
      <c r="D1292" s="1">
        <v>2.62014102191E-2</v>
      </c>
      <c r="E1292" s="1">
        <f t="shared" si="1268"/>
        <v>6.2231757514868487E-2</v>
      </c>
      <c r="F1292" s="1">
        <f t="shared" si="1269"/>
        <v>-2.6550783395501161E-2</v>
      </c>
      <c r="G1292" s="1">
        <f t="shared" si="1270"/>
        <v>-3.5680974119367326E-2</v>
      </c>
      <c r="H1292" s="1">
        <f t="shared" si="1271"/>
        <v>0.74411599040648457</v>
      </c>
      <c r="I1292" s="1">
        <f t="shared" si="1272"/>
        <v>5.8323760361098764E-2</v>
      </c>
      <c r="J1292" s="1">
        <v>5003.2388000000001</v>
      </c>
      <c r="K1292" s="1">
        <f t="shared" si="1260"/>
        <v>244.86557115557625</v>
      </c>
      <c r="L1292" s="1">
        <f t="shared" si="1273"/>
        <v>260.58813349032289</v>
      </c>
      <c r="M1292" s="1">
        <f t="shared" si="1253"/>
        <v>14.152498325234697</v>
      </c>
      <c r="O1292" s="1">
        <v>180.71199999999999</v>
      </c>
      <c r="P1292" s="1">
        <f t="shared" si="1274"/>
        <v>2.4288788544073081</v>
      </c>
      <c r="Q1292" s="1">
        <v>9.6969939768299998E-2</v>
      </c>
      <c r="R1292" s="1">
        <v>3.8876015692900001E-2</v>
      </c>
      <c r="S1292" s="1">
        <f t="shared" si="1275"/>
        <v>9.2551778700963677E-2</v>
      </c>
      <c r="T1292" s="1">
        <f t="shared" si="1276"/>
        <v>-3.965186240537983E-2</v>
      </c>
      <c r="U1292" s="1">
        <f t="shared" si="1277"/>
        <v>-5.2899916295583847E-2</v>
      </c>
      <c r="V1292" s="1">
        <f t="shared" si="1278"/>
        <v>0.74956380240416409</v>
      </c>
      <c r="W1292" s="1">
        <f t="shared" si="1279"/>
        <v>8.8429484756043369E-2</v>
      </c>
      <c r="X1292" s="1">
        <v>5141.8360000000002</v>
      </c>
      <c r="Y1292" s="1">
        <f t="shared" si="1261"/>
        <v>251.78976842510929</v>
      </c>
      <c r="Z1292" s="1">
        <f t="shared" si="1280"/>
        <v>276.20580710356631</v>
      </c>
      <c r="AA1292" s="1">
        <f t="shared" si="1254"/>
        <v>22.564871098583236</v>
      </c>
      <c r="AC1292" s="1">
        <v>128.20000000000005</v>
      </c>
      <c r="AD1292" s="1">
        <f t="shared" si="1281"/>
        <v>1.3834991800065213</v>
      </c>
      <c r="AE1292" s="1">
        <v>5.5315498262600002E-2</v>
      </c>
      <c r="AF1292" s="1">
        <v>2.2449523210499998E-2</v>
      </c>
      <c r="AG1292" s="1">
        <f t="shared" si="1282"/>
        <v>5.3839772707222927E-2</v>
      </c>
      <c r="AH1292" s="1">
        <f t="shared" si="1283"/>
        <v>-2.2705349796510826E-2</v>
      </c>
      <c r="AI1292" s="1">
        <f t="shared" si="1284"/>
        <v>-3.1134422910712101E-2</v>
      </c>
      <c r="AJ1292" s="1">
        <f t="shared" si="1285"/>
        <v>0.72926836837880904</v>
      </c>
      <c r="AK1292" s="1">
        <f t="shared" si="1286"/>
        <v>4.9708121058391209E-2</v>
      </c>
      <c r="AL1292" s="1">
        <v>5018.6385</v>
      </c>
      <c r="AM1292" s="1">
        <f t="shared" si="1262"/>
        <v>246.09174337299135</v>
      </c>
      <c r="AN1292" s="1">
        <f t="shared" si="1287"/>
        <v>259.70443077598026</v>
      </c>
      <c r="AO1292" s="1">
        <f t="shared" si="1255"/>
        <v>12.103025767562409</v>
      </c>
      <c r="AQ1292" s="1">
        <v>128.19900000000001</v>
      </c>
      <c r="AR1292" s="1">
        <f t="shared" si="1288"/>
        <v>1.2782764518157352</v>
      </c>
      <c r="AS1292" s="1">
        <v>5.1004290580700003E-2</v>
      </c>
      <c r="AT1292" s="1">
        <v>2.0082326605900001E-2</v>
      </c>
      <c r="AU1292" s="1">
        <f t="shared" si="1289"/>
        <v>4.9746174265834178E-2</v>
      </c>
      <c r="AV1292" s="1">
        <f t="shared" si="1290"/>
        <v>-2.0286717586997641E-2</v>
      </c>
      <c r="AW1292" s="1">
        <f t="shared" si="1291"/>
        <v>-2.9459456678836538E-2</v>
      </c>
      <c r="AX1292" s="1">
        <f t="shared" si="1292"/>
        <v>0.6886317629059151</v>
      </c>
      <c r="AY1292" s="1">
        <f t="shared" si="1293"/>
        <v>4.5853337248090272E-2</v>
      </c>
      <c r="AZ1292" s="1">
        <v>5048.6274000000003</v>
      </c>
      <c r="BA1292" s="1">
        <f t="shared" si="1263"/>
        <v>247.00951122853371</v>
      </c>
      <c r="BB1292" s="1">
        <f t="shared" si="1294"/>
        <v>259.60805611543054</v>
      </c>
      <c r="BC1292" s="1">
        <f t="shared" si="1256"/>
        <v>11.18234294262362</v>
      </c>
      <c r="BE1292" s="1">
        <v>128.19499999999999</v>
      </c>
      <c r="BF1292" s="1">
        <f t="shared" si="1295"/>
        <v>1.3234882703622641</v>
      </c>
      <c r="BG1292" s="1">
        <v>5.2795052528399999E-2</v>
      </c>
      <c r="BH1292" s="1">
        <v>2.1342325955600001E-2</v>
      </c>
      <c r="BI1292" s="1">
        <f t="shared" si="1296"/>
        <v>5.144858223174912E-2</v>
      </c>
      <c r="BJ1292" s="1">
        <f t="shared" si="1297"/>
        <v>-2.15733666047867E-2</v>
      </c>
      <c r="BK1292" s="1">
        <f t="shared" si="1298"/>
        <v>-2.987521562696242E-2</v>
      </c>
      <c r="BL1292" s="1">
        <f t="shared" si="1299"/>
        <v>0.72211584592938338</v>
      </c>
      <c r="BM1292" s="1">
        <f t="shared" si="1300"/>
        <v>4.7506146265039878E-2</v>
      </c>
      <c r="BN1292" s="1">
        <v>5055.9219000000003</v>
      </c>
      <c r="BO1292" s="1">
        <f t="shared" si="1264"/>
        <v>247.77936807933966</v>
      </c>
      <c r="BP1292" s="1">
        <f t="shared" si="1301"/>
        <v>260.86089283254216</v>
      </c>
      <c r="BQ1292" s="1">
        <f t="shared" si="1257"/>
        <v>11.600284034028292</v>
      </c>
      <c r="BS1292" s="1">
        <v>128.20600000000002</v>
      </c>
      <c r="BT1292" s="1">
        <f t="shared" si="1302"/>
        <v>1.2609367119881727</v>
      </c>
      <c r="BU1292" s="1">
        <v>5.0423830747599999E-2</v>
      </c>
      <c r="BV1292" s="1">
        <v>1.4362064190200001E-2</v>
      </c>
      <c r="BW1292" s="1">
        <f t="shared" si="1303"/>
        <v>4.9193731056407751E-2</v>
      </c>
      <c r="BX1292" s="1">
        <f t="shared" si="1304"/>
        <v>-1.4466196876844001E-2</v>
      </c>
      <c r="BY1292" s="1">
        <f t="shared" si="1305"/>
        <v>-3.472753417956375E-2</v>
      </c>
      <c r="BZ1292" s="1">
        <f t="shared" si="1306"/>
        <v>0.41656274246378772</v>
      </c>
      <c r="CA1292" s="1">
        <f t="shared" si="1307"/>
        <v>4.5238423677496045E-2</v>
      </c>
      <c r="CB1292" s="1">
        <v>5051.0589</v>
      </c>
      <c r="CC1292" s="1">
        <f t="shared" si="1265"/>
        <v>247.46839743911653</v>
      </c>
      <c r="CD1292" s="1">
        <f t="shared" si="1308"/>
        <v>259.94670202696631</v>
      </c>
      <c r="CE1292" s="1">
        <f t="shared" si="1258"/>
        <v>11.037811732087441</v>
      </c>
      <c r="CG1292" s="1">
        <v>128.19899999999998</v>
      </c>
      <c r="CH1292" s="1">
        <f t="shared" si="1309"/>
        <v>1.1303329516449323</v>
      </c>
      <c r="CI1292" s="1">
        <v>4.5082639902800002E-2</v>
      </c>
      <c r="CJ1292" s="1">
        <v>1.1865485459600001E-2</v>
      </c>
      <c r="CK1292" s="1">
        <f t="shared" si="1310"/>
        <v>4.4095963536715875E-2</v>
      </c>
      <c r="CL1292" s="1">
        <f t="shared" si="1311"/>
        <v>-1.1936442181367708E-2</v>
      </c>
      <c r="CM1292" s="1">
        <f t="shared" si="1312"/>
        <v>-3.2159521355348164E-2</v>
      </c>
      <c r="CN1292" s="1">
        <f t="shared" si="1313"/>
        <v>0.37116355213982882</v>
      </c>
      <c r="CO1292" s="1">
        <f t="shared" si="1314"/>
        <v>4.034637604130898E-2</v>
      </c>
      <c r="CP1292" s="1">
        <v>5007.2912999999999</v>
      </c>
      <c r="CQ1292" s="1">
        <f t="shared" si="1266"/>
        <v>245.47805430323436</v>
      </c>
      <c r="CR1292" s="1">
        <f t="shared" si="1315"/>
        <v>256.54485302942703</v>
      </c>
      <c r="CS1292" s="1">
        <f t="shared" si="1259"/>
        <v>9.7514761757335062</v>
      </c>
    </row>
    <row r="1293" spans="1:97" x14ac:dyDescent="0.25">
      <c r="A1293" s="1">
        <v>139.69100000000003</v>
      </c>
      <c r="B1293" s="1">
        <f t="shared" si="1267"/>
        <v>1.6139030051928547</v>
      </c>
      <c r="C1293" s="1">
        <v>6.4271084964299993E-2</v>
      </c>
      <c r="D1293" s="1">
        <v>2.6183944195499999E-2</v>
      </c>
      <c r="E1293" s="1">
        <f t="shared" si="1268"/>
        <v>6.2290137570554731E-2</v>
      </c>
      <c r="F1293" s="1">
        <f t="shared" si="1269"/>
        <v>-2.6532847585005851E-2</v>
      </c>
      <c r="G1293" s="1">
        <f t="shared" si="1270"/>
        <v>-3.5757289985548876E-2</v>
      </c>
      <c r="H1293" s="1">
        <f t="shared" si="1271"/>
        <v>0.74202624403943818</v>
      </c>
      <c r="I1293" s="1">
        <f t="shared" si="1272"/>
        <v>5.8376847277181787E-2</v>
      </c>
      <c r="J1293" s="1">
        <v>5009.7228999999998</v>
      </c>
      <c r="K1293" s="1">
        <f t="shared" si="1260"/>
        <v>245.18291216475012</v>
      </c>
      <c r="L1293" s="1">
        <f t="shared" si="1273"/>
        <v>260.94108394428531</v>
      </c>
      <c r="M1293" s="1">
        <f t="shared" ref="M1293:M1356" si="1316">(((L1293+L1292)/2)*(I1293-I1292))+M1292</f>
        <v>14.166341514135095</v>
      </c>
      <c r="O1293" s="1">
        <v>180.798</v>
      </c>
      <c r="P1293" s="1">
        <f t="shared" si="1274"/>
        <v>2.4310455158997071</v>
      </c>
      <c r="Q1293" s="1">
        <v>9.7056441009000002E-2</v>
      </c>
      <c r="R1293" s="1">
        <v>3.8909312337599998E-2</v>
      </c>
      <c r="S1293" s="1">
        <f t="shared" si="1275"/>
        <v>9.2630630296826666E-2</v>
      </c>
      <c r="T1293" s="1">
        <f t="shared" si="1276"/>
        <v>-3.9686506449241168E-2</v>
      </c>
      <c r="U1293" s="1">
        <f t="shared" si="1277"/>
        <v>-5.2944123847585497E-2</v>
      </c>
      <c r="V1293" s="1">
        <f t="shared" si="1278"/>
        <v>0.74959227889935254</v>
      </c>
      <c r="W1293" s="1">
        <f t="shared" si="1279"/>
        <v>8.8509310974301758E-2</v>
      </c>
      <c r="X1293" s="1">
        <v>5140.2150000000001</v>
      </c>
      <c r="Y1293" s="1">
        <f t="shared" si="1261"/>
        <v>251.71038992789212</v>
      </c>
      <c r="Z1293" s="1">
        <f t="shared" si="1280"/>
        <v>276.14050453928098</v>
      </c>
      <c r="AA1293" s="1">
        <f t="shared" ref="AA1293:AA1356" si="1317">(((Z1293+Z1292)/2)*(W1293-W1292))+AA1292</f>
        <v>22.586916957196944</v>
      </c>
      <c r="AC1293" s="1">
        <v>128.30799999999999</v>
      </c>
      <c r="AD1293" s="1">
        <f t="shared" si="1281"/>
        <v>1.3853129876512364</v>
      </c>
      <c r="AE1293" s="1">
        <v>5.5388018488900001E-2</v>
      </c>
      <c r="AF1293" s="1">
        <v>2.2429168224300002E-2</v>
      </c>
      <c r="AG1293" s="1">
        <f t="shared" si="1282"/>
        <v>5.3908489346725229E-2</v>
      </c>
      <c r="AH1293" s="1">
        <f t="shared" si="1283"/>
        <v>-2.2684527573243581E-2</v>
      </c>
      <c r="AI1293" s="1">
        <f t="shared" si="1284"/>
        <v>-3.1223961773481648E-2</v>
      </c>
      <c r="AJ1293" s="1">
        <f t="shared" si="1285"/>
        <v>0.72651022755573047</v>
      </c>
      <c r="AK1293" s="1">
        <f t="shared" si="1286"/>
        <v>4.9763207624963592E-2</v>
      </c>
      <c r="AL1293" s="1">
        <v>5034.8486999999996</v>
      </c>
      <c r="AM1293" s="1">
        <f t="shared" si="1262"/>
        <v>246.88661958860735</v>
      </c>
      <c r="AN1293" s="1">
        <f t="shared" si="1287"/>
        <v>260.56118023904315</v>
      </c>
      <c r="AO1293" s="1">
        <f t="shared" ref="AO1293:AO1356" si="1318">(((AN1293+AN1292)/2)*(AK1293-AK1292))+AO1292</f>
        <v>12.117355590670659</v>
      </c>
      <c r="AQ1293" s="1">
        <v>128.29900000000001</v>
      </c>
      <c r="AR1293" s="1">
        <f t="shared" si="1288"/>
        <v>1.2801151571352498</v>
      </c>
      <c r="AS1293" s="1">
        <v>5.1077656447900001E-2</v>
      </c>
      <c r="AT1293" s="1">
        <v>2.01552156359E-2</v>
      </c>
      <c r="AU1293" s="1">
        <f t="shared" si="1289"/>
        <v>4.9815977317359907E-2</v>
      </c>
      <c r="AV1293" s="1">
        <f t="shared" si="1290"/>
        <v>-2.0361103163417858E-2</v>
      </c>
      <c r="AW1293" s="1">
        <f t="shared" si="1291"/>
        <v>-2.9454874153942049E-2</v>
      </c>
      <c r="AX1293" s="1">
        <f t="shared" si="1292"/>
        <v>0.69126430678342787</v>
      </c>
      <c r="AY1293" s="1">
        <f t="shared" si="1293"/>
        <v>4.5916618535538939E-2</v>
      </c>
      <c r="AZ1293" s="1">
        <v>5056.7325000000001</v>
      </c>
      <c r="BA1293" s="1">
        <f t="shared" si="1263"/>
        <v>247.40606194040805</v>
      </c>
      <c r="BB1293" s="1">
        <f t="shared" si="1294"/>
        <v>260.04298377532808</v>
      </c>
      <c r="BC1293" s="1">
        <f t="shared" ref="BC1293:BC1356" si="1319">(((BB1293+BB1292)/2)*(AY1293-AY1292))+BC1292</f>
        <v>11.198785036037783</v>
      </c>
      <c r="BE1293" s="1">
        <v>128.303</v>
      </c>
      <c r="BF1293" s="1">
        <f t="shared" si="1295"/>
        <v>1.3256358940080324</v>
      </c>
      <c r="BG1293" s="1">
        <v>5.2880723029400001E-2</v>
      </c>
      <c r="BH1293" s="1">
        <v>2.1406557411000001E-2</v>
      </c>
      <c r="BI1293" s="1">
        <f t="shared" si="1296"/>
        <v>5.152995325956039E-2</v>
      </c>
      <c r="BJ1293" s="1">
        <f t="shared" si="1297"/>
        <v>-2.1639000957861896E-2</v>
      </c>
      <c r="BK1293" s="1">
        <f t="shared" si="1298"/>
        <v>-2.9890952301698494E-2</v>
      </c>
      <c r="BL1293" s="1">
        <f t="shared" si="1299"/>
        <v>0.7239314672698568</v>
      </c>
      <c r="BM1293" s="1">
        <f t="shared" si="1300"/>
        <v>4.7588460583265928E-2</v>
      </c>
      <c r="BN1293" s="1">
        <v>5054.3009000000002</v>
      </c>
      <c r="BO1293" s="1">
        <f t="shared" si="1264"/>
        <v>247.69992651287546</v>
      </c>
      <c r="BP1293" s="1">
        <f t="shared" si="1301"/>
        <v>260.79847772120553</v>
      </c>
      <c r="BQ1293" s="1">
        <f t="shared" ref="BQ1293:BQ1356" si="1320">(((BP1293+BP1292)/2)*(BM1293-BM1292))+BQ1292</f>
        <v>11.621754051744972</v>
      </c>
      <c r="BS1293" s="1">
        <v>128.31200000000001</v>
      </c>
      <c r="BT1293" s="1">
        <f t="shared" si="1302"/>
        <v>1.2628688905803287</v>
      </c>
      <c r="BU1293" s="1">
        <v>5.05010969937E-2</v>
      </c>
      <c r="BV1293" s="1">
        <v>1.4407496899399999E-2</v>
      </c>
      <c r="BW1293" s="1">
        <f t="shared" si="1303"/>
        <v>4.9267285561011648E-2</v>
      </c>
      <c r="BX1293" s="1">
        <f t="shared" si="1304"/>
        <v>-1.4512292663831895E-2</v>
      </c>
      <c r="BY1293" s="1">
        <f t="shared" si="1305"/>
        <v>-3.4754992897179753E-2</v>
      </c>
      <c r="BZ1293" s="1">
        <f t="shared" si="1306"/>
        <v>0.41755993755387927</v>
      </c>
      <c r="CA1293" s="1">
        <f t="shared" si="1307"/>
        <v>4.530724411640729E-2</v>
      </c>
      <c r="CB1293" s="1">
        <v>5056.7325000000001</v>
      </c>
      <c r="CC1293" s="1">
        <f t="shared" si="1265"/>
        <v>247.74636622299084</v>
      </c>
      <c r="CD1293" s="1">
        <f t="shared" si="1308"/>
        <v>260.25782949345484</v>
      </c>
      <c r="CE1293" s="1">
        <f t="shared" ref="CE1293:CE1356" si="1321">(((CD1293+CD1292)/2)*(CA1293-CA1292))+CE1292</f>
        <v>11.055712084178868</v>
      </c>
      <c r="CG1293" s="1">
        <v>128.29900000000001</v>
      </c>
      <c r="CH1293" s="1">
        <f t="shared" si="1309"/>
        <v>1.1323089688849508</v>
      </c>
      <c r="CI1293" s="1">
        <v>4.5161452144399997E-2</v>
      </c>
      <c r="CJ1293" s="1">
        <v>1.187335141E-2</v>
      </c>
      <c r="CK1293" s="1">
        <f t="shared" si="1310"/>
        <v>4.4171373142643917E-2</v>
      </c>
      <c r="CL1293" s="1">
        <f t="shared" si="1311"/>
        <v>-1.1944402617515341E-2</v>
      </c>
      <c r="CM1293" s="1">
        <f t="shared" si="1312"/>
        <v>-3.2226970525128573E-2</v>
      </c>
      <c r="CN1293" s="1">
        <f t="shared" si="1313"/>
        <v>0.37063374009051964</v>
      </c>
      <c r="CO1293" s="1">
        <f t="shared" si="1314"/>
        <v>4.0415433118262831E-2</v>
      </c>
      <c r="CP1293" s="1">
        <v>5015.3963999999996</v>
      </c>
      <c r="CQ1293" s="1">
        <f t="shared" si="1266"/>
        <v>245.87539970591408</v>
      </c>
      <c r="CR1293" s="1">
        <f t="shared" si="1315"/>
        <v>256.97948980321792</v>
      </c>
      <c r="CS1293" s="1">
        <f t="shared" ref="CS1293:CS1356" si="1322">(((CR1293+CR1292)/2)*(CO1293-CO1292))+CS1292</f>
        <v>9.7692074207638413</v>
      </c>
    </row>
    <row r="1294" spans="1:97" x14ac:dyDescent="0.25">
      <c r="A1294" s="1">
        <v>139.78999999999996</v>
      </c>
      <c r="B1294" s="1">
        <f t="shared" si="1267"/>
        <v>1.6154193743242116</v>
      </c>
      <c r="C1294" s="1">
        <v>6.4331471919999994E-2</v>
      </c>
      <c r="D1294" s="1">
        <v>2.6307558640800002E-2</v>
      </c>
      <c r="E1294" s="1">
        <f t="shared" si="1268"/>
        <v>6.2346876162285715E-2</v>
      </c>
      <c r="F1294" s="1">
        <f t="shared" si="1269"/>
        <v>-2.6659793830063169E-2</v>
      </c>
      <c r="G1294" s="1">
        <f t="shared" si="1270"/>
        <v>-3.568708233222255E-2</v>
      </c>
      <c r="H1294" s="1">
        <f t="shared" si="1271"/>
        <v>0.74704324612134321</v>
      </c>
      <c r="I1294" s="1">
        <f t="shared" si="1272"/>
        <v>5.8438429099273569E-2</v>
      </c>
      <c r="J1294" s="1">
        <v>5003.2388000000001</v>
      </c>
      <c r="K1294" s="1">
        <f t="shared" si="1260"/>
        <v>244.86557115557625</v>
      </c>
      <c r="L1294" s="1">
        <f t="shared" si="1273"/>
        <v>260.61813377054597</v>
      </c>
      <c r="M1294" s="1">
        <f t="shared" si="1316"/>
        <v>14.182400797612916</v>
      </c>
      <c r="O1294" s="1">
        <v>180.92399999999998</v>
      </c>
      <c r="P1294" s="1">
        <f t="shared" si="1274"/>
        <v>2.4339771339356124</v>
      </c>
      <c r="Q1294" s="1">
        <v>9.7173482179599993E-2</v>
      </c>
      <c r="R1294" s="1">
        <v>3.8885630667200001E-2</v>
      </c>
      <c r="S1294" s="1">
        <f t="shared" si="1275"/>
        <v>9.2737311159642441E-2</v>
      </c>
      <c r="T1294" s="1">
        <f t="shared" si="1276"/>
        <v>-3.9661866340929074E-2</v>
      </c>
      <c r="U1294" s="1">
        <f t="shared" si="1277"/>
        <v>-5.3075444818713367E-2</v>
      </c>
      <c r="V1294" s="1">
        <f t="shared" si="1278"/>
        <v>0.74727336674049072</v>
      </c>
      <c r="W1294" s="1">
        <f t="shared" si="1279"/>
        <v>8.861620205942651E-2</v>
      </c>
      <c r="X1294" s="1">
        <v>5139.4044999999996</v>
      </c>
      <c r="Y1294" s="1">
        <f t="shared" si="1261"/>
        <v>251.6707006792835</v>
      </c>
      <c r="Z1294" s="1">
        <f t="shared" si="1280"/>
        <v>276.12641902686931</v>
      </c>
      <c r="AA1294" s="1">
        <f t="shared" si="1317"/>
        <v>22.616433162566192</v>
      </c>
      <c r="AC1294" s="1">
        <v>128.40100000000001</v>
      </c>
      <c r="AD1294" s="1">
        <f t="shared" si="1281"/>
        <v>1.3871803700293794</v>
      </c>
      <c r="AE1294" s="1">
        <v>5.5462680756999998E-2</v>
      </c>
      <c r="AF1294" s="1">
        <v>2.2473977878700001E-2</v>
      </c>
      <c r="AG1294" s="1">
        <f t="shared" si="1282"/>
        <v>5.3979230747960148E-2</v>
      </c>
      <c r="AH1294" s="1">
        <f t="shared" si="1283"/>
        <v>-2.2730366380992201E-2</v>
      </c>
      <c r="AI1294" s="1">
        <f t="shared" si="1284"/>
        <v>-3.1248864366967947E-2</v>
      </c>
      <c r="AJ1294" s="1">
        <f t="shared" si="1285"/>
        <v>0.72739815802777319</v>
      </c>
      <c r="AK1294" s="1">
        <f t="shared" si="1286"/>
        <v>4.984299878807285E-2</v>
      </c>
      <c r="AL1294" s="1">
        <v>5023.5015000000003</v>
      </c>
      <c r="AM1294" s="1">
        <f t="shared" si="1262"/>
        <v>246.33020329554265</v>
      </c>
      <c r="AN1294" s="1">
        <f t="shared" si="1287"/>
        <v>259.99233672173023</v>
      </c>
      <c r="AO1294" s="1">
        <f t="shared" si="1318"/>
        <v>12.138123375960117</v>
      </c>
      <c r="AQ1294" s="1">
        <v>128.4</v>
      </c>
      <c r="AR1294" s="1">
        <f t="shared" si="1288"/>
        <v>1.2821082860644637</v>
      </c>
      <c r="AS1294" s="1">
        <v>5.1157183945199997E-2</v>
      </c>
      <c r="AT1294" s="1">
        <v>2.0142894238199999E-2</v>
      </c>
      <c r="AU1294" s="1">
        <f t="shared" si="1289"/>
        <v>4.9891637272955612E-2</v>
      </c>
      <c r="AV1294" s="1">
        <f t="shared" si="1290"/>
        <v>-2.034852839603905E-2</v>
      </c>
      <c r="AW1294" s="1">
        <f t="shared" si="1291"/>
        <v>-2.9543108876916562E-2</v>
      </c>
      <c r="AX1294" s="1">
        <f t="shared" si="1292"/>
        <v>0.68877410569130471</v>
      </c>
      <c r="AY1294" s="1">
        <f t="shared" si="1293"/>
        <v>4.5999484111056983E-2</v>
      </c>
      <c r="AZ1294" s="1">
        <v>5047.0063</v>
      </c>
      <c r="BA1294" s="1">
        <f t="shared" si="1263"/>
        <v>246.93019717207301</v>
      </c>
      <c r="BB1294" s="1">
        <f t="shared" si="1294"/>
        <v>259.56245069042927</v>
      </c>
      <c r="BC1294" s="1">
        <f t="shared" si="1319"/>
        <v>11.220313737722437</v>
      </c>
      <c r="BE1294" s="1">
        <v>128.39500000000001</v>
      </c>
      <c r="BF1294" s="1">
        <f t="shared" si="1295"/>
        <v>1.3271313019920634</v>
      </c>
      <c r="BG1294" s="1">
        <v>5.2940376102899998E-2</v>
      </c>
      <c r="BH1294" s="1">
        <v>2.1411184221499999E-2</v>
      </c>
      <c r="BI1294" s="1">
        <f t="shared" si="1296"/>
        <v>5.1586608664466835E-2</v>
      </c>
      <c r="BJ1294" s="1">
        <f t="shared" si="1297"/>
        <v>-2.1643728990195413E-2</v>
      </c>
      <c r="BK1294" s="1">
        <f t="shared" si="1298"/>
        <v>-2.9942879674271422E-2</v>
      </c>
      <c r="BL1294" s="1">
        <f t="shared" si="1299"/>
        <v>0.72283391663203667</v>
      </c>
      <c r="BM1294" s="1">
        <f t="shared" si="1300"/>
        <v>4.7644892674982973E-2</v>
      </c>
      <c r="BN1294" s="1">
        <v>5054.3009000000002</v>
      </c>
      <c r="BO1294" s="1">
        <f t="shared" si="1264"/>
        <v>247.69992651287546</v>
      </c>
      <c r="BP1294" s="1">
        <f t="shared" si="1301"/>
        <v>260.81325378312778</v>
      </c>
      <c r="BQ1294" s="1">
        <f t="shared" si="1320"/>
        <v>11.636471872281442</v>
      </c>
      <c r="BS1294" s="1">
        <v>128.41300000000001</v>
      </c>
      <c r="BT1294" s="1">
        <f t="shared" si="1302"/>
        <v>1.2647610114688257</v>
      </c>
      <c r="BU1294" s="1">
        <v>5.0576761364899997E-2</v>
      </c>
      <c r="BV1294" s="1">
        <v>1.4454899355800001E-2</v>
      </c>
      <c r="BW1294" s="1">
        <f t="shared" si="1303"/>
        <v>4.9339309899311699E-2</v>
      </c>
      <c r="BX1294" s="1">
        <f t="shared" si="1304"/>
        <v>-1.4560389211043094E-2</v>
      </c>
      <c r="BY1294" s="1">
        <f t="shared" si="1305"/>
        <v>-3.4778920688268607E-2</v>
      </c>
      <c r="BZ1294" s="1">
        <f t="shared" si="1306"/>
        <v>0.41865557995750302</v>
      </c>
      <c r="CA1294" s="1">
        <f t="shared" si="1307"/>
        <v>4.5380252836538841E-2</v>
      </c>
      <c r="CB1294" s="1">
        <v>5055.1113999999998</v>
      </c>
      <c r="CC1294" s="1">
        <f t="shared" si="1265"/>
        <v>247.66694307092888</v>
      </c>
      <c r="CD1294" s="1">
        <f t="shared" si="1308"/>
        <v>260.19313494860154</v>
      </c>
      <c r="CE1294" s="1">
        <f t="shared" si="1321"/>
        <v>11.074710813581442</v>
      </c>
      <c r="CG1294" s="1">
        <v>128.40299999999999</v>
      </c>
      <c r="CH1294" s="1">
        <f t="shared" si="1309"/>
        <v>1.1341629094292995</v>
      </c>
      <c r="CI1294" s="1">
        <v>4.52353954315E-2</v>
      </c>
      <c r="CJ1294" s="1">
        <v>1.19029283524E-2</v>
      </c>
      <c r="CK1294" s="1">
        <f t="shared" si="1310"/>
        <v>4.4242118835947621E-2</v>
      </c>
      <c r="CL1294" s="1">
        <f t="shared" si="1311"/>
        <v>-1.1974335405083213E-2</v>
      </c>
      <c r="CM1294" s="1">
        <f t="shared" si="1312"/>
        <v>-3.2267783430864408E-2</v>
      </c>
      <c r="CN1294" s="1">
        <f t="shared" si="1313"/>
        <v>0.37109259242237441</v>
      </c>
      <c r="CO1294" s="1">
        <f t="shared" si="1314"/>
        <v>4.0495018337372526E-2</v>
      </c>
      <c r="CP1294" s="1">
        <v>5003.2388000000001</v>
      </c>
      <c r="CQ1294" s="1">
        <f t="shared" si="1266"/>
        <v>245.27938405310056</v>
      </c>
      <c r="CR1294" s="1">
        <f t="shared" si="1315"/>
        <v>256.3746939819373</v>
      </c>
      <c r="CS1294" s="1">
        <f t="shared" si="1322"/>
        <v>9.7896351233625509</v>
      </c>
    </row>
    <row r="1295" spans="1:97" x14ac:dyDescent="0.25">
      <c r="A1295" s="1">
        <v>139.90300000000002</v>
      </c>
      <c r="B1295" s="1">
        <f t="shared" si="1267"/>
        <v>1.6177177820705044</v>
      </c>
      <c r="C1295" s="1">
        <v>6.4423002302599994E-2</v>
      </c>
      <c r="D1295" s="1">
        <v>2.6310654357100002E-2</v>
      </c>
      <c r="E1295" s="1">
        <f t="shared" si="1268"/>
        <v>6.2432870469064317E-2</v>
      </c>
      <c r="F1295" s="1">
        <f t="shared" si="1269"/>
        <v>-2.6662973192549393E-2</v>
      </c>
      <c r="G1295" s="1">
        <f t="shared" si="1270"/>
        <v>-3.5769897276514924E-2</v>
      </c>
      <c r="H1295" s="1">
        <f t="shared" si="1271"/>
        <v>0.74540256535920302</v>
      </c>
      <c r="I1295" s="1">
        <f t="shared" si="1272"/>
        <v>5.8517755173381508E-2</v>
      </c>
      <c r="J1295" s="1">
        <v>5011.3438999999998</v>
      </c>
      <c r="K1295" s="1">
        <f t="shared" si="1260"/>
        <v>245.26224619350828</v>
      </c>
      <c r="L1295" s="1">
        <f t="shared" si="1273"/>
        <v>261.06277644477353</v>
      </c>
      <c r="M1295" s="1">
        <f t="shared" si="1316"/>
        <v>14.203092246885134</v>
      </c>
      <c r="O1295" s="1">
        <v>181.01400000000001</v>
      </c>
      <c r="P1295" s="1">
        <f t="shared" si="1274"/>
        <v>2.4361210277542287</v>
      </c>
      <c r="Q1295" s="1">
        <v>9.7259074449499994E-2</v>
      </c>
      <c r="R1295" s="1">
        <v>3.8912568241399999E-2</v>
      </c>
      <c r="S1295" s="1">
        <f t="shared" si="1275"/>
        <v>9.2815319726991627E-2</v>
      </c>
      <c r="T1295" s="1">
        <f t="shared" si="1276"/>
        <v>-3.9689894172540187E-2</v>
      </c>
      <c r="U1295" s="1">
        <f t="shared" si="1277"/>
        <v>-5.312542555445144E-2</v>
      </c>
      <c r="V1295" s="1">
        <f t="shared" si="1278"/>
        <v>0.74709790572613166</v>
      </c>
      <c r="W1295" s="1">
        <f t="shared" si="1279"/>
        <v>8.8697788986794451E-2</v>
      </c>
      <c r="X1295" s="1">
        <v>5134.5414000000001</v>
      </c>
      <c r="Y1295" s="1">
        <f t="shared" si="1261"/>
        <v>251.43256029074757</v>
      </c>
      <c r="Z1295" s="1">
        <f t="shared" si="1280"/>
        <v>275.88665839109382</v>
      </c>
      <c r="AA1295" s="1">
        <f t="shared" si="1317"/>
        <v>22.638951687992918</v>
      </c>
      <c r="AC1295" s="1">
        <v>128.50100000000003</v>
      </c>
      <c r="AD1295" s="1">
        <f t="shared" si="1281"/>
        <v>1.3890914507615426</v>
      </c>
      <c r="AE1295" s="1">
        <v>5.5539090186399999E-2</v>
      </c>
      <c r="AF1295" s="1">
        <v>2.2526675835299999E-2</v>
      </c>
      <c r="AG1295" s="1">
        <f t="shared" si="1282"/>
        <v>5.4051622377834646E-2</v>
      </c>
      <c r="AH1295" s="1">
        <f t="shared" si="1283"/>
        <v>-2.2784277352075531E-2</v>
      </c>
      <c r="AI1295" s="1">
        <f t="shared" si="1284"/>
        <v>-3.1267345025759119E-2</v>
      </c>
      <c r="AJ1295" s="1">
        <f t="shared" si="1285"/>
        <v>0.72869242122428546</v>
      </c>
      <c r="AK1295" s="1">
        <f t="shared" si="1286"/>
        <v>4.9909084343135214E-2</v>
      </c>
      <c r="AL1295" s="1">
        <v>5030.7960999999996</v>
      </c>
      <c r="AM1295" s="1">
        <f t="shared" si="1262"/>
        <v>246.68789808292541</v>
      </c>
      <c r="AN1295" s="1">
        <f t="shared" si="1287"/>
        <v>260.38871950244646</v>
      </c>
      <c r="AO1295" s="1">
        <f t="shared" si="1318"/>
        <v>12.155318211432373</v>
      </c>
      <c r="AQ1295" s="1">
        <v>128.5</v>
      </c>
      <c r="AR1295" s="1">
        <f t="shared" si="1288"/>
        <v>1.283842050547735</v>
      </c>
      <c r="AS1295" s="1">
        <v>5.1226362586000003E-2</v>
      </c>
      <c r="AT1295" s="1">
        <v>2.0122308283999999E-2</v>
      </c>
      <c r="AU1295" s="1">
        <f t="shared" si="1289"/>
        <v>4.9957446997293618E-2</v>
      </c>
      <c r="AV1295" s="1">
        <f t="shared" si="1290"/>
        <v>-2.03275194776616E-2</v>
      </c>
      <c r="AW1295" s="1">
        <f t="shared" si="1291"/>
        <v>-2.9629927519632018E-2</v>
      </c>
      <c r="AX1295" s="1">
        <f t="shared" si="1292"/>
        <v>0.68604688500142685</v>
      </c>
      <c r="AY1295" s="1">
        <f t="shared" si="1293"/>
        <v>4.606066202744398E-2</v>
      </c>
      <c r="AZ1295" s="1">
        <v>5052.6799000000001</v>
      </c>
      <c r="BA1295" s="1">
        <f t="shared" si="1263"/>
        <v>247.20778413816723</v>
      </c>
      <c r="BB1295" s="1">
        <f t="shared" si="1294"/>
        <v>259.87133972251064</v>
      </c>
      <c r="BC1295" s="1">
        <f t="shared" si="1319"/>
        <v>11.236202676221669</v>
      </c>
      <c r="BE1295" s="1">
        <v>128.50300000000001</v>
      </c>
      <c r="BF1295" s="1">
        <f t="shared" si="1295"/>
        <v>1.3293189887147407</v>
      </c>
      <c r="BG1295" s="1">
        <v>5.3027644753499997E-2</v>
      </c>
      <c r="BH1295" s="1">
        <v>2.13714223355E-2</v>
      </c>
      <c r="BI1295" s="1">
        <f t="shared" si="1296"/>
        <v>5.1669486134386461E-2</v>
      </c>
      <c r="BJ1295" s="1">
        <f t="shared" si="1297"/>
        <v>-2.1603097953358477E-2</v>
      </c>
      <c r="BK1295" s="1">
        <f t="shared" si="1298"/>
        <v>-3.0066388181027984E-2</v>
      </c>
      <c r="BL1295" s="1">
        <f t="shared" si="1299"/>
        <v>0.71851323887949137</v>
      </c>
      <c r="BM1295" s="1">
        <f t="shared" si="1300"/>
        <v>4.7727443451916693E-2</v>
      </c>
      <c r="BN1295" s="1">
        <v>5054.3009000000002</v>
      </c>
      <c r="BO1295" s="1">
        <f t="shared" si="1264"/>
        <v>247.69992651287546</v>
      </c>
      <c r="BP1295" s="1">
        <f t="shared" si="1301"/>
        <v>260.83487022146829</v>
      </c>
      <c r="BQ1295" s="1">
        <f t="shared" si="1320"/>
        <v>11.658003101242739</v>
      </c>
      <c r="BS1295" s="1">
        <v>128.51</v>
      </c>
      <c r="BT1295" s="1">
        <f t="shared" si="1302"/>
        <v>1.2666149378074405</v>
      </c>
      <c r="BU1295" s="1">
        <v>5.0650898367199999E-2</v>
      </c>
      <c r="BV1295" s="1">
        <v>1.4435843564600001E-2</v>
      </c>
      <c r="BW1295" s="1">
        <f t="shared" si="1303"/>
        <v>4.940987531566482E-2</v>
      </c>
      <c r="BX1295" s="1">
        <f t="shared" si="1304"/>
        <v>-1.4541054117230169E-2</v>
      </c>
      <c r="BY1295" s="1">
        <f t="shared" si="1305"/>
        <v>-3.4868821198434652E-2</v>
      </c>
      <c r="BZ1295" s="1">
        <f t="shared" si="1306"/>
        <v>0.41702167201118212</v>
      </c>
      <c r="CA1295" s="1">
        <f t="shared" si="1307"/>
        <v>4.5452443304632009E-2</v>
      </c>
      <c r="CB1295" s="1">
        <v>5052.6799000000001</v>
      </c>
      <c r="CC1295" s="1">
        <f t="shared" si="1265"/>
        <v>247.54781569184146</v>
      </c>
      <c r="CD1295" s="1">
        <f t="shared" si="1308"/>
        <v>260.08633494547132</v>
      </c>
      <c r="CE1295" s="1">
        <f t="shared" si="1321"/>
        <v>11.093490422816901</v>
      </c>
      <c r="CG1295" s="1">
        <v>128.5</v>
      </c>
      <c r="CH1295" s="1">
        <f t="shared" si="1309"/>
        <v>1.1357975415757542</v>
      </c>
      <c r="CI1295" s="1">
        <v>4.5300591736999997E-2</v>
      </c>
      <c r="CJ1295" s="1">
        <v>1.19358086959E-2</v>
      </c>
      <c r="CK1295" s="1">
        <f t="shared" si="1310"/>
        <v>4.4304491649351803E-2</v>
      </c>
      <c r="CL1295" s="1">
        <f t="shared" si="1311"/>
        <v>-1.2007612389223607E-2</v>
      </c>
      <c r="CM1295" s="1">
        <f t="shared" si="1312"/>
        <v>-3.2296879260128197E-2</v>
      </c>
      <c r="CN1295" s="1">
        <f t="shared" si="1313"/>
        <v>0.37178862677446023</v>
      </c>
      <c r="CO1295" s="1">
        <f t="shared" si="1314"/>
        <v>4.0554729227667258E-2</v>
      </c>
      <c r="CP1295" s="1">
        <v>5006.4808000000003</v>
      </c>
      <c r="CQ1295" s="1">
        <f t="shared" si="1266"/>
        <v>245.43832025320762</v>
      </c>
      <c r="CR1295" s="1">
        <f t="shared" si="1315"/>
        <v>256.55682139561321</v>
      </c>
      <c r="CS1295" s="1">
        <f t="shared" si="1322"/>
        <v>9.8049489220842609</v>
      </c>
    </row>
    <row r="1296" spans="1:97" x14ac:dyDescent="0.25">
      <c r="A1296" s="1">
        <v>140</v>
      </c>
      <c r="B1296" s="1">
        <f t="shared" si="1267"/>
        <v>1.6196079581778104</v>
      </c>
      <c r="C1296" s="1">
        <v>6.4498275518399997E-2</v>
      </c>
      <c r="D1296" s="1">
        <v>2.63114478439E-2</v>
      </c>
      <c r="E1296" s="1">
        <f t="shared" si="1268"/>
        <v>6.2503585357975983E-2</v>
      </c>
      <c r="F1296" s="1">
        <f t="shared" si="1269"/>
        <v>-2.6663788120972826E-2</v>
      </c>
      <c r="G1296" s="1">
        <f t="shared" si="1270"/>
        <v>-3.583979723700316E-2</v>
      </c>
      <c r="H1296" s="1">
        <f t="shared" si="1271"/>
        <v>0.74397151146389662</v>
      </c>
      <c r="I1296" s="1">
        <f t="shared" si="1272"/>
        <v>5.8593259260637721E-2</v>
      </c>
      <c r="J1296" s="1">
        <v>5004.8598000000002</v>
      </c>
      <c r="K1296" s="1">
        <f t="shared" si="1260"/>
        <v>244.94490518433443</v>
      </c>
      <c r="L1296" s="1">
        <f t="shared" si="1273"/>
        <v>260.74342916574199</v>
      </c>
      <c r="M1296" s="1">
        <f t="shared" si="1316"/>
        <v>14.22279149752476</v>
      </c>
      <c r="O1296" s="1">
        <v>181.20600000000002</v>
      </c>
      <c r="P1296" s="1">
        <f t="shared" si="1274"/>
        <v>2.4383164287725156</v>
      </c>
      <c r="Q1296" s="1">
        <v>9.7346723079700007E-2</v>
      </c>
      <c r="R1296" s="1">
        <v>3.8944911211699997E-2</v>
      </c>
      <c r="S1296" s="1">
        <f t="shared" si="1275"/>
        <v>9.289519614975987E-2</v>
      </c>
      <c r="T1296" s="1">
        <f t="shared" si="1276"/>
        <v>-3.9723547213308279E-2</v>
      </c>
      <c r="U1296" s="1">
        <f t="shared" si="1277"/>
        <v>-5.3171648936451592E-2</v>
      </c>
      <c r="V1296" s="1">
        <f t="shared" si="1278"/>
        <v>0.74708134894940181</v>
      </c>
      <c r="W1296" s="1">
        <f t="shared" si="1279"/>
        <v>8.8773436336906861E-2</v>
      </c>
      <c r="X1296" s="1">
        <v>5139.4044999999996</v>
      </c>
      <c r="Y1296" s="1">
        <f t="shared" si="1261"/>
        <v>251.6707006792835</v>
      </c>
      <c r="Z1296" s="1">
        <f t="shared" si="1280"/>
        <v>276.17001868558378</v>
      </c>
      <c r="AA1296" s="1">
        <f t="shared" si="1317"/>
        <v>22.659832500359276</v>
      </c>
      <c r="AC1296" s="1">
        <v>128.62900000000002</v>
      </c>
      <c r="AD1296" s="1">
        <f t="shared" si="1281"/>
        <v>1.3919181470292559</v>
      </c>
      <c r="AE1296" s="1">
        <v>5.5652108043399998E-2</v>
      </c>
      <c r="AF1296" s="1">
        <v>2.25185509771E-2</v>
      </c>
      <c r="AG1296" s="1">
        <f t="shared" si="1282"/>
        <v>5.4158687865037178E-2</v>
      </c>
      <c r="AH1296" s="1">
        <f t="shared" si="1283"/>
        <v>-2.2775965284388352E-2</v>
      </c>
      <c r="AI1296" s="1">
        <f t="shared" si="1284"/>
        <v>-3.1382722580648822E-2</v>
      </c>
      <c r="AJ1296" s="1">
        <f t="shared" si="1285"/>
        <v>0.72574854606248984</v>
      </c>
      <c r="AK1296" s="1">
        <f t="shared" si="1286"/>
        <v>5.0025718359736807E-2</v>
      </c>
      <c r="AL1296" s="1">
        <v>5018.6385</v>
      </c>
      <c r="AM1296" s="1">
        <f t="shared" si="1262"/>
        <v>246.09174337299135</v>
      </c>
      <c r="AN1296" s="1">
        <f t="shared" si="1287"/>
        <v>259.78726766377372</v>
      </c>
      <c r="AO1296" s="1">
        <f t="shared" si="1318"/>
        <v>12.18565331879382</v>
      </c>
      <c r="AQ1296" s="1">
        <v>128.59900000000002</v>
      </c>
      <c r="AR1296" s="1">
        <f t="shared" si="1288"/>
        <v>1.2859210741100893</v>
      </c>
      <c r="AS1296" s="1">
        <v>5.1309317350400001E-2</v>
      </c>
      <c r="AT1296" s="1">
        <v>2.0202271640300001E-2</v>
      </c>
      <c r="AU1296" s="1">
        <f t="shared" si="1289"/>
        <v>5.0036356254562875E-2</v>
      </c>
      <c r="AV1296" s="1">
        <f t="shared" si="1290"/>
        <v>-2.0409128253814232E-2</v>
      </c>
      <c r="AW1296" s="1">
        <f t="shared" si="1291"/>
        <v>-2.9627228000748643E-2</v>
      </c>
      <c r="AX1296" s="1">
        <f t="shared" si="1292"/>
        <v>0.68886391441340777</v>
      </c>
      <c r="AY1296" s="1">
        <f t="shared" si="1293"/>
        <v>4.6145515180388404E-2</v>
      </c>
      <c r="AZ1296" s="1">
        <v>5044.5748000000003</v>
      </c>
      <c r="BA1296" s="1">
        <f t="shared" si="1263"/>
        <v>246.81123342629289</v>
      </c>
      <c r="BB1296" s="1">
        <f t="shared" si="1294"/>
        <v>259.4749493278062</v>
      </c>
      <c r="BC1296" s="1">
        <f t="shared" si="1319"/>
        <v>11.258236761269622</v>
      </c>
      <c r="BE1296" s="1">
        <v>128.59300000000002</v>
      </c>
      <c r="BF1296" s="1">
        <f t="shared" si="1295"/>
        <v>1.3310279730465675</v>
      </c>
      <c r="BG1296" s="1">
        <v>5.3095817565899997E-2</v>
      </c>
      <c r="BH1296" s="1">
        <v>2.14409865439E-2</v>
      </c>
      <c r="BI1296" s="1">
        <f t="shared" si="1296"/>
        <v>5.1734223851470369E-2</v>
      </c>
      <c r="BJ1296" s="1">
        <f t="shared" si="1297"/>
        <v>-2.1674183840827699E-2</v>
      </c>
      <c r="BK1296" s="1">
        <f t="shared" si="1298"/>
        <v>-3.006004001064267E-2</v>
      </c>
      <c r="BL1296" s="1">
        <f t="shared" si="1299"/>
        <v>0.72102977351839903</v>
      </c>
      <c r="BM1296" s="1">
        <f t="shared" si="1300"/>
        <v>4.7786868436779976E-2</v>
      </c>
      <c r="BN1296" s="1">
        <v>5060.7849999999999</v>
      </c>
      <c r="BO1296" s="1">
        <f t="shared" si="1264"/>
        <v>248.01769767950745</v>
      </c>
      <c r="BP1296" s="1">
        <f t="shared" si="1301"/>
        <v>261.1864001086131</v>
      </c>
      <c r="BQ1296" s="1">
        <f t="shared" si="1320"/>
        <v>11.673513654286579</v>
      </c>
      <c r="BS1296" s="1">
        <v>128.613</v>
      </c>
      <c r="BT1296" s="1">
        <f t="shared" si="1302"/>
        <v>1.2683391889783284</v>
      </c>
      <c r="BU1296" s="1">
        <v>5.0719849765300001E-2</v>
      </c>
      <c r="BV1296" s="1">
        <v>1.4444032684E-2</v>
      </c>
      <c r="BW1296" s="1">
        <f t="shared" si="1303"/>
        <v>4.9475500477893869E-2</v>
      </c>
      <c r="BX1296" s="1">
        <f t="shared" si="1304"/>
        <v>-1.4549363219553562E-2</v>
      </c>
      <c r="BY1296" s="1">
        <f t="shared" si="1305"/>
        <v>-3.4926137258340303E-2</v>
      </c>
      <c r="BZ1296" s="1">
        <f t="shared" si="1306"/>
        <v>0.41657521734898406</v>
      </c>
      <c r="CA1296" s="1">
        <f t="shared" si="1307"/>
        <v>4.5515269339101216E-2</v>
      </c>
      <c r="CB1296" s="1">
        <v>5055.9219000000003</v>
      </c>
      <c r="CC1296" s="1">
        <f t="shared" si="1265"/>
        <v>247.70665219729139</v>
      </c>
      <c r="CD1296" s="1">
        <f t="shared" si="1308"/>
        <v>260.27029638260348</v>
      </c>
      <c r="CE1296" s="1">
        <f t="shared" si="1321"/>
        <v>11.109836394644949</v>
      </c>
      <c r="CG1296" s="1">
        <v>128.613</v>
      </c>
      <c r="CH1296" s="1">
        <f t="shared" si="1309"/>
        <v>1.1381244709323932</v>
      </c>
      <c r="CI1296" s="1">
        <v>4.53933998942E-2</v>
      </c>
      <c r="CJ1296" s="1">
        <v>1.198387146E-2</v>
      </c>
      <c r="CK1296" s="1">
        <f t="shared" si="1310"/>
        <v>4.4393273802677435E-2</v>
      </c>
      <c r="CL1296" s="1">
        <f t="shared" si="1311"/>
        <v>-1.2056256934312984E-2</v>
      </c>
      <c r="CM1296" s="1">
        <f t="shared" si="1312"/>
        <v>-3.2337016868364453E-2</v>
      </c>
      <c r="CN1296" s="1">
        <f t="shared" si="1313"/>
        <v>0.37283145144126484</v>
      </c>
      <c r="CO1296" s="1">
        <f t="shared" si="1314"/>
        <v>4.0641964247126586E-2</v>
      </c>
      <c r="CP1296" s="1">
        <v>5008.1018000000004</v>
      </c>
      <c r="CQ1296" s="1">
        <f t="shared" si="1266"/>
        <v>245.51778835326115</v>
      </c>
      <c r="CR1296" s="1">
        <f t="shared" si="1315"/>
        <v>256.6626755011203</v>
      </c>
      <c r="CS1296" s="1">
        <f t="shared" si="1322"/>
        <v>9.8273342784836082</v>
      </c>
    </row>
    <row r="1297" spans="1:97" x14ac:dyDescent="0.25">
      <c r="A1297" s="1">
        <v>140.09699999999998</v>
      </c>
      <c r="B1297" s="1">
        <f t="shared" si="1267"/>
        <v>1.6216717543413803</v>
      </c>
      <c r="C1297" s="1">
        <v>6.4580462872999997E-2</v>
      </c>
      <c r="D1297" s="1">
        <v>2.6308272033900001E-2</v>
      </c>
      <c r="E1297" s="1">
        <f t="shared" si="1268"/>
        <v>6.2580789975314743E-2</v>
      </c>
      <c r="F1297" s="1">
        <f t="shared" si="1269"/>
        <v>-2.6660526498132636E-2</v>
      </c>
      <c r="G1297" s="1">
        <f t="shared" si="1270"/>
        <v>-3.5920263477182107E-2</v>
      </c>
      <c r="H1297" s="1">
        <f t="shared" si="1271"/>
        <v>0.74221411307487761</v>
      </c>
      <c r="I1297" s="1">
        <f t="shared" si="1272"/>
        <v>5.8666362109396422E-2</v>
      </c>
      <c r="J1297" s="1">
        <v>5009.7228999999998</v>
      </c>
      <c r="K1297" s="1">
        <f t="shared" si="1260"/>
        <v>245.18291216475012</v>
      </c>
      <c r="L1297" s="1">
        <f t="shared" si="1273"/>
        <v>261.01693812089979</v>
      </c>
      <c r="M1297" s="1">
        <f t="shared" si="1316"/>
        <v>14.241862582133781</v>
      </c>
      <c r="O1297" s="1">
        <v>181.25300000000004</v>
      </c>
      <c r="P1297" s="1">
        <f t="shared" si="1274"/>
        <v>2.440809302521147</v>
      </c>
      <c r="Q1297" s="1">
        <v>9.7446247935300004E-2</v>
      </c>
      <c r="R1297" s="1">
        <v>3.9008557796499997E-2</v>
      </c>
      <c r="S1297" s="1">
        <f t="shared" si="1275"/>
        <v>9.298588794345751E-2</v>
      </c>
      <c r="T1297" s="1">
        <f t="shared" si="1276"/>
        <v>-3.9789775146708506E-2</v>
      </c>
      <c r="U1297" s="1">
        <f t="shared" si="1277"/>
        <v>-5.3196112796749004E-2</v>
      </c>
      <c r="V1297" s="1">
        <f t="shared" si="1278"/>
        <v>0.7479827576638306</v>
      </c>
      <c r="W1297" s="1">
        <f t="shared" si="1279"/>
        <v>8.886310423062653E-2</v>
      </c>
      <c r="X1297" s="1">
        <v>5140.2150000000001</v>
      </c>
      <c r="Y1297" s="1">
        <f t="shared" si="1261"/>
        <v>251.71038992789212</v>
      </c>
      <c r="Z1297" s="1">
        <f t="shared" si="1280"/>
        <v>276.23862299269655</v>
      </c>
      <c r="AA1297" s="1">
        <f t="shared" si="1317"/>
        <v>22.684599160045192</v>
      </c>
      <c r="AC1297" s="1">
        <v>128.69900000000001</v>
      </c>
      <c r="AD1297" s="1">
        <f t="shared" si="1281"/>
        <v>1.3935050773111235</v>
      </c>
      <c r="AE1297" s="1">
        <v>5.5715557187799997E-2</v>
      </c>
      <c r="AF1297" s="1">
        <v>2.25609131157E-2</v>
      </c>
      <c r="AG1297" s="1">
        <f t="shared" si="1282"/>
        <v>5.4218790276818876E-2</v>
      </c>
      <c r="AH1297" s="1">
        <f t="shared" si="1283"/>
        <v>-2.2819304272166649E-2</v>
      </c>
      <c r="AI1297" s="1">
        <f t="shared" si="1284"/>
        <v>-3.1399486004652227E-2</v>
      </c>
      <c r="AJ1297" s="1">
        <f t="shared" si="1285"/>
        <v>0.72674133165064181</v>
      </c>
      <c r="AK1297" s="1">
        <f t="shared" si="1286"/>
        <v>5.0077562203935964E-2</v>
      </c>
      <c r="AL1297" s="1">
        <v>5028.3645999999999</v>
      </c>
      <c r="AM1297" s="1">
        <f t="shared" si="1262"/>
        <v>246.56866812164978</v>
      </c>
      <c r="AN1297" s="1">
        <f t="shared" si="1287"/>
        <v>260.30637885110127</v>
      </c>
      <c r="AO1297" s="1">
        <f t="shared" si="1318"/>
        <v>12.199135145783265</v>
      </c>
      <c r="AQ1297" s="1">
        <v>128.70400000000001</v>
      </c>
      <c r="AR1297" s="1">
        <f t="shared" si="1288"/>
        <v>1.2875042428965751</v>
      </c>
      <c r="AS1297" s="1">
        <v>5.1372487097999998E-2</v>
      </c>
      <c r="AT1297" s="1">
        <v>2.02543344349E-2</v>
      </c>
      <c r="AU1297" s="1">
        <f t="shared" si="1289"/>
        <v>5.0096441187513989E-2</v>
      </c>
      <c r="AV1297" s="1">
        <f t="shared" si="1290"/>
        <v>-2.0462265933514183E-2</v>
      </c>
      <c r="AW1297" s="1">
        <f t="shared" si="1291"/>
        <v>-2.9634175253999806E-2</v>
      </c>
      <c r="AX1297" s="1">
        <f t="shared" si="1292"/>
        <v>0.69049554300494109</v>
      </c>
      <c r="AY1297" s="1">
        <f t="shared" si="1293"/>
        <v>4.6197864209807996E-2</v>
      </c>
      <c r="AZ1297" s="1">
        <v>5054.3009000000002</v>
      </c>
      <c r="BA1297" s="1">
        <f t="shared" si="1263"/>
        <v>247.28709330202065</v>
      </c>
      <c r="BB1297" s="1">
        <f t="shared" si="1294"/>
        <v>259.99084631218062</v>
      </c>
      <c r="BC1297" s="1">
        <f t="shared" si="1319"/>
        <v>11.271833526378837</v>
      </c>
      <c r="BE1297" s="1">
        <v>128.702</v>
      </c>
      <c r="BF1297" s="1">
        <f t="shared" si="1295"/>
        <v>1.3330020834189424</v>
      </c>
      <c r="BG1297" s="1">
        <v>5.3174566477499997E-2</v>
      </c>
      <c r="BH1297" s="1">
        <v>2.1476121619300001E-2</v>
      </c>
      <c r="BI1297" s="1">
        <f t="shared" si="1296"/>
        <v>5.1808999542410493E-2</v>
      </c>
      <c r="BJ1297" s="1">
        <f t="shared" si="1297"/>
        <v>-2.1710089397562481E-2</v>
      </c>
      <c r="BK1297" s="1">
        <f t="shared" si="1298"/>
        <v>-3.0098910144848012E-2</v>
      </c>
      <c r="BL1297" s="1">
        <f t="shared" si="1299"/>
        <v>0.72129154487936054</v>
      </c>
      <c r="BM1297" s="1">
        <f t="shared" si="1300"/>
        <v>4.786767131009214E-2</v>
      </c>
      <c r="BN1297" s="1">
        <v>5052.6799000000001</v>
      </c>
      <c r="BO1297" s="1">
        <f t="shared" si="1264"/>
        <v>247.62048494641127</v>
      </c>
      <c r="BP1297" s="1">
        <f t="shared" si="1301"/>
        <v>260.78759688438504</v>
      </c>
      <c r="BQ1297" s="1">
        <f t="shared" si="1320"/>
        <v>11.694602153662213</v>
      </c>
      <c r="BS1297" s="1">
        <v>128.71300000000002</v>
      </c>
      <c r="BT1297" s="1">
        <f t="shared" si="1302"/>
        <v>1.2702998737482385</v>
      </c>
      <c r="BU1297" s="1">
        <v>5.0798255950200003E-2</v>
      </c>
      <c r="BV1297" s="1">
        <v>1.4469701796800001E-2</v>
      </c>
      <c r="BW1297" s="1">
        <f t="shared" si="1303"/>
        <v>4.9550119092621095E-2</v>
      </c>
      <c r="BX1297" s="1">
        <f t="shared" si="1304"/>
        <v>-1.4575408870878404E-2</v>
      </c>
      <c r="BY1297" s="1">
        <f t="shared" si="1305"/>
        <v>-3.4974710221742693E-2</v>
      </c>
      <c r="BZ1297" s="1">
        <f t="shared" si="1306"/>
        <v>0.4167413762249651</v>
      </c>
      <c r="CA1297" s="1">
        <f t="shared" si="1307"/>
        <v>4.5590862236648808E-2</v>
      </c>
      <c r="CB1297" s="1">
        <v>5054.3009000000002</v>
      </c>
      <c r="CC1297" s="1">
        <f t="shared" si="1265"/>
        <v>247.62723394456643</v>
      </c>
      <c r="CD1297" s="1">
        <f t="shared" si="1308"/>
        <v>260.20626555472256</v>
      </c>
      <c r="CE1297" s="1">
        <f t="shared" si="1321"/>
        <v>11.129508560356175</v>
      </c>
      <c r="CG1297" s="1">
        <v>128.69299999999998</v>
      </c>
      <c r="CH1297" s="1">
        <f t="shared" si="1309"/>
        <v>1.1394558260925534</v>
      </c>
      <c r="CI1297" s="1">
        <v>4.5446500182199999E-2</v>
      </c>
      <c r="CJ1297" s="1">
        <v>1.19658578187E-2</v>
      </c>
      <c r="CK1297" s="1">
        <f t="shared" si="1310"/>
        <v>4.4444067063327819E-2</v>
      </c>
      <c r="CL1297" s="1">
        <f t="shared" si="1311"/>
        <v>-1.2038024967679892E-2</v>
      </c>
      <c r="CM1297" s="1">
        <f t="shared" si="1312"/>
        <v>-3.240604209564793E-2</v>
      </c>
      <c r="CN1297" s="1">
        <f t="shared" si="1313"/>
        <v>0.37147470623376672</v>
      </c>
      <c r="CO1297" s="1">
        <f t="shared" si="1314"/>
        <v>4.0694388364864331E-2</v>
      </c>
      <c r="CP1297" s="1">
        <v>5005.6702999999998</v>
      </c>
      <c r="CQ1297" s="1">
        <f t="shared" si="1266"/>
        <v>245.39858620318086</v>
      </c>
      <c r="CR1297" s="1">
        <f t="shared" si="1315"/>
        <v>256.55109309577534</v>
      </c>
      <c r="CS1297" s="1">
        <f t="shared" si="1322"/>
        <v>9.8407866679983869</v>
      </c>
    </row>
    <row r="1298" spans="1:97" x14ac:dyDescent="0.25">
      <c r="A1298" s="1">
        <v>140.20399999999995</v>
      </c>
      <c r="B1298" s="1">
        <f t="shared" si="1267"/>
        <v>1.6240234829030697</v>
      </c>
      <c r="C1298" s="1">
        <v>6.4674116671099999E-2</v>
      </c>
      <c r="D1298" s="1">
        <v>2.63762325048E-2</v>
      </c>
      <c r="E1298" s="1">
        <f t="shared" si="1268"/>
        <v>6.2668758599696381E-2</v>
      </c>
      <c r="F1298" s="1">
        <f t="shared" si="1269"/>
        <v>-2.6730325635546236E-2</v>
      </c>
      <c r="G1298" s="1">
        <f t="shared" si="1270"/>
        <v>-3.5938432964150141E-2</v>
      </c>
      <c r="H1298" s="1">
        <f t="shared" si="1271"/>
        <v>0.74378105640306247</v>
      </c>
      <c r="I1298" s="1">
        <f t="shared" si="1272"/>
        <v>5.8767287018652609E-2</v>
      </c>
      <c r="J1298" s="1">
        <v>4992.7021000000004</v>
      </c>
      <c r="K1298" s="1">
        <f t="shared" si="1260"/>
        <v>244.34989018036578</v>
      </c>
      <c r="L1298" s="1">
        <f t="shared" si="1273"/>
        <v>260.15300348646122</v>
      </c>
      <c r="M1298" s="1">
        <f t="shared" si="1316"/>
        <v>14.268162096665668</v>
      </c>
      <c r="O1298" s="1">
        <v>181.46199999999999</v>
      </c>
      <c r="P1298" s="1">
        <f t="shared" si="1274"/>
        <v>2.444215682557688</v>
      </c>
      <c r="Q1298" s="1">
        <v>9.7582243382900002E-2</v>
      </c>
      <c r="R1298" s="1">
        <v>3.9041295647599998E-2</v>
      </c>
      <c r="S1298" s="1">
        <f t="shared" si="1275"/>
        <v>9.3109800182694519E-2</v>
      </c>
      <c r="T1298" s="1">
        <f t="shared" si="1276"/>
        <v>-3.9823842472712513E-2</v>
      </c>
      <c r="U1298" s="1">
        <f t="shared" si="1277"/>
        <v>-5.3285957709982006E-2</v>
      </c>
      <c r="V1298" s="1">
        <f t="shared" si="1278"/>
        <v>0.74736092179220326</v>
      </c>
      <c r="W1298" s="1">
        <f t="shared" si="1279"/>
        <v>8.8980654110494994E-2</v>
      </c>
      <c r="X1298" s="1">
        <v>5147.5096000000003</v>
      </c>
      <c r="Y1298" s="1">
        <f t="shared" si="1261"/>
        <v>252.06759806225381</v>
      </c>
      <c r="Z1298" s="1">
        <f t="shared" si="1280"/>
        <v>276.66491976530767</v>
      </c>
      <c r="AA1298" s="1">
        <f t="shared" si="1317"/>
        <v>22.717096032560217</v>
      </c>
      <c r="AC1298" s="1">
        <v>128.798</v>
      </c>
      <c r="AD1298" s="1">
        <f t="shared" si="1281"/>
        <v>1.3949413461145082</v>
      </c>
      <c r="AE1298" s="1">
        <v>5.5772982537700001E-2</v>
      </c>
      <c r="AF1298" s="1">
        <v>2.259523049E-2</v>
      </c>
      <c r="AG1298" s="1">
        <f t="shared" si="1282"/>
        <v>5.4273183515364767E-2</v>
      </c>
      <c r="AH1298" s="1">
        <f t="shared" si="1283"/>
        <v>-2.2854414364659525E-2</v>
      </c>
      <c r="AI1298" s="1">
        <f t="shared" si="1284"/>
        <v>-3.1418769150705239E-2</v>
      </c>
      <c r="AJ1298" s="1">
        <f t="shared" si="1285"/>
        <v>0.72741278485591232</v>
      </c>
      <c r="AK1298" s="1">
        <f t="shared" si="1286"/>
        <v>5.0131730181549129E-2</v>
      </c>
      <c r="AL1298" s="1">
        <v>5028.3645999999999</v>
      </c>
      <c r="AM1298" s="1">
        <f t="shared" si="1262"/>
        <v>246.56866812164978</v>
      </c>
      <c r="AN1298" s="1">
        <f t="shared" si="1287"/>
        <v>260.32053814314253</v>
      </c>
      <c r="AO1298" s="1">
        <f t="shared" si="1318"/>
        <v>12.213235799375543</v>
      </c>
      <c r="AQ1298" s="1">
        <v>128.79599999999999</v>
      </c>
      <c r="AR1298" s="1">
        <f t="shared" si="1288"/>
        <v>1.289554603791554</v>
      </c>
      <c r="AS1298" s="1">
        <v>5.1454298198200001E-2</v>
      </c>
      <c r="AT1298" s="1">
        <v>2.0241457968999999E-2</v>
      </c>
      <c r="AU1298" s="1">
        <f t="shared" si="1289"/>
        <v>5.0174251781152465E-2</v>
      </c>
      <c r="AV1298" s="1">
        <f t="shared" si="1290"/>
        <v>-2.0449123358111439E-2</v>
      </c>
      <c r="AW1298" s="1">
        <f t="shared" si="1291"/>
        <v>-2.9725128423041026E-2</v>
      </c>
      <c r="AX1298" s="1">
        <f t="shared" si="1292"/>
        <v>0.68794062273119005</v>
      </c>
      <c r="AY1298" s="1">
        <f t="shared" si="1293"/>
        <v>4.6277247096607715E-2</v>
      </c>
      <c r="AZ1298" s="1">
        <v>5051.8693999999996</v>
      </c>
      <c r="BA1298" s="1">
        <f t="shared" si="1263"/>
        <v>247.1681295562405</v>
      </c>
      <c r="BB1298" s="1">
        <f t="shared" si="1294"/>
        <v>259.88599219951863</v>
      </c>
      <c r="BC1298" s="1">
        <f t="shared" si="1319"/>
        <v>11.292468188489522</v>
      </c>
      <c r="BE1298" s="1">
        <v>128.79300000000001</v>
      </c>
      <c r="BF1298" s="1">
        <f t="shared" si="1295"/>
        <v>1.3348292958493344</v>
      </c>
      <c r="BG1298" s="1">
        <v>5.3247455507499999E-2</v>
      </c>
      <c r="BH1298" s="1">
        <v>2.1554311737399998E-2</v>
      </c>
      <c r="BI1298" s="1">
        <f t="shared" si="1296"/>
        <v>5.1878206025506711E-2</v>
      </c>
      <c r="BJ1298" s="1">
        <f t="shared" si="1297"/>
        <v>-2.1789998783456176E-2</v>
      </c>
      <c r="BK1298" s="1">
        <f t="shared" si="1298"/>
        <v>-3.0088207242050535E-2</v>
      </c>
      <c r="BL1298" s="1">
        <f t="shared" si="1299"/>
        <v>0.72420395832035522</v>
      </c>
      <c r="BM1298" s="1">
        <f t="shared" si="1300"/>
        <v>4.7932179036840938E-2</v>
      </c>
      <c r="BN1298" s="1">
        <v>5058.3535000000002</v>
      </c>
      <c r="BO1298" s="1">
        <f t="shared" si="1264"/>
        <v>247.89853532981118</v>
      </c>
      <c r="BP1298" s="1">
        <f t="shared" si="1301"/>
        <v>261.09850156015972</v>
      </c>
      <c r="BQ1298" s="1">
        <f t="shared" si="1320"/>
        <v>11.711434996578442</v>
      </c>
      <c r="BS1298" s="1">
        <v>128.81</v>
      </c>
      <c r="BT1298" s="1">
        <f t="shared" si="1302"/>
        <v>1.2721424348763262</v>
      </c>
      <c r="BU1298" s="1">
        <v>5.0871938467E-2</v>
      </c>
      <c r="BV1298" s="1">
        <v>1.4415607787699999E-2</v>
      </c>
      <c r="BW1298" s="1">
        <f t="shared" si="1303"/>
        <v>4.9620237151130821E-2</v>
      </c>
      <c r="BX1298" s="1">
        <f t="shared" si="1304"/>
        <v>-1.4520522151828965E-2</v>
      </c>
      <c r="BY1298" s="1">
        <f t="shared" si="1305"/>
        <v>-3.5099714999301854E-2</v>
      </c>
      <c r="BZ1298" s="1">
        <f t="shared" si="1306"/>
        <v>0.41369344885329651</v>
      </c>
      <c r="CA1298" s="1">
        <f t="shared" si="1307"/>
        <v>4.5668322087440177E-2</v>
      </c>
      <c r="CB1298" s="1">
        <v>5044.5748000000003</v>
      </c>
      <c r="CC1298" s="1">
        <f t="shared" si="1265"/>
        <v>247.15071952887973</v>
      </c>
      <c r="CD1298" s="1">
        <f t="shared" si="1308"/>
        <v>259.7237557248277</v>
      </c>
      <c r="CE1298" s="1">
        <f t="shared" si="1321"/>
        <v>11.14964541129131</v>
      </c>
      <c r="CG1298" s="1">
        <v>128.80000000000001</v>
      </c>
      <c r="CH1298" s="1">
        <f t="shared" si="1309"/>
        <v>1.1415405635069467</v>
      </c>
      <c r="CI1298" s="1">
        <v>4.5529648661600003E-2</v>
      </c>
      <c r="CJ1298" s="1">
        <v>1.20433401316E-2</v>
      </c>
      <c r="CK1298" s="1">
        <f t="shared" si="1310"/>
        <v>4.4523597840845058E-2</v>
      </c>
      <c r="CL1298" s="1">
        <f t="shared" si="1311"/>
        <v>-1.2116448726393137E-2</v>
      </c>
      <c r="CM1298" s="1">
        <f t="shared" si="1312"/>
        <v>-3.2407149114451923E-2</v>
      </c>
      <c r="CN1298" s="1">
        <f t="shared" si="1313"/>
        <v>0.37388196917913469</v>
      </c>
      <c r="CO1298" s="1">
        <f t="shared" si="1314"/>
        <v>4.0774228098338285E-2</v>
      </c>
      <c r="CP1298" s="1">
        <v>5004.8598000000002</v>
      </c>
      <c r="CQ1298" s="1">
        <f t="shared" si="1266"/>
        <v>245.35885215315409</v>
      </c>
      <c r="CR1298" s="1">
        <f t="shared" si="1315"/>
        <v>256.52995448770065</v>
      </c>
      <c r="CS1298" s="1">
        <f t="shared" si="1322"/>
        <v>9.8612687950431877</v>
      </c>
    </row>
    <row r="1299" spans="1:97" x14ac:dyDescent="0.25">
      <c r="A1299" s="1">
        <v>140.30099999999993</v>
      </c>
      <c r="B1299" s="1">
        <f t="shared" si="1267"/>
        <v>1.6257248846155186</v>
      </c>
      <c r="C1299" s="1">
        <v>6.4741872251000004E-2</v>
      </c>
      <c r="D1299" s="1">
        <v>2.64074336737E-2</v>
      </c>
      <c r="E1299" s="1">
        <f t="shared" si="1268"/>
        <v>6.273239631095183E-2</v>
      </c>
      <c r="F1299" s="1">
        <f t="shared" si="1269"/>
        <v>-2.6762372582113721E-2</v>
      </c>
      <c r="G1299" s="1">
        <f t="shared" si="1270"/>
        <v>-3.5970023728838105E-2</v>
      </c>
      <c r="H1299" s="1">
        <f t="shared" si="1271"/>
        <v>0.7440187636200426</v>
      </c>
      <c r="I1299" s="1">
        <f t="shared" si="1272"/>
        <v>5.8823708958919627E-2</v>
      </c>
      <c r="J1299" s="1">
        <v>5001.6178</v>
      </c>
      <c r="K1299" s="1">
        <f t="shared" si="1260"/>
        <v>244.78623712681809</v>
      </c>
      <c r="L1299" s="1">
        <f t="shared" si="1273"/>
        <v>260.63415641968555</v>
      </c>
      <c r="M1299" s="1">
        <f t="shared" si="1316"/>
        <v>14.282854007679695</v>
      </c>
      <c r="O1299" s="1">
        <v>181.50599999999997</v>
      </c>
      <c r="P1299" s="1">
        <f t="shared" si="1274"/>
        <v>2.4460887903458857</v>
      </c>
      <c r="Q1299" s="1">
        <v>9.7657024860399996E-2</v>
      </c>
      <c r="R1299" s="1">
        <v>3.91377620399E-2</v>
      </c>
      <c r="S1299" s="1">
        <f t="shared" si="1275"/>
        <v>9.3177930776576184E-2</v>
      </c>
      <c r="T1299" s="1">
        <f t="shared" si="1276"/>
        <v>-3.9924233086902662E-2</v>
      </c>
      <c r="U1299" s="1">
        <f t="shared" si="1277"/>
        <v>-5.3253697689673522E-2</v>
      </c>
      <c r="V1299" s="1">
        <f t="shared" si="1278"/>
        <v>0.74969879687142194</v>
      </c>
      <c r="W1299" s="1">
        <f t="shared" si="1279"/>
        <v>8.9047853175529046E-2</v>
      </c>
      <c r="X1299" s="1">
        <v>5148.3200999999999</v>
      </c>
      <c r="Y1299" s="1">
        <f t="shared" si="1261"/>
        <v>252.10728731086238</v>
      </c>
      <c r="Z1299" s="1">
        <f t="shared" si="1280"/>
        <v>276.72733493526727</v>
      </c>
      <c r="AA1299" s="1">
        <f t="shared" si="1317"/>
        <v>22.7356897536167</v>
      </c>
      <c r="AC1299" s="1">
        <v>128.899</v>
      </c>
      <c r="AD1299" s="1">
        <f t="shared" si="1281"/>
        <v>1.3966312330643569</v>
      </c>
      <c r="AE1299" s="1">
        <v>5.58405481279E-2</v>
      </c>
      <c r="AF1299" s="1">
        <v>2.2655975073599999E-2</v>
      </c>
      <c r="AG1299" s="1">
        <f t="shared" si="1282"/>
        <v>5.433717779200857E-2</v>
      </c>
      <c r="AH1299" s="1">
        <f t="shared" si="1283"/>
        <v>-2.2916565147197303E-2</v>
      </c>
      <c r="AI1299" s="1">
        <f t="shared" si="1284"/>
        <v>-3.1420612644811267E-2</v>
      </c>
      <c r="AJ1299" s="1">
        <f t="shared" si="1285"/>
        <v>0.72934813226761497</v>
      </c>
      <c r="AK1299" s="1">
        <f t="shared" si="1286"/>
        <v>5.0188115898750295E-2</v>
      </c>
      <c r="AL1299" s="1">
        <v>5037.2802000000001</v>
      </c>
      <c r="AM1299" s="1">
        <f t="shared" si="1262"/>
        <v>247.00584954988301</v>
      </c>
      <c r="AN1299" s="1">
        <f t="shared" si="1287"/>
        <v>260.7987915795461</v>
      </c>
      <c r="AO1299" s="1">
        <f t="shared" si="1318"/>
        <v>12.227927642952444</v>
      </c>
      <c r="AQ1299" s="1">
        <v>128.90700000000001</v>
      </c>
      <c r="AR1299" s="1">
        <f t="shared" si="1288"/>
        <v>1.291305547203458</v>
      </c>
      <c r="AS1299" s="1">
        <v>5.1524162292500002E-2</v>
      </c>
      <c r="AT1299" s="1">
        <v>2.0329928025599998E-2</v>
      </c>
      <c r="AU1299" s="1">
        <f t="shared" si="1289"/>
        <v>5.0240694776778193E-2</v>
      </c>
      <c r="AV1299" s="1">
        <f t="shared" si="1290"/>
        <v>-2.0539425251252852E-2</v>
      </c>
      <c r="AW1299" s="1">
        <f t="shared" si="1291"/>
        <v>-2.9701269525525341E-2</v>
      </c>
      <c r="AX1299" s="1">
        <f t="shared" si="1292"/>
        <v>0.69153358019263189</v>
      </c>
      <c r="AY1299" s="1">
        <f t="shared" si="1293"/>
        <v>4.6345932195207086E-2</v>
      </c>
      <c r="AZ1299" s="1">
        <v>5048.6274000000003</v>
      </c>
      <c r="BA1299" s="1">
        <f t="shared" si="1263"/>
        <v>247.00951122853371</v>
      </c>
      <c r="BB1299" s="1">
        <f t="shared" si="1294"/>
        <v>259.73646937286378</v>
      </c>
      <c r="BC1299" s="1">
        <f t="shared" si="1319"/>
        <v>11.310313348493295</v>
      </c>
      <c r="BE1299" s="1">
        <v>128.90300000000002</v>
      </c>
      <c r="BF1299" s="1">
        <f t="shared" si="1295"/>
        <v>1.337081886620392</v>
      </c>
      <c r="BG1299" s="1">
        <v>5.3337313234800003E-2</v>
      </c>
      <c r="BH1299" s="1">
        <v>2.1586623042799999E-2</v>
      </c>
      <c r="BI1299" s="1">
        <f t="shared" si="1296"/>
        <v>5.1963517311041381E-2</v>
      </c>
      <c r="BJ1299" s="1">
        <f t="shared" si="1297"/>
        <v>-2.1823022424225475E-2</v>
      </c>
      <c r="BK1299" s="1">
        <f t="shared" si="1298"/>
        <v>-3.0140494886815906E-2</v>
      </c>
      <c r="BL1299" s="1">
        <f t="shared" si="1299"/>
        <v>0.72404326824014198</v>
      </c>
      <c r="BM1299" s="1">
        <f t="shared" si="1300"/>
        <v>4.8017153667380415E-2</v>
      </c>
      <c r="BN1299" s="1">
        <v>5058.3535000000002</v>
      </c>
      <c r="BO1299" s="1">
        <f t="shared" si="1264"/>
        <v>247.89853532981118</v>
      </c>
      <c r="BP1299" s="1">
        <f t="shared" si="1301"/>
        <v>261.12077715914546</v>
      </c>
      <c r="BQ1299" s="1">
        <f t="shared" si="1320"/>
        <v>11.733622691713324</v>
      </c>
      <c r="BS1299" s="1">
        <v>128.911</v>
      </c>
      <c r="BT1299" s="1">
        <f t="shared" si="1302"/>
        <v>1.2741622746260866</v>
      </c>
      <c r="BU1299" s="1">
        <v>5.0952710211299997E-2</v>
      </c>
      <c r="BV1299" s="1">
        <v>1.4481277205E-2</v>
      </c>
      <c r="BW1299" s="1">
        <f t="shared" si="1303"/>
        <v>4.969709584092747E-2</v>
      </c>
      <c r="BX1299" s="1">
        <f t="shared" si="1304"/>
        <v>-1.4587154299913285E-2</v>
      </c>
      <c r="BY1299" s="1">
        <f t="shared" si="1305"/>
        <v>-3.5109941541014184E-2</v>
      </c>
      <c r="BZ1299" s="1">
        <f t="shared" si="1306"/>
        <v>0.41547076581922221</v>
      </c>
      <c r="CA1299" s="1">
        <f t="shared" si="1307"/>
        <v>4.5739796998394991E-2</v>
      </c>
      <c r="CB1299" s="1">
        <v>5051.0589</v>
      </c>
      <c r="CC1299" s="1">
        <f t="shared" si="1265"/>
        <v>247.46839743911653</v>
      </c>
      <c r="CD1299" s="1">
        <f t="shared" si="1308"/>
        <v>260.07758298028665</v>
      </c>
      <c r="CE1299" s="1">
        <f t="shared" si="1321"/>
        <v>11.16822178849038</v>
      </c>
      <c r="CG1299" s="1">
        <v>128.9</v>
      </c>
      <c r="CH1299" s="1">
        <f t="shared" si="1309"/>
        <v>1.1428031746366094</v>
      </c>
      <c r="CI1299" s="1">
        <v>4.5580007135899998E-2</v>
      </c>
      <c r="CJ1299" s="1">
        <v>1.2026034295600001E-2</v>
      </c>
      <c r="CK1299" s="1">
        <f t="shared" si="1310"/>
        <v>4.4571762196234307E-2</v>
      </c>
      <c r="CL1299" s="1">
        <f t="shared" si="1311"/>
        <v>-1.2098932083069246E-2</v>
      </c>
      <c r="CM1299" s="1">
        <f t="shared" si="1312"/>
        <v>-3.2472830113165062E-2</v>
      </c>
      <c r="CN1299" s="1">
        <f t="shared" si="1313"/>
        <v>0.37258631418652122</v>
      </c>
      <c r="CO1299" s="1">
        <f t="shared" si="1314"/>
        <v>4.0819175728867348E-2</v>
      </c>
      <c r="CP1299" s="1">
        <v>5008.9124000000002</v>
      </c>
      <c r="CQ1299" s="1">
        <f t="shared" si="1266"/>
        <v>245.55752730570001</v>
      </c>
      <c r="CR1299" s="1">
        <f t="shared" si="1315"/>
        <v>256.7500411525678</v>
      </c>
      <c r="CS1299" s="1">
        <f t="shared" si="1322"/>
        <v>9.8728041548441858</v>
      </c>
    </row>
    <row r="1300" spans="1:97" x14ac:dyDescent="0.25">
      <c r="A1300" s="1">
        <v>140.40100000000007</v>
      </c>
      <c r="B1300" s="1">
        <f t="shared" si="1267"/>
        <v>1.6279753971747424</v>
      </c>
      <c r="C1300" s="1">
        <v>6.4831495284999999E-2</v>
      </c>
      <c r="D1300" s="1">
        <v>2.6450542733100001E-2</v>
      </c>
      <c r="E1300" s="1">
        <f t="shared" si="1268"/>
        <v>6.2816566253550768E-2</v>
      </c>
      <c r="F1300" s="1">
        <f t="shared" si="1269"/>
        <v>-2.6806651899066124E-2</v>
      </c>
      <c r="G1300" s="1">
        <f t="shared" si="1270"/>
        <v>-3.600991435448464E-2</v>
      </c>
      <c r="H1300" s="1">
        <f t="shared" si="1271"/>
        <v>0.74442420593337655</v>
      </c>
      <c r="I1300" s="1">
        <f t="shared" si="1272"/>
        <v>5.8901848796181787E-2</v>
      </c>
      <c r="J1300" s="1">
        <v>5008.9124000000002</v>
      </c>
      <c r="K1300" s="1">
        <f t="shared" si="1260"/>
        <v>245.14324515037106</v>
      </c>
      <c r="L1300" s="1">
        <f t="shared" si="1273"/>
        <v>261.03624829248696</v>
      </c>
      <c r="M1300" s="1">
        <f t="shared" si="1316"/>
        <v>14.303235627944042</v>
      </c>
      <c r="O1300" s="1">
        <v>181.68200000000002</v>
      </c>
      <c r="P1300" s="1">
        <f t="shared" si="1274"/>
        <v>2.4485282906921593</v>
      </c>
      <c r="Q1300" s="1">
        <v>9.7754418849899993E-2</v>
      </c>
      <c r="R1300" s="1">
        <v>3.91202010214E-2</v>
      </c>
      <c r="S1300" s="1">
        <f t="shared" si="1275"/>
        <v>9.326665582157205E-2</v>
      </c>
      <c r="T1300" s="1">
        <f t="shared" si="1276"/>
        <v>-3.9905956941444033E-2</v>
      </c>
      <c r="U1300" s="1">
        <f t="shared" si="1277"/>
        <v>-5.3360698880128017E-2</v>
      </c>
      <c r="V1300" s="1">
        <f t="shared" si="1278"/>
        <v>0.74785296630185916</v>
      </c>
      <c r="W1300" s="1">
        <f t="shared" si="1279"/>
        <v>8.9142064145208727E-2</v>
      </c>
      <c r="X1300" s="1">
        <v>5141.0254999999997</v>
      </c>
      <c r="Y1300" s="1">
        <f t="shared" si="1261"/>
        <v>251.75007917650066</v>
      </c>
      <c r="Z1300" s="1">
        <f t="shared" si="1280"/>
        <v>276.3597618618158</v>
      </c>
      <c r="AA1300" s="1">
        <f t="shared" si="1317"/>
        <v>22.761743189469986</v>
      </c>
      <c r="AC1300" s="1">
        <v>128.99</v>
      </c>
      <c r="AD1300" s="1">
        <f t="shared" si="1281"/>
        <v>1.3989200389802436</v>
      </c>
      <c r="AE1300" s="1">
        <v>5.5932059884100001E-2</v>
      </c>
      <c r="AF1300" s="1">
        <v>2.2688714787400002E-2</v>
      </c>
      <c r="AG1300" s="1">
        <f t="shared" si="1282"/>
        <v>5.44238459833754E-2</v>
      </c>
      <c r="AH1300" s="1">
        <f t="shared" si="1283"/>
        <v>-2.2950064366863563E-2</v>
      </c>
      <c r="AI1300" s="1">
        <f t="shared" si="1284"/>
        <v>-3.1473781616511834E-2</v>
      </c>
      <c r="AJ1300" s="1">
        <f t="shared" si="1285"/>
        <v>0.72918039041179139</v>
      </c>
      <c r="AK1300" s="1">
        <f t="shared" si="1286"/>
        <v>5.0268415611215596E-2</v>
      </c>
      <c r="AL1300" s="1">
        <v>5044.5748000000003</v>
      </c>
      <c r="AM1300" s="1">
        <f t="shared" si="1262"/>
        <v>247.36354433726584</v>
      </c>
      <c r="AN1300" s="1">
        <f t="shared" si="1287"/>
        <v>261.19909691228099</v>
      </c>
      <c r="AO1300" s="1">
        <f t="shared" si="1318"/>
        <v>12.248885783129138</v>
      </c>
      <c r="AQ1300" s="1">
        <v>129.001</v>
      </c>
      <c r="AR1300" s="1">
        <f t="shared" si="1288"/>
        <v>1.2932357489770168</v>
      </c>
      <c r="AS1300" s="1">
        <v>5.1601178944099997E-2</v>
      </c>
      <c r="AT1300" s="1">
        <v>2.0314984023600002E-2</v>
      </c>
      <c r="AU1300" s="1">
        <f t="shared" si="1289"/>
        <v>5.0313934968529317E-2</v>
      </c>
      <c r="AV1300" s="1">
        <f t="shared" si="1290"/>
        <v>-2.0524171250492947E-2</v>
      </c>
      <c r="AW1300" s="1">
        <f t="shared" si="1291"/>
        <v>-2.978976371803637E-2</v>
      </c>
      <c r="AX1300" s="1">
        <f t="shared" si="1292"/>
        <v>0.6889672387051019</v>
      </c>
      <c r="AY1300" s="1">
        <f t="shared" si="1293"/>
        <v>4.6413259370648711E-2</v>
      </c>
      <c r="AZ1300" s="1">
        <v>5055.9219000000003</v>
      </c>
      <c r="BA1300" s="1">
        <f t="shared" si="1263"/>
        <v>247.36640246587407</v>
      </c>
      <c r="BB1300" s="1">
        <f t="shared" si="1294"/>
        <v>260.13080046427388</v>
      </c>
      <c r="BC1300" s="1">
        <f t="shared" si="1319"/>
        <v>11.327813945934638</v>
      </c>
      <c r="BE1300" s="1">
        <v>129.00300000000001</v>
      </c>
      <c r="BF1300" s="1">
        <f t="shared" si="1295"/>
        <v>1.3388023575705683</v>
      </c>
      <c r="BG1300" s="1">
        <v>5.3405944258E-2</v>
      </c>
      <c r="BH1300" s="1">
        <v>2.15949360281E-2</v>
      </c>
      <c r="BI1300" s="1">
        <f t="shared" si="1296"/>
        <v>5.2028670976994797E-2</v>
      </c>
      <c r="BJ1300" s="1">
        <f t="shared" si="1297"/>
        <v>-2.1831518854069136E-2</v>
      </c>
      <c r="BK1300" s="1">
        <f t="shared" si="1298"/>
        <v>-3.0197152122925661E-2</v>
      </c>
      <c r="BL1300" s="1">
        <f t="shared" si="1299"/>
        <v>0.7229661514171285</v>
      </c>
      <c r="BM1300" s="1">
        <f t="shared" si="1300"/>
        <v>4.8085844485286161E-2</v>
      </c>
      <c r="BN1300" s="1">
        <v>5053.4903999999997</v>
      </c>
      <c r="BO1300" s="1">
        <f t="shared" si="1264"/>
        <v>247.66020572964334</v>
      </c>
      <c r="BP1300" s="1">
        <f t="shared" si="1301"/>
        <v>260.88673287176545</v>
      </c>
      <c r="BQ1300" s="1">
        <f t="shared" si="1320"/>
        <v>11.751551253121805</v>
      </c>
      <c r="BS1300" s="1">
        <v>129.01</v>
      </c>
      <c r="BT1300" s="1">
        <f t="shared" si="1302"/>
        <v>1.2755031829053094</v>
      </c>
      <c r="BU1300" s="1">
        <v>5.1006332039799998E-2</v>
      </c>
      <c r="BV1300" s="1">
        <v>1.4509859494899999E-2</v>
      </c>
      <c r="BW1300" s="1">
        <f t="shared" si="1303"/>
        <v>4.9748116652878295E-2</v>
      </c>
      <c r="BX1300" s="1">
        <f t="shared" si="1304"/>
        <v>-1.4616157000443145E-2</v>
      </c>
      <c r="BY1300" s="1">
        <f t="shared" si="1305"/>
        <v>-3.5131959652435152E-2</v>
      </c>
      <c r="BZ1300" s="1">
        <f t="shared" si="1306"/>
        <v>0.41603591558918446</v>
      </c>
      <c r="CA1300" s="1">
        <f t="shared" si="1307"/>
        <v>4.579061590059498E-2</v>
      </c>
      <c r="CB1300" s="1">
        <v>5051.0589</v>
      </c>
      <c r="CC1300" s="1">
        <f t="shared" si="1265"/>
        <v>247.46839743911653</v>
      </c>
      <c r="CD1300" s="1">
        <f t="shared" si="1308"/>
        <v>260.09085268825328</v>
      </c>
      <c r="CE1300" s="1">
        <f t="shared" si="1321"/>
        <v>11.181438982920261</v>
      </c>
      <c r="CG1300" s="1">
        <v>128.99699999999999</v>
      </c>
      <c r="CH1300" s="1">
        <f t="shared" si="1309"/>
        <v>1.1448860440068729</v>
      </c>
      <c r="CI1300" s="1">
        <v>4.5663081109500001E-2</v>
      </c>
      <c r="CJ1300" s="1">
        <v>1.2034136802E-2</v>
      </c>
      <c r="CK1300" s="1">
        <f t="shared" si="1310"/>
        <v>4.4651211566908253E-2</v>
      </c>
      <c r="CL1300" s="1">
        <f t="shared" si="1311"/>
        <v>-1.2107133250211656E-2</v>
      </c>
      <c r="CM1300" s="1">
        <f t="shared" si="1312"/>
        <v>-3.2544078316696597E-2</v>
      </c>
      <c r="CN1300" s="1">
        <f t="shared" si="1313"/>
        <v>0.37202261905816963</v>
      </c>
      <c r="CO1300" s="1">
        <f t="shared" si="1314"/>
        <v>4.0897112426728659E-2</v>
      </c>
      <c r="CP1300" s="1">
        <v>5010.5334000000003</v>
      </c>
      <c r="CQ1300" s="1">
        <f t="shared" si="1266"/>
        <v>245.63699540575354</v>
      </c>
      <c r="CR1300" s="1">
        <f t="shared" si="1315"/>
        <v>256.85353745046035</v>
      </c>
      <c r="CS1300" s="1">
        <f t="shared" si="1322"/>
        <v>9.8928184383072217</v>
      </c>
    </row>
    <row r="1301" spans="1:97" x14ac:dyDescent="0.25">
      <c r="A1301" s="1">
        <v>140.49800000000005</v>
      </c>
      <c r="B1301" s="1">
        <f t="shared" si="1267"/>
        <v>1.6295585576430158</v>
      </c>
      <c r="C1301" s="1">
        <v>6.4894542097999997E-2</v>
      </c>
      <c r="D1301" s="1">
        <v>2.6475789025400001E-2</v>
      </c>
      <c r="E1301" s="1">
        <f t="shared" si="1268"/>
        <v>6.2875772754210316E-2</v>
      </c>
      <c r="F1301" s="1">
        <f t="shared" si="1269"/>
        <v>-2.6832584448731045E-2</v>
      </c>
      <c r="G1301" s="1">
        <f t="shared" si="1270"/>
        <v>-3.6043188305479271E-2</v>
      </c>
      <c r="H1301" s="1">
        <f t="shared" si="1271"/>
        <v>0.74445646210082828</v>
      </c>
      <c r="I1301" s="1">
        <f t="shared" si="1272"/>
        <v>5.8960190029158914E-2</v>
      </c>
      <c r="J1301" s="1">
        <v>5009.7228999999998</v>
      </c>
      <c r="K1301" s="1">
        <f t="shared" si="1260"/>
        <v>245.18291216475012</v>
      </c>
      <c r="L1301" s="1">
        <f t="shared" si="1273"/>
        <v>261.09394497993577</v>
      </c>
      <c r="M1301" s="1">
        <f t="shared" si="1316"/>
        <v>14.318466487569092</v>
      </c>
      <c r="O1301" s="1">
        <v>182.053</v>
      </c>
      <c r="P1301" s="1">
        <f t="shared" si="1274"/>
        <v>2.4509926115381777</v>
      </c>
      <c r="Q1301" s="1">
        <v>9.7852803766699997E-2</v>
      </c>
      <c r="R1301" s="1">
        <v>3.9221595972799998E-2</v>
      </c>
      <c r="S1301" s="1">
        <f t="shared" si="1275"/>
        <v>9.3356275600421673E-2</v>
      </c>
      <c r="T1301" s="1">
        <f t="shared" si="1276"/>
        <v>-4.0011485543081343E-2</v>
      </c>
      <c r="U1301" s="1">
        <f t="shared" si="1277"/>
        <v>-5.334479005734033E-2</v>
      </c>
      <c r="V1301" s="1">
        <f t="shared" si="1278"/>
        <v>0.75005423210163513</v>
      </c>
      <c r="W1301" s="1">
        <f t="shared" si="1279"/>
        <v>8.9233915518739382E-2</v>
      </c>
      <c r="X1301" s="1">
        <v>5137.7834999999995</v>
      </c>
      <c r="Y1301" s="1">
        <f t="shared" si="1261"/>
        <v>251.59132218206634</v>
      </c>
      <c r="Z1301" s="1">
        <f t="shared" si="1280"/>
        <v>276.21023846095267</v>
      </c>
      <c r="AA1301" s="1">
        <f t="shared" si="1317"/>
        <v>22.787120346220725</v>
      </c>
      <c r="AC1301" s="1">
        <v>129.11600000000004</v>
      </c>
      <c r="AD1301" s="1">
        <f t="shared" si="1281"/>
        <v>1.4014740165460537</v>
      </c>
      <c r="AE1301" s="1">
        <v>5.6034173816400003E-2</v>
      </c>
      <c r="AF1301" s="1">
        <v>2.2684691473799999E-2</v>
      </c>
      <c r="AG1301" s="1">
        <f t="shared" si="1282"/>
        <v>5.4520546329006152E-2</v>
      </c>
      <c r="AH1301" s="1">
        <f t="shared" si="1283"/>
        <v>-2.2945947658728275E-2</v>
      </c>
      <c r="AI1301" s="1">
        <f t="shared" si="1284"/>
        <v>-3.1574598670277877E-2</v>
      </c>
      <c r="AJ1301" s="1">
        <f t="shared" si="1285"/>
        <v>0.72672175182159915</v>
      </c>
      <c r="AK1301" s="1">
        <f t="shared" si="1286"/>
        <v>5.0371391266395171E-2</v>
      </c>
      <c r="AL1301" s="1">
        <v>5036.4696999999996</v>
      </c>
      <c r="AM1301" s="1">
        <f t="shared" si="1262"/>
        <v>246.96610622945778</v>
      </c>
      <c r="AN1301" s="1">
        <f t="shared" si="1287"/>
        <v>260.80464795267875</v>
      </c>
      <c r="AO1301" s="1">
        <f t="shared" si="1318"/>
        <v>12.275762621945969</v>
      </c>
      <c r="AQ1301" s="1">
        <v>129.09399999999999</v>
      </c>
      <c r="AR1301" s="1">
        <f t="shared" si="1288"/>
        <v>1.2952633291224587</v>
      </c>
      <c r="AS1301" s="1">
        <v>5.1682081073500002E-2</v>
      </c>
      <c r="AT1301" s="1">
        <v>2.0385965704899998E-2</v>
      </c>
      <c r="AU1301" s="1">
        <f t="shared" si="1289"/>
        <v>5.039086433983915E-2</v>
      </c>
      <c r="AV1301" s="1">
        <f t="shared" si="1290"/>
        <v>-2.0596627449888605E-2</v>
      </c>
      <c r="AW1301" s="1">
        <f t="shared" si="1291"/>
        <v>-2.9794236889950546E-2</v>
      </c>
      <c r="AX1301" s="1">
        <f t="shared" si="1292"/>
        <v>0.69129568667810881</v>
      </c>
      <c r="AY1301" s="1">
        <f t="shared" si="1293"/>
        <v>4.6489263222775565E-2</v>
      </c>
      <c r="AZ1301" s="1">
        <v>5056.7325000000001</v>
      </c>
      <c r="BA1301" s="1">
        <f t="shared" si="1263"/>
        <v>247.40606194040805</v>
      </c>
      <c r="BB1301" s="1">
        <f t="shared" si="1294"/>
        <v>260.19252209168758</v>
      </c>
      <c r="BC1301" s="1">
        <f t="shared" si="1319"/>
        <v>11.347587234367486</v>
      </c>
      <c r="BE1301" s="1">
        <v>129.10500000000002</v>
      </c>
      <c r="BF1301" s="1">
        <f t="shared" si="1295"/>
        <v>1.3406811196912058</v>
      </c>
      <c r="BG1301" s="1">
        <v>5.3480889648199997E-2</v>
      </c>
      <c r="BH1301" s="1">
        <v>2.15649772435E-2</v>
      </c>
      <c r="BI1301" s="1">
        <f t="shared" si="1296"/>
        <v>5.2099814228759006E-2</v>
      </c>
      <c r="BJ1301" s="1">
        <f t="shared" si="1297"/>
        <v>-2.180089930083582E-2</v>
      </c>
      <c r="BK1301" s="1">
        <f t="shared" si="1298"/>
        <v>-3.0298914927923186E-2</v>
      </c>
      <c r="BL1301" s="1">
        <f t="shared" si="1299"/>
        <v>0.71952739405675292</v>
      </c>
      <c r="BM1301" s="1">
        <f t="shared" si="1300"/>
        <v>4.8152912671240049E-2</v>
      </c>
      <c r="BN1301" s="1">
        <v>5058.3535000000002</v>
      </c>
      <c r="BO1301" s="1">
        <f t="shared" si="1264"/>
        <v>247.89853532981118</v>
      </c>
      <c r="BP1301" s="1">
        <f t="shared" si="1301"/>
        <v>261.15636954173522</v>
      </c>
      <c r="BQ1301" s="1">
        <f t="shared" si="1320"/>
        <v>11.769057495056112</v>
      </c>
      <c r="BS1301" s="1">
        <v>129.11399999999998</v>
      </c>
      <c r="BT1301" s="1">
        <f t="shared" si="1302"/>
        <v>1.2773704307584137</v>
      </c>
      <c r="BU1301" s="1">
        <v>5.1081001758600003E-2</v>
      </c>
      <c r="BV1301" s="1">
        <v>1.4555922709399999E-2</v>
      </c>
      <c r="BW1301" s="1">
        <f t="shared" si="1303"/>
        <v>4.9819160055910069E-2</v>
      </c>
      <c r="BX1301" s="1">
        <f t="shared" si="1304"/>
        <v>-1.4662899518881799E-2</v>
      </c>
      <c r="BY1301" s="1">
        <f t="shared" si="1305"/>
        <v>-3.5156260537028271E-2</v>
      </c>
      <c r="BZ1301" s="1">
        <f t="shared" si="1306"/>
        <v>0.41707790575274994</v>
      </c>
      <c r="CA1301" s="1">
        <f t="shared" si="1307"/>
        <v>4.5858837854354961E-2</v>
      </c>
      <c r="CB1301" s="1">
        <v>5054.3009000000002</v>
      </c>
      <c r="CC1301" s="1">
        <f t="shared" si="1265"/>
        <v>247.62723394456643</v>
      </c>
      <c r="CD1301" s="1">
        <f t="shared" si="1308"/>
        <v>260.27628111716609</v>
      </c>
      <c r="CE1301" s="1">
        <f t="shared" si="1321"/>
        <v>11.199189214190604</v>
      </c>
      <c r="CG1301" s="1">
        <v>129.09899999999999</v>
      </c>
      <c r="CH1301" s="1">
        <f t="shared" si="1309"/>
        <v>1.1466503184279742</v>
      </c>
      <c r="CI1301" s="1">
        <v>4.5733448118000002E-2</v>
      </c>
      <c r="CJ1301" s="1">
        <v>1.19830062613E-2</v>
      </c>
      <c r="CK1301" s="1">
        <f t="shared" si="1310"/>
        <v>4.4718503453017096E-2</v>
      </c>
      <c r="CL1301" s="1">
        <f t="shared" si="1311"/>
        <v>-1.205538124180534E-2</v>
      </c>
      <c r="CM1301" s="1">
        <f t="shared" si="1312"/>
        <v>-3.2663122211211759E-2</v>
      </c>
      <c r="CN1301" s="1">
        <f t="shared" si="1313"/>
        <v>0.36908232972496663</v>
      </c>
      <c r="CO1301" s="1">
        <f t="shared" si="1314"/>
        <v>4.0962937081860218E-2</v>
      </c>
      <c r="CP1301" s="1">
        <v>5012.1544000000004</v>
      </c>
      <c r="CQ1301" s="1">
        <f t="shared" si="1266"/>
        <v>245.71646350580707</v>
      </c>
      <c r="CR1301" s="1">
        <f t="shared" si="1315"/>
        <v>256.95392464128838</v>
      </c>
      <c r="CS1301" s="1">
        <f t="shared" si="1322"/>
        <v>9.9097290378053273</v>
      </c>
    </row>
    <row r="1302" spans="1:97" x14ac:dyDescent="0.25">
      <c r="A1302" s="1">
        <v>140.60100000000011</v>
      </c>
      <c r="B1302" s="1">
        <f t="shared" si="1267"/>
        <v>1.6317768906244481</v>
      </c>
      <c r="C1302" s="1">
        <v>6.4982883632200006E-2</v>
      </c>
      <c r="D1302" s="1">
        <v>2.6482140645399999E-2</v>
      </c>
      <c r="E1302" s="1">
        <f t="shared" si="1268"/>
        <v>6.2958727325382657E-2</v>
      </c>
      <c r="F1302" s="1">
        <f t="shared" si="1269"/>
        <v>-2.6839108827527755E-2</v>
      </c>
      <c r="G1302" s="1">
        <f t="shared" si="1270"/>
        <v>-3.6119618497854902E-2</v>
      </c>
      <c r="H1302" s="1">
        <f t="shared" si="1271"/>
        <v>0.74306180252489917</v>
      </c>
      <c r="I1302" s="1">
        <f t="shared" si="1272"/>
        <v>5.9047888142753142E-2</v>
      </c>
      <c r="J1302" s="1">
        <v>5003.2388000000001</v>
      </c>
      <c r="K1302" s="1">
        <f t="shared" si="1260"/>
        <v>244.86557115557625</v>
      </c>
      <c r="L1302" s="1">
        <f t="shared" si="1273"/>
        <v>260.77764207151125</v>
      </c>
      <c r="M1302" s="1">
        <f t="shared" si="1316"/>
        <v>14.341350064430511</v>
      </c>
      <c r="O1302" s="1">
        <v>182.07899999999995</v>
      </c>
      <c r="P1302" s="1">
        <f t="shared" si="1274"/>
        <v>2.459669148386022</v>
      </c>
      <c r="Q1302" s="1">
        <v>9.8199203610399993E-2</v>
      </c>
      <c r="R1302" s="1">
        <v>3.9261087775200001E-2</v>
      </c>
      <c r="S1302" s="1">
        <f t="shared" si="1275"/>
        <v>9.3671750685173222E-2</v>
      </c>
      <c r="T1302" s="1">
        <f t="shared" si="1276"/>
        <v>-4.0052590353401377E-2</v>
      </c>
      <c r="U1302" s="1">
        <f t="shared" si="1277"/>
        <v>-5.3619160331771845E-2</v>
      </c>
      <c r="V1302" s="1">
        <f t="shared" si="1278"/>
        <v>0.74698279692508263</v>
      </c>
      <c r="W1302" s="1">
        <f t="shared" si="1279"/>
        <v>8.9534428831661517E-2</v>
      </c>
      <c r="X1302" s="1">
        <v>5154.8041999999996</v>
      </c>
      <c r="Y1302" s="1">
        <f t="shared" si="1261"/>
        <v>252.42480619661549</v>
      </c>
      <c r="Z1302" s="1">
        <f t="shared" si="1280"/>
        <v>277.21272113663269</v>
      </c>
      <c r="AA1302" s="1">
        <f t="shared" si="1317"/>
        <v>22.870275829738645</v>
      </c>
      <c r="AC1302" s="1">
        <v>129.21600000000001</v>
      </c>
      <c r="AD1302" s="1">
        <f t="shared" si="1281"/>
        <v>1.4029731774325946</v>
      </c>
      <c r="AE1302" s="1">
        <v>5.60941137373E-2</v>
      </c>
      <c r="AF1302" s="1">
        <v>2.2787561640099999E-2</v>
      </c>
      <c r="AG1302" s="1">
        <f t="shared" si="1282"/>
        <v>5.4577304170155397E-2</v>
      </c>
      <c r="AH1302" s="1">
        <f t="shared" si="1283"/>
        <v>-2.3051211108232973E-2</v>
      </c>
      <c r="AI1302" s="1">
        <f t="shared" si="1284"/>
        <v>-3.1526093061922424E-2</v>
      </c>
      <c r="AJ1302" s="1">
        <f t="shared" si="1285"/>
        <v>0.73117880680478264</v>
      </c>
      <c r="AK1302" s="1">
        <f t="shared" si="1286"/>
        <v>5.0426578112349907E-2</v>
      </c>
      <c r="AL1302" s="1">
        <v>5038.0906999999997</v>
      </c>
      <c r="AM1302" s="1">
        <f t="shared" si="1262"/>
        <v>247.04559287030821</v>
      </c>
      <c r="AN1302" s="1">
        <f t="shared" si="1287"/>
        <v>260.90339645507396</v>
      </c>
      <c r="AO1302" s="1">
        <f t="shared" si="1318"/>
        <v>12.290158332686007</v>
      </c>
      <c r="AQ1302" s="1">
        <v>129.203</v>
      </c>
      <c r="AR1302" s="1">
        <f t="shared" si="1288"/>
        <v>1.2970752390490676</v>
      </c>
      <c r="AS1302" s="1">
        <v>5.17543777823E-2</v>
      </c>
      <c r="AT1302" s="1">
        <v>2.0403690636200001E-2</v>
      </c>
      <c r="AU1302" s="1">
        <f t="shared" si="1289"/>
        <v>5.0459605859008064E-2</v>
      </c>
      <c r="AV1302" s="1">
        <f t="shared" si="1290"/>
        <v>-2.0614721404279744E-2</v>
      </c>
      <c r="AW1302" s="1">
        <f t="shared" si="1291"/>
        <v>-2.984488445472832E-2</v>
      </c>
      <c r="AX1302" s="1">
        <f t="shared" si="1292"/>
        <v>0.69072880598851694</v>
      </c>
      <c r="AY1302" s="1">
        <f t="shared" si="1293"/>
        <v>4.6562739783512663E-2</v>
      </c>
      <c r="AZ1302" s="1">
        <v>5050.2484000000004</v>
      </c>
      <c r="BA1302" s="1">
        <f t="shared" si="1263"/>
        <v>247.08882039238713</v>
      </c>
      <c r="BB1302" s="1">
        <f t="shared" si="1294"/>
        <v>259.87674854875758</v>
      </c>
      <c r="BC1302" s="1">
        <f t="shared" si="1319"/>
        <v>11.366693685043343</v>
      </c>
      <c r="BE1302" s="1">
        <v>129.196</v>
      </c>
      <c r="BF1302" s="1">
        <f t="shared" si="1295"/>
        <v>1.3424129838698604</v>
      </c>
      <c r="BG1302" s="1">
        <v>5.3549975156800003E-2</v>
      </c>
      <c r="BH1302" s="1">
        <v>2.1653050556799999E-2</v>
      </c>
      <c r="BI1302" s="1">
        <f t="shared" si="1296"/>
        <v>5.2165390400213167E-2</v>
      </c>
      <c r="BJ1302" s="1">
        <f t="shared" si="1297"/>
        <v>-2.1890917825751432E-2</v>
      </c>
      <c r="BK1302" s="1">
        <f t="shared" si="1298"/>
        <v>-3.0274472574461735E-2</v>
      </c>
      <c r="BL1302" s="1">
        <f t="shared" si="1299"/>
        <v>0.72308172411293081</v>
      </c>
      <c r="BM1302" s="1">
        <f t="shared" si="1300"/>
        <v>4.8218230011514478E-2</v>
      </c>
      <c r="BN1302" s="1">
        <v>5058.3535000000002</v>
      </c>
      <c r="BO1302" s="1">
        <f t="shared" si="1264"/>
        <v>247.89853532981118</v>
      </c>
      <c r="BP1302" s="1">
        <f t="shared" si="1301"/>
        <v>261.1734957381297</v>
      </c>
      <c r="BQ1302" s="1">
        <f t="shared" si="1320"/>
        <v>11.786116093829103</v>
      </c>
      <c r="BS1302" s="1">
        <v>129.20699999999999</v>
      </c>
      <c r="BT1302" s="1">
        <f t="shared" si="1302"/>
        <v>1.2791652952748669</v>
      </c>
      <c r="BU1302" s="1">
        <v>5.1152776926800002E-2</v>
      </c>
      <c r="BV1302" s="1">
        <v>1.45300962031E-2</v>
      </c>
      <c r="BW1302" s="1">
        <f t="shared" si="1303"/>
        <v>4.9887444724300067E-2</v>
      </c>
      <c r="BX1302" s="1">
        <f t="shared" si="1304"/>
        <v>-1.463669187456113E-2</v>
      </c>
      <c r="BY1302" s="1">
        <f t="shared" si="1305"/>
        <v>-3.5250752849738935E-2</v>
      </c>
      <c r="BZ1302" s="1">
        <f t="shared" si="1306"/>
        <v>0.41521643344617332</v>
      </c>
      <c r="CA1302" s="1">
        <f t="shared" si="1307"/>
        <v>4.5930027657263381E-2</v>
      </c>
      <c r="CB1302" s="1">
        <v>5050.2484000000004</v>
      </c>
      <c r="CC1302" s="1">
        <f t="shared" si="1265"/>
        <v>247.42868831275408</v>
      </c>
      <c r="CD1302" s="1">
        <f t="shared" si="1308"/>
        <v>260.08535281130713</v>
      </c>
      <c r="CE1302" s="1">
        <f t="shared" si="1321"/>
        <v>11.217711435270839</v>
      </c>
      <c r="CG1302" s="1">
        <v>129.202</v>
      </c>
      <c r="CH1302" s="1">
        <f t="shared" si="1309"/>
        <v>1.1487445828679312</v>
      </c>
      <c r="CI1302" s="1">
        <v>4.5816976576999999E-2</v>
      </c>
      <c r="CJ1302" s="1">
        <v>1.2040272355099999E-2</v>
      </c>
      <c r="CK1302" s="1">
        <f t="shared" si="1310"/>
        <v>4.4798375741113172E-2</v>
      </c>
      <c r="CL1302" s="1">
        <f t="shared" si="1311"/>
        <v>-1.2113343558057632E-2</v>
      </c>
      <c r="CM1302" s="1">
        <f t="shared" si="1312"/>
        <v>-3.2685032183055539E-2</v>
      </c>
      <c r="CN1302" s="1">
        <f t="shared" si="1313"/>
        <v>0.37060827996789886</v>
      </c>
      <c r="CO1302" s="1">
        <f t="shared" si="1314"/>
        <v>4.1046760914021541E-2</v>
      </c>
      <c r="CP1302" s="1">
        <v>5006.4808000000003</v>
      </c>
      <c r="CQ1302" s="1">
        <f t="shared" si="1266"/>
        <v>245.43832025320762</v>
      </c>
      <c r="CR1302" s="1">
        <f t="shared" si="1315"/>
        <v>256.68356202334706</v>
      </c>
      <c r="CS1302" s="1">
        <f t="shared" si="1322"/>
        <v>9.9312565690422971</v>
      </c>
    </row>
    <row r="1303" spans="1:97" x14ac:dyDescent="0.25">
      <c r="A1303" s="1">
        <v>140.70100000000002</v>
      </c>
      <c r="B1303" s="1">
        <f t="shared" si="1267"/>
        <v>1.6338404996969527</v>
      </c>
      <c r="C1303" s="1">
        <v>6.5065063536199993E-2</v>
      </c>
      <c r="D1303" s="1">
        <v>2.6560658588999999E-2</v>
      </c>
      <c r="E1303" s="1">
        <f t="shared" si="1268"/>
        <v>6.3035889817569829E-2</v>
      </c>
      <c r="F1303" s="1">
        <f t="shared" si="1269"/>
        <v>-2.6919765909883465E-2</v>
      </c>
      <c r="G1303" s="1">
        <f t="shared" si="1270"/>
        <v>-3.6116123907686364E-2</v>
      </c>
      <c r="H1303" s="1">
        <f t="shared" si="1271"/>
        <v>0.74536697179052214</v>
      </c>
      <c r="I1303" s="1">
        <f t="shared" si="1272"/>
        <v>5.9120947339965736E-2</v>
      </c>
      <c r="J1303" s="1">
        <v>5008.1018000000004</v>
      </c>
      <c r="K1303" s="1">
        <f t="shared" si="1260"/>
        <v>245.10357324185077</v>
      </c>
      <c r="L1303" s="1">
        <f t="shared" si="1273"/>
        <v>261.05125280778145</v>
      </c>
      <c r="M1303" s="1">
        <f t="shared" si="1316"/>
        <v>14.360412264501619</v>
      </c>
      <c r="O1303" s="1">
        <v>182.26300000000003</v>
      </c>
      <c r="P1303" s="1">
        <f t="shared" si="1274"/>
        <v>2.4602566290384686</v>
      </c>
      <c r="Q1303" s="1">
        <v>9.82226580381E-2</v>
      </c>
      <c r="R1303" s="1">
        <v>3.92401106656E-2</v>
      </c>
      <c r="S1303" s="1">
        <f t="shared" si="1275"/>
        <v>9.3693107627671787E-2</v>
      </c>
      <c r="T1303" s="1">
        <f t="shared" si="1276"/>
        <v>-4.0030756241838217E-2</v>
      </c>
      <c r="U1303" s="1">
        <f t="shared" si="1277"/>
        <v>-5.366235138583357E-2</v>
      </c>
      <c r="V1303" s="1">
        <f t="shared" si="1278"/>
        <v>0.74597469563001695</v>
      </c>
      <c r="W1303" s="1">
        <f t="shared" si="1279"/>
        <v>8.9575213647759791E-2</v>
      </c>
      <c r="X1303" s="1">
        <v>5130.4889000000003</v>
      </c>
      <c r="Y1303" s="1">
        <f t="shared" si="1261"/>
        <v>251.23411404770468</v>
      </c>
      <c r="Z1303" s="1">
        <f t="shared" si="1280"/>
        <v>275.91099651931739</v>
      </c>
      <c r="AA1303" s="1">
        <f t="shared" si="1317"/>
        <v>22.88155535429074</v>
      </c>
      <c r="AC1303" s="1">
        <v>129.29599999999999</v>
      </c>
      <c r="AD1303" s="1">
        <f t="shared" si="1281"/>
        <v>1.4045867553218805</v>
      </c>
      <c r="AE1303" s="1">
        <v>5.6158628314699997E-2</v>
      </c>
      <c r="AF1303" s="1">
        <v>2.2784484550400001E-2</v>
      </c>
      <c r="AG1303" s="1">
        <f t="shared" si="1282"/>
        <v>5.4638390209847287E-2</v>
      </c>
      <c r="AH1303" s="1">
        <f t="shared" si="1283"/>
        <v>-2.3048062269009774E-2</v>
      </c>
      <c r="AI1303" s="1">
        <f t="shared" si="1284"/>
        <v>-3.1590327940837513E-2</v>
      </c>
      <c r="AJ1303" s="1">
        <f t="shared" si="1285"/>
        <v>0.72959237118950693</v>
      </c>
      <c r="AK1303" s="1">
        <f t="shared" si="1286"/>
        <v>5.0486075019871048E-2</v>
      </c>
      <c r="AL1303" s="1">
        <v>5039.7116999999998</v>
      </c>
      <c r="AM1303" s="1">
        <f t="shared" si="1262"/>
        <v>247.12507951115865</v>
      </c>
      <c r="AN1303" s="1">
        <f t="shared" si="1287"/>
        <v>261.00328499866646</v>
      </c>
      <c r="AO1303" s="1">
        <f t="shared" si="1318"/>
        <v>12.305684249466566</v>
      </c>
      <c r="AQ1303" s="1">
        <v>129.321</v>
      </c>
      <c r="AR1303" s="1">
        <f t="shared" si="1288"/>
        <v>1.2992438917935025</v>
      </c>
      <c r="AS1303" s="1">
        <v>5.1840908825400003E-2</v>
      </c>
      <c r="AT1303" s="1">
        <v>2.0428888499699999E-2</v>
      </c>
      <c r="AU1303" s="1">
        <f t="shared" si="1289"/>
        <v>5.0541875527227671E-2</v>
      </c>
      <c r="AV1303" s="1">
        <f t="shared" si="1290"/>
        <v>-2.0640444436658831E-2</v>
      </c>
      <c r="AW1303" s="1">
        <f t="shared" si="1291"/>
        <v>-2.990143109056884E-2</v>
      </c>
      <c r="AX1303" s="1">
        <f t="shared" si="1292"/>
        <v>0.69028282874290248</v>
      </c>
      <c r="AY1303" s="1">
        <f t="shared" si="1293"/>
        <v>4.6639685180257642E-2</v>
      </c>
      <c r="AZ1303" s="1">
        <v>5056.7325000000001</v>
      </c>
      <c r="BA1303" s="1">
        <f t="shared" si="1263"/>
        <v>247.40606194040805</v>
      </c>
      <c r="BB1303" s="1">
        <f t="shared" si="1294"/>
        <v>260.23181704031197</v>
      </c>
      <c r="BC1303" s="1">
        <f t="shared" si="1319"/>
        <v>11.386703665008199</v>
      </c>
      <c r="BE1303" s="1">
        <v>129.304</v>
      </c>
      <c r="BF1303" s="1">
        <f t="shared" si="1295"/>
        <v>1.3440761151256801</v>
      </c>
      <c r="BG1303" s="1">
        <v>5.3616318851699998E-2</v>
      </c>
      <c r="BH1303" s="1">
        <v>2.17110868543E-2</v>
      </c>
      <c r="BI1303" s="1">
        <f t="shared" si="1296"/>
        <v>5.2228359986534439E-2</v>
      </c>
      <c r="BJ1303" s="1">
        <f t="shared" si="1297"/>
        <v>-2.1950240358499285E-2</v>
      </c>
      <c r="BK1303" s="1">
        <f t="shared" si="1298"/>
        <v>-3.0278119628035154E-2</v>
      </c>
      <c r="BL1303" s="1">
        <f t="shared" si="1299"/>
        <v>0.7249538818181791</v>
      </c>
      <c r="BM1303" s="1">
        <f t="shared" si="1300"/>
        <v>4.8275891014113677E-2</v>
      </c>
      <c r="BN1303" s="1">
        <v>5064.8375999999998</v>
      </c>
      <c r="BO1303" s="1">
        <f t="shared" si="1264"/>
        <v>248.21630649644317</v>
      </c>
      <c r="BP1303" s="1">
        <f t="shared" si="1301"/>
        <v>261.52475112974776</v>
      </c>
      <c r="BQ1303" s="1">
        <f t="shared" si="1320"/>
        <v>11.801185746314726</v>
      </c>
      <c r="BS1303" s="1">
        <v>129.298</v>
      </c>
      <c r="BT1303" s="1">
        <f t="shared" si="1302"/>
        <v>1.2803631137166849</v>
      </c>
      <c r="BU1303" s="1">
        <v>5.1200676709399998E-2</v>
      </c>
      <c r="BV1303" s="1">
        <v>1.4581828378100001E-2</v>
      </c>
      <c r="BW1303" s="1">
        <f t="shared" si="1303"/>
        <v>4.9933012497431012E-2</v>
      </c>
      <c r="BX1303" s="1">
        <f t="shared" si="1304"/>
        <v>-1.4689188183871717E-2</v>
      </c>
      <c r="BY1303" s="1">
        <f t="shared" si="1305"/>
        <v>-3.5243824313559297E-2</v>
      </c>
      <c r="BZ1303" s="1">
        <f t="shared" si="1306"/>
        <v>0.41678757824871948</v>
      </c>
      <c r="CA1303" s="1">
        <f t="shared" si="1307"/>
        <v>4.5965887863996961E-2</v>
      </c>
      <c r="CB1303" s="1">
        <v>5062.4059999999999</v>
      </c>
      <c r="CC1303" s="1">
        <f t="shared" si="1265"/>
        <v>248.02433010752816</v>
      </c>
      <c r="CD1303" s="1">
        <f t="shared" si="1308"/>
        <v>260.72334364942918</v>
      </c>
      <c r="CE1303" s="1">
        <f t="shared" si="1321"/>
        <v>11.227049589032704</v>
      </c>
      <c r="CG1303" s="1">
        <v>129.29900000000001</v>
      </c>
      <c r="CH1303" s="1">
        <f t="shared" si="1309"/>
        <v>1.1504630902028365</v>
      </c>
      <c r="CI1303" s="1">
        <v>4.5885518193199998E-2</v>
      </c>
      <c r="CJ1303" s="1">
        <v>1.20946280658E-2</v>
      </c>
      <c r="CK1303" s="1">
        <f t="shared" si="1310"/>
        <v>4.4863912418911252E-2</v>
      </c>
      <c r="CL1303" s="1">
        <f t="shared" si="1311"/>
        <v>-1.2168363215751161E-2</v>
      </c>
      <c r="CM1303" s="1">
        <f t="shared" si="1312"/>
        <v>-3.269554920316009E-2</v>
      </c>
      <c r="CN1303" s="1">
        <f t="shared" si="1313"/>
        <v>0.37217185556788462</v>
      </c>
      <c r="CO1303" s="1">
        <f t="shared" si="1314"/>
        <v>4.1108407304372929E-2</v>
      </c>
      <c r="CP1303" s="1">
        <v>5011.3438999999998</v>
      </c>
      <c r="CQ1303" s="1">
        <f t="shared" si="1266"/>
        <v>245.67672945578028</v>
      </c>
      <c r="CR1303" s="1">
        <f t="shared" si="1315"/>
        <v>256.94973349486935</v>
      </c>
      <c r="CS1303" s="1">
        <f t="shared" si="1322"/>
        <v>9.9470883883587895</v>
      </c>
    </row>
    <row r="1304" spans="1:97" x14ac:dyDescent="0.25">
      <c r="A1304" s="1">
        <v>140.798</v>
      </c>
      <c r="B1304" s="1">
        <f t="shared" si="1267"/>
        <v>1.6357192632769197</v>
      </c>
      <c r="C1304" s="1">
        <v>6.5139882266499999E-2</v>
      </c>
      <c r="D1304" s="1">
        <v>2.65202485025E-2</v>
      </c>
      <c r="E1304" s="1">
        <f t="shared" si="1268"/>
        <v>6.3106135387582321E-2</v>
      </c>
      <c r="F1304" s="1">
        <f t="shared" si="1269"/>
        <v>-2.6878254080600971E-2</v>
      </c>
      <c r="G1304" s="1">
        <f t="shared" si="1270"/>
        <v>-3.6227881306981347E-2</v>
      </c>
      <c r="H1304" s="1">
        <f t="shared" si="1271"/>
        <v>0.74192177712090934</v>
      </c>
      <c r="I1304" s="1">
        <f t="shared" si="1272"/>
        <v>5.9186482404445726E-2</v>
      </c>
      <c r="J1304" s="1">
        <v>5013.7754000000004</v>
      </c>
      <c r="K1304" s="1">
        <f t="shared" si="1260"/>
        <v>245.38124723664558</v>
      </c>
      <c r="L1304" s="1">
        <f t="shared" si="1273"/>
        <v>261.36535279204759</v>
      </c>
      <c r="M1304" s="1">
        <f t="shared" si="1316"/>
        <v>14.37753056746832</v>
      </c>
      <c r="O1304" s="1">
        <v>182.32000000000005</v>
      </c>
      <c r="P1304" s="1">
        <f t="shared" si="1274"/>
        <v>2.4642010353537462</v>
      </c>
      <c r="Q1304" s="1">
        <v>9.8380133509599996E-2</v>
      </c>
      <c r="R1304" s="1">
        <v>3.9369154721500002E-2</v>
      </c>
      <c r="S1304" s="1">
        <f t="shared" si="1275"/>
        <v>9.3836488554233155E-2</v>
      </c>
      <c r="T1304" s="1">
        <f t="shared" si="1276"/>
        <v>-4.0165079837522787E-2</v>
      </c>
      <c r="U1304" s="1">
        <f t="shared" si="1277"/>
        <v>-5.3671408716710368E-2</v>
      </c>
      <c r="V1304" s="1">
        <f t="shared" si="1278"/>
        <v>0.74835151150071377</v>
      </c>
      <c r="W1304" s="1">
        <f t="shared" si="1279"/>
        <v>8.9721907943355605E-2</v>
      </c>
      <c r="X1304" s="1">
        <v>5125.6257999999998</v>
      </c>
      <c r="Y1304" s="1">
        <f t="shared" si="1261"/>
        <v>250.9959736591687</v>
      </c>
      <c r="Z1304" s="1">
        <f t="shared" si="1280"/>
        <v>275.68899105812977</v>
      </c>
      <c r="AA1304" s="1">
        <f t="shared" si="1317"/>
        <v>22.922013640104907</v>
      </c>
      <c r="AC1304" s="1">
        <v>129.40100000000001</v>
      </c>
      <c r="AD1304" s="1">
        <f t="shared" si="1281"/>
        <v>1.406354907972434</v>
      </c>
      <c r="AE1304" s="1">
        <v>5.6229323148700001E-2</v>
      </c>
      <c r="AF1304" s="1">
        <v>2.2798448801000001E-2</v>
      </c>
      <c r="AG1304" s="1">
        <f t="shared" si="1282"/>
        <v>5.4705323780432698E-2</v>
      </c>
      <c r="AH1304" s="1">
        <f t="shared" si="1283"/>
        <v>-2.3062352208284759E-2</v>
      </c>
      <c r="AI1304" s="1">
        <f t="shared" si="1284"/>
        <v>-3.1642971572147939E-2</v>
      </c>
      <c r="AJ1304" s="1">
        <f t="shared" si="1285"/>
        <v>0.72883016551404356</v>
      </c>
      <c r="AK1304" s="1">
        <f t="shared" si="1286"/>
        <v>5.0556069807891277E-2</v>
      </c>
      <c r="AL1304" s="1">
        <v>5035.6592000000001</v>
      </c>
      <c r="AM1304" s="1">
        <f t="shared" si="1262"/>
        <v>246.92636290903258</v>
      </c>
      <c r="AN1304" s="1">
        <f t="shared" si="1287"/>
        <v>260.81086516297779</v>
      </c>
      <c r="AO1304" s="1">
        <f t="shared" si="1318"/>
        <v>12.323946384879827</v>
      </c>
      <c r="AQ1304" s="1">
        <v>129.4</v>
      </c>
      <c r="AR1304" s="1">
        <f t="shared" si="1288"/>
        <v>1.3003635096564616</v>
      </c>
      <c r="AS1304" s="1">
        <v>5.1885582506700001E-2</v>
      </c>
      <c r="AT1304" s="1">
        <v>2.0458139479199999E-2</v>
      </c>
      <c r="AU1304" s="1">
        <f t="shared" si="1289"/>
        <v>5.0584346524755915E-2</v>
      </c>
      <c r="AV1304" s="1">
        <f t="shared" si="1290"/>
        <v>-2.0670305889183456E-2</v>
      </c>
      <c r="AW1304" s="1">
        <f t="shared" si="1291"/>
        <v>-2.9914040635572459E-2</v>
      </c>
      <c r="AX1304" s="1">
        <f t="shared" si="1292"/>
        <v>0.69099009862957927</v>
      </c>
      <c r="AY1304" s="1">
        <f t="shared" si="1293"/>
        <v>4.6681990444349897E-2</v>
      </c>
      <c r="AZ1304" s="1">
        <v>5056.7325000000001</v>
      </c>
      <c r="BA1304" s="1">
        <f t="shared" si="1263"/>
        <v>247.40606194040805</v>
      </c>
      <c r="BB1304" s="1">
        <f t="shared" si="1294"/>
        <v>260.24286957987482</v>
      </c>
      <c r="BC1304" s="1">
        <f t="shared" si="1319"/>
        <v>11.397713074543599</v>
      </c>
      <c r="BE1304" s="1">
        <v>129.405</v>
      </c>
      <c r="BF1304" s="1">
        <f t="shared" si="1295"/>
        <v>1.3465652554762193</v>
      </c>
      <c r="BG1304" s="1">
        <v>5.3715612739299999E-2</v>
      </c>
      <c r="BH1304" s="1">
        <v>2.1662853658200001E-2</v>
      </c>
      <c r="BI1304" s="1">
        <f t="shared" si="1296"/>
        <v>5.2322596576589241E-2</v>
      </c>
      <c r="BJ1304" s="1">
        <f t="shared" si="1297"/>
        <v>-2.1900937942357042E-2</v>
      </c>
      <c r="BK1304" s="1">
        <f t="shared" si="1298"/>
        <v>-3.0421658634232199E-2</v>
      </c>
      <c r="BL1304" s="1">
        <f t="shared" si="1299"/>
        <v>0.71991268476442793</v>
      </c>
      <c r="BM1304" s="1">
        <f t="shared" si="1300"/>
        <v>4.8365959801677141E-2</v>
      </c>
      <c r="BN1304" s="1">
        <v>5069.7006000000001</v>
      </c>
      <c r="BO1304" s="1">
        <f t="shared" si="1264"/>
        <v>248.45463119583573</v>
      </c>
      <c r="BP1304" s="1">
        <f t="shared" si="1301"/>
        <v>261.80052394843682</v>
      </c>
      <c r="BQ1304" s="1">
        <f t="shared" si="1320"/>
        <v>11.824753382828531</v>
      </c>
      <c r="BS1304" s="1">
        <v>129.40100000000001</v>
      </c>
      <c r="BT1304" s="1">
        <f t="shared" si="1302"/>
        <v>1.2830639343961339</v>
      </c>
      <c r="BU1304" s="1">
        <v>5.1308680325699997E-2</v>
      </c>
      <c r="BV1304" s="1">
        <v>1.4581749215699999E-2</v>
      </c>
      <c r="BW1304" s="1">
        <f t="shared" si="1303"/>
        <v>5.0035750319770339E-2</v>
      </c>
      <c r="BX1304" s="1">
        <f t="shared" si="1304"/>
        <v>-1.4689107850061089E-2</v>
      </c>
      <c r="BY1304" s="1">
        <f t="shared" si="1305"/>
        <v>-3.5346642469709248E-2</v>
      </c>
      <c r="BZ1304" s="1">
        <f t="shared" si="1306"/>
        <v>0.41557293207266022</v>
      </c>
      <c r="CA1304" s="1">
        <f t="shared" si="1307"/>
        <v>4.6069488509265219E-2</v>
      </c>
      <c r="CB1304" s="1">
        <v>5060.7849999999999</v>
      </c>
      <c r="CC1304" s="1">
        <f t="shared" si="1265"/>
        <v>247.94491185480322</v>
      </c>
      <c r="CD1304" s="1">
        <f t="shared" si="1308"/>
        <v>260.66663807554517</v>
      </c>
      <c r="CE1304" s="1">
        <f t="shared" si="1321"/>
        <v>11.25405775830426</v>
      </c>
      <c r="CG1304" s="1">
        <v>129.39400000000001</v>
      </c>
      <c r="CH1304" s="1">
        <f t="shared" si="1309"/>
        <v>1.1526279667199282</v>
      </c>
      <c r="CI1304" s="1">
        <v>4.5971862971799997E-2</v>
      </c>
      <c r="CJ1304" s="1">
        <v>1.21201146394E-2</v>
      </c>
      <c r="CK1304" s="1">
        <f t="shared" si="1310"/>
        <v>4.4946465636378566E-2</v>
      </c>
      <c r="CL1304" s="1">
        <f t="shared" si="1311"/>
        <v>-1.2194162146588744E-2</v>
      </c>
      <c r="CM1304" s="1">
        <f t="shared" si="1312"/>
        <v>-3.2752303489789823E-2</v>
      </c>
      <c r="CN1304" s="1">
        <f t="shared" si="1313"/>
        <v>0.37231464194236424</v>
      </c>
      <c r="CO1304" s="1">
        <f t="shared" si="1314"/>
        <v>4.1190650480012525E-2</v>
      </c>
      <c r="CP1304" s="1">
        <v>5011.3438999999998</v>
      </c>
      <c r="CQ1304" s="1">
        <f t="shared" si="1266"/>
        <v>245.67672945578028</v>
      </c>
      <c r="CR1304" s="1">
        <f t="shared" si="1315"/>
        <v>256.97094639768142</v>
      </c>
      <c r="CS1304" s="1">
        <f t="shared" si="1322"/>
        <v>9.968221622729402</v>
      </c>
    </row>
    <row r="1305" spans="1:97" x14ac:dyDescent="0.25">
      <c r="A1305" s="1">
        <v>140.89800000000014</v>
      </c>
      <c r="B1305" s="1">
        <f t="shared" si="1267"/>
        <v>1.6376839014347162</v>
      </c>
      <c r="C1305" s="1">
        <v>6.5218120813400005E-2</v>
      </c>
      <c r="D1305" s="1">
        <v>2.66014672816E-2</v>
      </c>
      <c r="E1305" s="1">
        <f t="shared" si="1268"/>
        <v>6.3179586466529714E-2</v>
      </c>
      <c r="F1305" s="1">
        <f t="shared" si="1269"/>
        <v>-2.6961688961770005E-2</v>
      </c>
      <c r="G1305" s="1">
        <f t="shared" si="1270"/>
        <v>-3.6217897504759705E-2</v>
      </c>
      <c r="H1305" s="1">
        <f t="shared" si="1271"/>
        <v>0.74442998681043637</v>
      </c>
      <c r="I1305" s="1">
        <f t="shared" si="1272"/>
        <v>5.9267249767337576E-2</v>
      </c>
      <c r="J1305" s="1">
        <v>5004.0492999999997</v>
      </c>
      <c r="K1305" s="1">
        <f t="shared" si="1260"/>
        <v>244.90523816995531</v>
      </c>
      <c r="L1305" s="1">
        <f t="shared" si="1273"/>
        <v>260.87749758075796</v>
      </c>
      <c r="M1305" s="1">
        <f t="shared" si="1316"/>
        <v>14.398620656375186</v>
      </c>
      <c r="O1305" s="1">
        <v>182.423</v>
      </c>
      <c r="P1305" s="1">
        <f t="shared" si="1274"/>
        <v>2.4646110401176369</v>
      </c>
      <c r="Q1305" s="1">
        <v>9.8396502435199998E-2</v>
      </c>
      <c r="R1305" s="1">
        <v>3.9359461516100001E-2</v>
      </c>
      <c r="S1305" s="1">
        <f t="shared" si="1275"/>
        <v>9.3851391230574982E-2</v>
      </c>
      <c r="T1305" s="1">
        <f t="shared" si="1276"/>
        <v>-4.0154989430220604E-2</v>
      </c>
      <c r="U1305" s="1">
        <f t="shared" si="1277"/>
        <v>-5.3696401800354378E-2</v>
      </c>
      <c r="V1305" s="1">
        <f t="shared" si="1278"/>
        <v>0.74781527409450355</v>
      </c>
      <c r="W1305" s="1">
        <f t="shared" si="1279"/>
        <v>8.972568832638278E-2</v>
      </c>
      <c r="X1305" s="1">
        <v>5139.4044999999996</v>
      </c>
      <c r="Y1305" s="1">
        <f t="shared" si="1261"/>
        <v>251.6707006792835</v>
      </c>
      <c r="Z1305" s="1">
        <f t="shared" si="1280"/>
        <v>276.4342173915411</v>
      </c>
      <c r="AA1305" s="1">
        <f t="shared" si="1317"/>
        <v>22.923057258707974</v>
      </c>
      <c r="AC1305" s="1">
        <v>129.50400000000002</v>
      </c>
      <c r="AD1305" s="1">
        <f t="shared" si="1281"/>
        <v>1.4086723181383816</v>
      </c>
      <c r="AE1305" s="1">
        <v>5.6321978569000002E-2</v>
      </c>
      <c r="AF1305" s="1">
        <v>2.2875918075400001E-2</v>
      </c>
      <c r="AG1305" s="1">
        <f t="shared" si="1282"/>
        <v>5.4793042758224018E-2</v>
      </c>
      <c r="AH1305" s="1">
        <f t="shared" si="1283"/>
        <v>-2.3141632010102386E-2</v>
      </c>
      <c r="AI1305" s="1">
        <f t="shared" si="1284"/>
        <v>-3.1651410748121632E-2</v>
      </c>
      <c r="AJ1305" s="1">
        <f t="shared" si="1285"/>
        <v>0.73114061784673334</v>
      </c>
      <c r="AK1305" s="1">
        <f t="shared" si="1286"/>
        <v>5.064542847076469E-2</v>
      </c>
      <c r="AL1305" s="1">
        <v>5033.2277000000004</v>
      </c>
      <c r="AM1305" s="1">
        <f t="shared" si="1262"/>
        <v>246.80713294775697</v>
      </c>
      <c r="AN1305" s="1">
        <f t="shared" si="1287"/>
        <v>260.70779900031687</v>
      </c>
      <c r="AO1305" s="1">
        <f t="shared" si="1318"/>
        <v>12.347247490126408</v>
      </c>
      <c r="AQ1305" s="1">
        <v>129.5</v>
      </c>
      <c r="AR1305" s="1">
        <f t="shared" si="1288"/>
        <v>1.3026905072874839</v>
      </c>
      <c r="AS1305" s="1">
        <v>5.1978431642099997E-2</v>
      </c>
      <c r="AT1305" s="1">
        <v>2.04542446882E-2</v>
      </c>
      <c r="AU1305" s="1">
        <f t="shared" si="1289"/>
        <v>5.067261186399441E-2</v>
      </c>
      <c r="AV1305" s="1">
        <f t="shared" si="1290"/>
        <v>-2.0666329761757019E-2</v>
      </c>
      <c r="AW1305" s="1">
        <f t="shared" si="1291"/>
        <v>-3.0006282102237391E-2</v>
      </c>
      <c r="AX1305" s="1">
        <f t="shared" si="1292"/>
        <v>0.68873343559667644</v>
      </c>
      <c r="AY1305" s="1">
        <f t="shared" si="1293"/>
        <v>4.6768034735066216E-2</v>
      </c>
      <c r="AZ1305" s="1">
        <v>5059.1639999999998</v>
      </c>
      <c r="BA1305" s="1">
        <f t="shared" si="1263"/>
        <v>247.52502568618814</v>
      </c>
      <c r="BB1305" s="1">
        <f t="shared" si="1294"/>
        <v>260.39098831352669</v>
      </c>
      <c r="BC1305" s="1">
        <f t="shared" si="1319"/>
        <v>11.420111860056268</v>
      </c>
      <c r="BE1305" s="1">
        <v>129.501</v>
      </c>
      <c r="BF1305" s="1">
        <f t="shared" si="1295"/>
        <v>1.3480072460277135</v>
      </c>
      <c r="BG1305" s="1">
        <v>5.37731349468E-2</v>
      </c>
      <c r="BH1305" s="1">
        <v>2.1748181432499999E-2</v>
      </c>
      <c r="BI1305" s="1">
        <f t="shared" si="1296"/>
        <v>5.2377184965331572E-2</v>
      </c>
      <c r="BJ1305" s="1">
        <f t="shared" si="1297"/>
        <v>-2.1988158892576486E-2</v>
      </c>
      <c r="BK1305" s="1">
        <f t="shared" si="1298"/>
        <v>-3.0389026072755086E-2</v>
      </c>
      <c r="BL1305" s="1">
        <f t="shared" si="1299"/>
        <v>0.72355589283888577</v>
      </c>
      <c r="BM1305" s="1">
        <f t="shared" si="1300"/>
        <v>4.8424127723026254E-2</v>
      </c>
      <c r="BN1305" s="1">
        <v>5064.8375999999998</v>
      </c>
      <c r="BO1305" s="1">
        <f t="shared" si="1264"/>
        <v>248.21630649644317</v>
      </c>
      <c r="BP1305" s="1">
        <f t="shared" si="1301"/>
        <v>261.56367544167267</v>
      </c>
      <c r="BQ1305" s="1">
        <f t="shared" si="1320"/>
        <v>11.839974886622064</v>
      </c>
      <c r="BS1305" s="1">
        <v>129.50799999999998</v>
      </c>
      <c r="BT1305" s="1">
        <f t="shared" si="1302"/>
        <v>1.2844639045000188</v>
      </c>
      <c r="BU1305" s="1">
        <v>5.1364663988399999E-2</v>
      </c>
      <c r="BV1305" s="1">
        <v>1.4572773128699999E-2</v>
      </c>
      <c r="BW1305" s="1">
        <f t="shared" si="1303"/>
        <v>5.0089000305427615E-2</v>
      </c>
      <c r="BX1305" s="1">
        <f t="shared" si="1304"/>
        <v>-1.4679998980693257E-2</v>
      </c>
      <c r="BY1305" s="1">
        <f t="shared" si="1305"/>
        <v>-3.540900132473436E-2</v>
      </c>
      <c r="BZ1305" s="1">
        <f t="shared" si="1306"/>
        <v>0.41458381856250748</v>
      </c>
      <c r="CA1305" s="1">
        <f t="shared" si="1307"/>
        <v>4.6128244547977315E-2</v>
      </c>
      <c r="CB1305" s="1">
        <v>5053.4903999999997</v>
      </c>
      <c r="CC1305" s="1">
        <f t="shared" si="1265"/>
        <v>247.58752481820395</v>
      </c>
      <c r="CD1305" s="1">
        <f t="shared" si="1308"/>
        <v>260.30477483821062</v>
      </c>
      <c r="CE1305" s="1">
        <f t="shared" si="1321"/>
        <v>11.269362866556788</v>
      </c>
      <c r="CG1305" s="1">
        <v>129.495</v>
      </c>
      <c r="CH1305" s="1">
        <f t="shared" si="1309"/>
        <v>1.1546363945273548</v>
      </c>
      <c r="CI1305" s="1">
        <v>4.6051967889100001E-2</v>
      </c>
      <c r="CJ1305" s="1">
        <v>1.2137970887100001E-2</v>
      </c>
      <c r="CK1305" s="1">
        <f t="shared" si="1310"/>
        <v>4.5023046902956415E-2</v>
      </c>
      <c r="CL1305" s="1">
        <f t="shared" si="1311"/>
        <v>-1.2212237632632432E-2</v>
      </c>
      <c r="CM1305" s="1">
        <f t="shared" si="1312"/>
        <v>-3.2810809270323982E-2</v>
      </c>
      <c r="CN1305" s="1">
        <f t="shared" si="1313"/>
        <v>0.37220165866734334</v>
      </c>
      <c r="CO1305" s="1">
        <f t="shared" si="1314"/>
        <v>4.1263299194431759E-2</v>
      </c>
      <c r="CP1305" s="1">
        <v>5016.2069000000001</v>
      </c>
      <c r="CQ1305" s="1">
        <f t="shared" si="1266"/>
        <v>245.91513375594087</v>
      </c>
      <c r="CR1305" s="1">
        <f t="shared" si="1315"/>
        <v>257.24000959911319</v>
      </c>
      <c r="CS1305" s="1">
        <f t="shared" si="1322"/>
        <v>9.9869000051761283</v>
      </c>
    </row>
    <row r="1306" spans="1:97" x14ac:dyDescent="0.25">
      <c r="A1306" s="1">
        <v>141.00500000000011</v>
      </c>
      <c r="B1306" s="1">
        <f t="shared" si="1267"/>
        <v>1.6400165467580041</v>
      </c>
      <c r="C1306" s="1">
        <v>6.5311014652300006E-2</v>
      </c>
      <c r="D1306" s="1">
        <v>2.6620997116000002E-2</v>
      </c>
      <c r="E1306" s="1">
        <f t="shared" si="1268"/>
        <v>6.3266789065557813E-2</v>
      </c>
      <c r="F1306" s="1">
        <f t="shared" si="1269"/>
        <v>-2.6981752717431355E-2</v>
      </c>
      <c r="G1306" s="1">
        <f t="shared" si="1270"/>
        <v>-3.6285036348126458E-2</v>
      </c>
      <c r="H1306" s="1">
        <f t="shared" si="1271"/>
        <v>0.74360550334200037</v>
      </c>
      <c r="I1306" s="1">
        <f t="shared" si="1272"/>
        <v>5.9354744917411793E-2</v>
      </c>
      <c r="J1306" s="1">
        <v>5003.2388000000001</v>
      </c>
      <c r="K1306" s="1">
        <f t="shared" si="1260"/>
        <v>244.86557115557625</v>
      </c>
      <c r="L1306" s="1">
        <f t="shared" si="1273"/>
        <v>260.8579900611619</v>
      </c>
      <c r="M1306" s="1">
        <f t="shared" si="1316"/>
        <v>14.421445318770324</v>
      </c>
      <c r="O1306" s="1">
        <v>182.59400000000005</v>
      </c>
      <c r="P1306" s="1">
        <f t="shared" si="1274"/>
        <v>2.4681053183087491</v>
      </c>
      <c r="Q1306" s="1">
        <v>9.8536007106300005E-2</v>
      </c>
      <c r="R1306" s="1">
        <v>3.9403878152399999E-2</v>
      </c>
      <c r="S1306" s="1">
        <f t="shared" si="1275"/>
        <v>9.3978390736187037E-2</v>
      </c>
      <c r="T1306" s="1">
        <f t="shared" si="1276"/>
        <v>-4.0201226978384193E-2</v>
      </c>
      <c r="U1306" s="1">
        <f t="shared" si="1277"/>
        <v>-5.3777163757802844E-2</v>
      </c>
      <c r="V1306" s="1">
        <f t="shared" si="1278"/>
        <v>0.74755201221542966</v>
      </c>
      <c r="W1306" s="1">
        <f t="shared" si="1279"/>
        <v>8.9863876934670836E-2</v>
      </c>
      <c r="X1306" s="1">
        <v>5124.8153000000002</v>
      </c>
      <c r="Y1306" s="1">
        <f t="shared" si="1261"/>
        <v>250.95628441056016</v>
      </c>
      <c r="Z1306" s="1">
        <f t="shared" si="1280"/>
        <v>275.68451463460974</v>
      </c>
      <c r="AA1306" s="1">
        <f t="shared" si="1317"/>
        <v>22.961205518302204</v>
      </c>
      <c r="AC1306" s="1">
        <v>129.59700000000004</v>
      </c>
      <c r="AD1306" s="1">
        <f t="shared" si="1281"/>
        <v>1.4108619874978749</v>
      </c>
      <c r="AE1306" s="1">
        <v>5.6409526616299999E-2</v>
      </c>
      <c r="AF1306" s="1">
        <v>2.2856116294899999E-2</v>
      </c>
      <c r="AG1306" s="1">
        <f t="shared" si="1282"/>
        <v>5.4875919401219497E-2</v>
      </c>
      <c r="AH1306" s="1">
        <f t="shared" si="1283"/>
        <v>-2.3121366846011359E-2</v>
      </c>
      <c r="AI1306" s="1">
        <f t="shared" si="1284"/>
        <v>-3.1754552555208135E-2</v>
      </c>
      <c r="AJ1306" s="1">
        <f t="shared" si="1285"/>
        <v>0.72812762219882621</v>
      </c>
      <c r="AK1306" s="1">
        <f t="shared" si="1286"/>
        <v>5.0725957523739804E-2</v>
      </c>
      <c r="AL1306" s="1">
        <v>5035.6592000000001</v>
      </c>
      <c r="AM1306" s="1">
        <f t="shared" si="1262"/>
        <v>246.92636290903258</v>
      </c>
      <c r="AN1306" s="1">
        <f t="shared" si="1287"/>
        <v>260.85536214981579</v>
      </c>
      <c r="AO1306" s="1">
        <f t="shared" si="1318"/>
        <v>12.368247983843471</v>
      </c>
      <c r="AQ1306" s="1">
        <v>129.601</v>
      </c>
      <c r="AR1306" s="1">
        <f t="shared" si="1288"/>
        <v>1.3042640596071911</v>
      </c>
      <c r="AS1306" s="1">
        <v>5.2041217684699999E-2</v>
      </c>
      <c r="AT1306" s="1">
        <v>2.0455833524499999E-2</v>
      </c>
      <c r="AU1306" s="1">
        <f t="shared" si="1289"/>
        <v>5.0732293856640111E-2</v>
      </c>
      <c r="AV1306" s="1">
        <f t="shared" si="1290"/>
        <v>-2.0667951776430566E-2</v>
      </c>
      <c r="AW1306" s="1">
        <f t="shared" si="1291"/>
        <v>-3.0064342080209545E-2</v>
      </c>
      <c r="AX1306" s="1">
        <f t="shared" si="1292"/>
        <v>0.68745731143192579</v>
      </c>
      <c r="AY1306" s="1">
        <f t="shared" si="1293"/>
        <v>4.6833113872615142E-2</v>
      </c>
      <c r="AZ1306" s="1">
        <v>5051.8693999999996</v>
      </c>
      <c r="BA1306" s="1">
        <f t="shared" si="1263"/>
        <v>247.1681295562405</v>
      </c>
      <c r="BB1306" s="1">
        <f t="shared" si="1294"/>
        <v>260.03105999119697</v>
      </c>
      <c r="BC1306" s="1">
        <f t="shared" si="1319"/>
        <v>11.437046169088827</v>
      </c>
      <c r="BE1306" s="1">
        <v>129.6</v>
      </c>
      <c r="BF1306" s="1">
        <f t="shared" si="1295"/>
        <v>1.3496551551831082</v>
      </c>
      <c r="BG1306" s="1">
        <v>5.3838871419399997E-2</v>
      </c>
      <c r="BH1306" s="1">
        <v>2.1734457463000002E-2</v>
      </c>
      <c r="BI1306" s="1">
        <f t="shared" si="1296"/>
        <v>5.2439565016709863E-2</v>
      </c>
      <c r="BJ1306" s="1">
        <f t="shared" si="1297"/>
        <v>-2.1974129914584146E-2</v>
      </c>
      <c r="BK1306" s="1">
        <f t="shared" si="1298"/>
        <v>-3.0465435102125717E-2</v>
      </c>
      <c r="BL1306" s="1">
        <f t="shared" si="1299"/>
        <v>0.72128068550220403</v>
      </c>
      <c r="BM1306" s="1">
        <f t="shared" si="1300"/>
        <v>4.8488791760653793E-2</v>
      </c>
      <c r="BN1306" s="1">
        <v>5061.5955000000004</v>
      </c>
      <c r="BO1306" s="1">
        <f t="shared" si="1264"/>
        <v>248.05741846273958</v>
      </c>
      <c r="BP1306" s="1">
        <f t="shared" si="1301"/>
        <v>261.41254991998329</v>
      </c>
      <c r="BQ1306" s="1">
        <f t="shared" si="1320"/>
        <v>11.856883763779612</v>
      </c>
      <c r="BS1306" s="1">
        <v>129.61099999999999</v>
      </c>
      <c r="BT1306" s="1">
        <f t="shared" si="1302"/>
        <v>1.2864684664263253</v>
      </c>
      <c r="BU1306" s="1">
        <v>5.1444824785000003E-2</v>
      </c>
      <c r="BV1306" s="1">
        <v>1.4608363620900001E-2</v>
      </c>
      <c r="BW1306" s="1">
        <f t="shared" si="1303"/>
        <v>5.0165241921291237E-2</v>
      </c>
      <c r="BX1306" s="1">
        <f t="shared" si="1304"/>
        <v>-1.4716116447262664E-2</v>
      </c>
      <c r="BY1306" s="1">
        <f t="shared" si="1305"/>
        <v>-3.5449125474028571E-2</v>
      </c>
      <c r="BZ1306" s="1">
        <f t="shared" si="1306"/>
        <v>0.41513341303847601</v>
      </c>
      <c r="CA1306" s="1">
        <f t="shared" si="1307"/>
        <v>4.6199737062068619E-2</v>
      </c>
      <c r="CB1306" s="1">
        <v>5059.1639999999998</v>
      </c>
      <c r="CC1306" s="1">
        <f t="shared" si="1265"/>
        <v>247.86549360207826</v>
      </c>
      <c r="CD1306" s="1">
        <f t="shared" si="1308"/>
        <v>260.61689049068468</v>
      </c>
      <c r="CE1306" s="1">
        <f t="shared" si="1321"/>
        <v>11.287983866306284</v>
      </c>
      <c r="CG1306" s="1">
        <v>129.601</v>
      </c>
      <c r="CH1306" s="1">
        <f t="shared" si="1309"/>
        <v>1.1558627655963853</v>
      </c>
      <c r="CI1306" s="1">
        <v>4.6100880950700002E-2</v>
      </c>
      <c r="CJ1306" s="1">
        <v>1.21558271348E-2</v>
      </c>
      <c r="CK1306" s="1">
        <f t="shared" si="1310"/>
        <v>4.506980549579629E-2</v>
      </c>
      <c r="CL1306" s="1">
        <f t="shared" si="1311"/>
        <v>-1.2230313445405219E-2</v>
      </c>
      <c r="CM1306" s="1">
        <f t="shared" si="1312"/>
        <v>-3.2839492050391071E-2</v>
      </c>
      <c r="CN1306" s="1">
        <f t="shared" si="1313"/>
        <v>0.37242699815935715</v>
      </c>
      <c r="CO1306" s="1">
        <f t="shared" si="1314"/>
        <v>4.1306236821195268E-2</v>
      </c>
      <c r="CP1306" s="1">
        <v>5021.07</v>
      </c>
      <c r="CQ1306" s="1">
        <f t="shared" si="1266"/>
        <v>246.1535429585135</v>
      </c>
      <c r="CR1306" s="1">
        <f t="shared" si="1315"/>
        <v>257.50143813803692</v>
      </c>
      <c r="CS1306" s="1">
        <f t="shared" si="1322"/>
        <v>9.9979508932574515</v>
      </c>
    </row>
    <row r="1307" spans="1:97" x14ac:dyDescent="0.25">
      <c r="A1307" s="1">
        <v>141.10100000000011</v>
      </c>
      <c r="B1307" s="1">
        <f t="shared" si="1267"/>
        <v>1.6416874527072229</v>
      </c>
      <c r="C1307" s="1">
        <v>6.5377555787600003E-2</v>
      </c>
      <c r="D1307" s="1">
        <v>2.6662280783100002E-2</v>
      </c>
      <c r="E1307" s="1">
        <f t="shared" si="1268"/>
        <v>6.3329248813307731E-2</v>
      </c>
      <c r="F1307" s="1">
        <f t="shared" si="1269"/>
        <v>-2.7024166353311181E-2</v>
      </c>
      <c r="G1307" s="1">
        <f t="shared" si="1270"/>
        <v>-3.630508245999655E-2</v>
      </c>
      <c r="H1307" s="1">
        <f t="shared" si="1271"/>
        <v>0.74436317237643723</v>
      </c>
      <c r="I1307" s="1">
        <f t="shared" si="1272"/>
        <v>5.9415058997937288E-2</v>
      </c>
      <c r="J1307" s="1">
        <v>5005.6702999999998</v>
      </c>
      <c r="K1307" s="1">
        <f t="shared" si="1260"/>
        <v>244.98457219871349</v>
      </c>
      <c r="L1307" s="1">
        <f t="shared" si="1273"/>
        <v>261.00106473473619</v>
      </c>
      <c r="M1307" s="1">
        <f t="shared" si="1316"/>
        <v>14.437183043297283</v>
      </c>
      <c r="O1307" s="1">
        <v>182.654</v>
      </c>
      <c r="P1307" s="1">
        <f t="shared" si="1274"/>
        <v>2.4695549846727083</v>
      </c>
      <c r="Q1307" s="1">
        <v>9.8593883216400002E-2</v>
      </c>
      <c r="R1307" s="1">
        <v>3.9498515427099999E-2</v>
      </c>
      <c r="S1307" s="1">
        <f t="shared" si="1275"/>
        <v>9.4031074112229843E-2</v>
      </c>
      <c r="T1307" s="1">
        <f t="shared" si="1276"/>
        <v>-4.0299751149629123E-2</v>
      </c>
      <c r="U1307" s="1">
        <f t="shared" si="1277"/>
        <v>-5.3731322962600719E-2</v>
      </c>
      <c r="V1307" s="1">
        <f t="shared" si="1278"/>
        <v>0.75002343005176808</v>
      </c>
      <c r="W1307" s="1">
        <f t="shared" si="1279"/>
        <v>8.9902677564129355E-2</v>
      </c>
      <c r="X1307" s="1">
        <v>5141.8360000000002</v>
      </c>
      <c r="Y1307" s="1">
        <f t="shared" si="1261"/>
        <v>251.78976842510929</v>
      </c>
      <c r="Z1307" s="1">
        <f t="shared" si="1280"/>
        <v>276.61469944829889</v>
      </c>
      <c r="AA1307" s="1">
        <f t="shared" si="1317"/>
        <v>22.971920296880135</v>
      </c>
      <c r="AC1307" s="1">
        <v>129.69800000000004</v>
      </c>
      <c r="AD1307" s="1">
        <f t="shared" si="1281"/>
        <v>1.4124336373333908</v>
      </c>
      <c r="AE1307" s="1">
        <v>5.6472364813100001E-2</v>
      </c>
      <c r="AF1307" s="1">
        <v>2.29587517679E-2</v>
      </c>
      <c r="AG1307" s="1">
        <f t="shared" si="1282"/>
        <v>5.493540043238683E-2</v>
      </c>
      <c r="AH1307" s="1">
        <f t="shared" si="1283"/>
        <v>-2.3226408555127795E-2</v>
      </c>
      <c r="AI1307" s="1">
        <f t="shared" si="1284"/>
        <v>-3.1708991877259035E-2</v>
      </c>
      <c r="AJ1307" s="1">
        <f t="shared" si="1285"/>
        <v>0.73248650241022784</v>
      </c>
      <c r="AK1307" s="1">
        <f t="shared" si="1286"/>
        <v>5.0787863725465149E-2</v>
      </c>
      <c r="AL1307" s="1">
        <v>5032.4170999999997</v>
      </c>
      <c r="AM1307" s="1">
        <f t="shared" si="1262"/>
        <v>246.76738472377585</v>
      </c>
      <c r="AN1307" s="1">
        <f t="shared" si="1287"/>
        <v>260.7029224978715</v>
      </c>
      <c r="AO1307" s="1">
        <f t="shared" si="1318"/>
        <v>12.384391830033934</v>
      </c>
      <c r="AQ1307" s="1">
        <v>129.70099999999999</v>
      </c>
      <c r="AR1307" s="1">
        <f t="shared" si="1288"/>
        <v>1.3060531887842632</v>
      </c>
      <c r="AS1307" s="1">
        <v>5.2112605422699999E-2</v>
      </c>
      <c r="AT1307" s="1">
        <v>2.05129049718E-2</v>
      </c>
      <c r="AU1307" s="1">
        <f t="shared" si="1289"/>
        <v>5.0800147962402988E-2</v>
      </c>
      <c r="AV1307" s="1">
        <f t="shared" si="1290"/>
        <v>-2.0726216744874602E-2</v>
      </c>
      <c r="AW1307" s="1">
        <f t="shared" si="1291"/>
        <v>-3.0073931217528386E-2</v>
      </c>
      <c r="AX1307" s="1">
        <f t="shared" si="1292"/>
        <v>0.68917550535576366</v>
      </c>
      <c r="AY1307" s="1">
        <f t="shared" si="1293"/>
        <v>4.6901329003992388E-2</v>
      </c>
      <c r="AZ1307" s="1">
        <v>5051.0589</v>
      </c>
      <c r="BA1307" s="1">
        <f t="shared" si="1263"/>
        <v>247.1284749743138</v>
      </c>
      <c r="BB1307" s="1">
        <f t="shared" si="1294"/>
        <v>260.00698367936377</v>
      </c>
      <c r="BC1307" s="1">
        <f t="shared" si="1319"/>
        <v>11.454783400823903</v>
      </c>
      <c r="BE1307" s="1">
        <v>129.70400000000001</v>
      </c>
      <c r="BF1307" s="1">
        <f t="shared" si="1295"/>
        <v>1.3519783466192909</v>
      </c>
      <c r="BG1307" s="1">
        <v>5.39315454662E-2</v>
      </c>
      <c r="BH1307" s="1">
        <v>2.17677094042E-2</v>
      </c>
      <c r="BI1307" s="1">
        <f t="shared" si="1296"/>
        <v>5.2527500634476587E-2</v>
      </c>
      <c r="BJ1307" s="1">
        <f t="shared" si="1297"/>
        <v>-2.2008121203140833E-2</v>
      </c>
      <c r="BK1307" s="1">
        <f t="shared" si="1298"/>
        <v>-3.0519379431335755E-2</v>
      </c>
      <c r="BL1307" s="1">
        <f t="shared" si="1299"/>
        <v>0.72111955135444228</v>
      </c>
      <c r="BM1307" s="1">
        <f t="shared" si="1300"/>
        <v>4.8571318410733082E-2</v>
      </c>
      <c r="BN1307" s="1">
        <v>5068.0796</v>
      </c>
      <c r="BO1307" s="1">
        <f t="shared" si="1264"/>
        <v>248.37518962937153</v>
      </c>
      <c r="BP1307" s="1">
        <f t="shared" si="1301"/>
        <v>261.77044746154399</v>
      </c>
      <c r="BQ1307" s="1">
        <f t="shared" si="1320"/>
        <v>11.878472033855781</v>
      </c>
      <c r="BS1307" s="1">
        <v>129.69799999999998</v>
      </c>
      <c r="BT1307" s="1">
        <f t="shared" si="1302"/>
        <v>1.2888469623427341</v>
      </c>
      <c r="BU1307" s="1">
        <v>5.1539938896899999E-2</v>
      </c>
      <c r="BV1307" s="1">
        <v>1.46343484521E-2</v>
      </c>
      <c r="BW1307" s="1">
        <f t="shared" si="1303"/>
        <v>5.0255698222837084E-2</v>
      </c>
      <c r="BX1307" s="1">
        <f t="shared" si="1304"/>
        <v>-1.4742486849504145E-2</v>
      </c>
      <c r="BY1307" s="1">
        <f t="shared" si="1305"/>
        <v>-3.5513211373332937E-2</v>
      </c>
      <c r="BZ1307" s="1">
        <f t="shared" si="1306"/>
        <v>0.41512682968948167</v>
      </c>
      <c r="CA1307" s="1">
        <f t="shared" si="1307"/>
        <v>4.6290469991021328E-2</v>
      </c>
      <c r="CB1307" s="1">
        <v>5058.3535000000002</v>
      </c>
      <c r="CC1307" s="1">
        <f t="shared" si="1265"/>
        <v>247.82578447571581</v>
      </c>
      <c r="CD1307" s="1">
        <f t="shared" si="1308"/>
        <v>260.5987102646705</v>
      </c>
      <c r="CE1307" s="1">
        <f t="shared" si="1321"/>
        <v>11.311629575342474</v>
      </c>
      <c r="CG1307" s="1">
        <v>129.70099999999999</v>
      </c>
      <c r="CH1307" s="1">
        <f t="shared" si="1309"/>
        <v>1.1578788523852457</v>
      </c>
      <c r="CI1307" s="1">
        <v>4.6181291341799997E-2</v>
      </c>
      <c r="CJ1307" s="1">
        <v>1.2127272784700001E-2</v>
      </c>
      <c r="CK1307" s="1">
        <f t="shared" si="1310"/>
        <v>4.5146669307192779E-2</v>
      </c>
      <c r="CL1307" s="1">
        <f t="shared" si="1311"/>
        <v>-1.220140814009474E-2</v>
      </c>
      <c r="CM1307" s="1">
        <f t="shared" si="1312"/>
        <v>-3.294526116709804E-2</v>
      </c>
      <c r="CN1307" s="1">
        <f t="shared" si="1313"/>
        <v>0.37035396618072985</v>
      </c>
      <c r="CO1307" s="1">
        <f t="shared" si="1314"/>
        <v>4.1391924830913349E-2</v>
      </c>
      <c r="CP1307" s="1">
        <v>5008.9124000000002</v>
      </c>
      <c r="CQ1307" s="1">
        <f t="shared" si="1266"/>
        <v>245.55752730570001</v>
      </c>
      <c r="CR1307" s="1">
        <f t="shared" si="1315"/>
        <v>256.89769101537655</v>
      </c>
      <c r="CS1307" s="1">
        <f t="shared" si="1322"/>
        <v>10.019989812046386</v>
      </c>
    </row>
    <row r="1308" spans="1:97" x14ac:dyDescent="0.25">
      <c r="A1308" s="1">
        <v>141.202</v>
      </c>
      <c r="B1308" s="1">
        <f t="shared" si="1267"/>
        <v>1.6441250558442309</v>
      </c>
      <c r="C1308" s="1">
        <v>6.5474629402200002E-2</v>
      </c>
      <c r="D1308" s="1">
        <v>2.66980081797E-2</v>
      </c>
      <c r="E1308" s="1">
        <f t="shared" si="1268"/>
        <v>6.3420361294353425E-2</v>
      </c>
      <c r="F1308" s="1">
        <f t="shared" si="1269"/>
        <v>-2.7060873090979702E-2</v>
      </c>
      <c r="G1308" s="1">
        <f t="shared" si="1270"/>
        <v>-3.6359488203373723E-2</v>
      </c>
      <c r="H1308" s="1">
        <f t="shared" si="1271"/>
        <v>0.74425891089602247</v>
      </c>
      <c r="I1308" s="1">
        <f t="shared" si="1272"/>
        <v>5.94931380911587E-2</v>
      </c>
      <c r="J1308" s="1">
        <v>5021.8805000000002</v>
      </c>
      <c r="K1308" s="1">
        <f t="shared" si="1260"/>
        <v>245.77792227457761</v>
      </c>
      <c r="L1308" s="1">
        <f t="shared" si="1273"/>
        <v>261.87014065074828</v>
      </c>
      <c r="M1308" s="1">
        <f t="shared" si="1316"/>
        <v>14.457595698091326</v>
      </c>
      <c r="O1308" s="1">
        <v>183.20399999999995</v>
      </c>
      <c r="P1308" s="1">
        <f t="shared" si="1274"/>
        <v>2.4721755066946467</v>
      </c>
      <c r="Q1308" s="1">
        <v>9.8698504269099999E-2</v>
      </c>
      <c r="R1308" s="1">
        <v>3.9463553577699997E-2</v>
      </c>
      <c r="S1308" s="1">
        <f t="shared" si="1275"/>
        <v>9.4126301359522893E-2</v>
      </c>
      <c r="T1308" s="1">
        <f t="shared" si="1276"/>
        <v>-4.0263352233356045E-2</v>
      </c>
      <c r="U1308" s="1">
        <f t="shared" si="1277"/>
        <v>-5.3862949126166848E-2</v>
      </c>
      <c r="V1308" s="1">
        <f t="shared" si="1278"/>
        <v>0.7475148109518559</v>
      </c>
      <c r="W1308" s="1">
        <f t="shared" si="1279"/>
        <v>8.9991003426454066E-2</v>
      </c>
      <c r="X1308" s="1">
        <v>5149.9411</v>
      </c>
      <c r="Y1308" s="1">
        <f t="shared" si="1261"/>
        <v>252.18666580807954</v>
      </c>
      <c r="Z1308" s="1">
        <f t="shared" si="1280"/>
        <v>277.07711251994834</v>
      </c>
      <c r="AA1308" s="1">
        <f t="shared" si="1317"/>
        <v>22.99637295025725</v>
      </c>
      <c r="AC1308" s="1">
        <v>129.83199999999999</v>
      </c>
      <c r="AD1308" s="1">
        <f t="shared" si="1281"/>
        <v>1.4146270336307747</v>
      </c>
      <c r="AE1308" s="1">
        <v>5.6560061872000002E-2</v>
      </c>
      <c r="AF1308" s="1">
        <v>2.29420270771E-2</v>
      </c>
      <c r="AG1308" s="1">
        <f t="shared" si="1282"/>
        <v>5.5018406313264684E-2</v>
      </c>
      <c r="AH1308" s="1">
        <f t="shared" si="1283"/>
        <v>-2.3209291010000827E-2</v>
      </c>
      <c r="AI1308" s="1">
        <f t="shared" si="1284"/>
        <v>-3.1809115303263857E-2</v>
      </c>
      <c r="AJ1308" s="1">
        <f t="shared" si="1285"/>
        <v>0.72964277027910229</v>
      </c>
      <c r="AK1308" s="1">
        <f t="shared" si="1286"/>
        <v>5.0865848957434595E-2</v>
      </c>
      <c r="AL1308" s="1">
        <v>5038.0906999999997</v>
      </c>
      <c r="AM1308" s="1">
        <f t="shared" si="1262"/>
        <v>247.04559287030821</v>
      </c>
      <c r="AN1308" s="1">
        <f t="shared" si="1287"/>
        <v>261.01850688825772</v>
      </c>
      <c r="AO1308" s="1">
        <f t="shared" si="1318"/>
        <v>12.404735113380989</v>
      </c>
      <c r="AQ1308" s="1">
        <v>129.81100000000001</v>
      </c>
      <c r="AR1308" s="1">
        <f t="shared" si="1288"/>
        <v>1.3087558820697343</v>
      </c>
      <c r="AS1308" s="1">
        <v>5.2220445126300002E-2</v>
      </c>
      <c r="AT1308" s="1">
        <v>2.0569421351000001E-2</v>
      </c>
      <c r="AU1308" s="1">
        <f t="shared" si="1289"/>
        <v>5.090264096242153E-2</v>
      </c>
      <c r="AV1308" s="1">
        <f t="shared" si="1290"/>
        <v>-2.0783918382850639E-2</v>
      </c>
      <c r="AW1308" s="1">
        <f t="shared" si="1291"/>
        <v>-3.0118722579570892E-2</v>
      </c>
      <c r="AX1308" s="1">
        <f t="shared" si="1292"/>
        <v>0.6900663973361234</v>
      </c>
      <c r="AY1308" s="1">
        <f t="shared" si="1293"/>
        <v>4.7002796707794683E-2</v>
      </c>
      <c r="AZ1308" s="1">
        <v>5051.8693999999996</v>
      </c>
      <c r="BA1308" s="1">
        <f t="shared" si="1263"/>
        <v>247.1681295562405</v>
      </c>
      <c r="BB1308" s="1">
        <f t="shared" si="1294"/>
        <v>260.07535930270234</v>
      </c>
      <c r="BC1308" s="1">
        <f t="shared" si="1319"/>
        <v>11.481169181389157</v>
      </c>
      <c r="BE1308" s="1">
        <v>129.804</v>
      </c>
      <c r="BF1308" s="1">
        <f t="shared" si="1295"/>
        <v>1.3537788503309076</v>
      </c>
      <c r="BG1308" s="1">
        <v>5.40033690631E-2</v>
      </c>
      <c r="BH1308" s="1">
        <v>2.1843470633E-2</v>
      </c>
      <c r="BI1308" s="1">
        <f t="shared" si="1296"/>
        <v>5.2595646568616115E-2</v>
      </c>
      <c r="BJ1308" s="1">
        <f t="shared" si="1297"/>
        <v>-2.208557127652578E-2</v>
      </c>
      <c r="BK1308" s="1">
        <f t="shared" si="1298"/>
        <v>-3.0510075292090336E-2</v>
      </c>
      <c r="BL1308" s="1">
        <f t="shared" si="1299"/>
        <v>0.72387796703508667</v>
      </c>
      <c r="BM1308" s="1">
        <f t="shared" si="1300"/>
        <v>4.8645522073011718E-2</v>
      </c>
      <c r="BN1308" s="1">
        <v>5059.9745000000003</v>
      </c>
      <c r="BO1308" s="1">
        <f t="shared" si="1264"/>
        <v>247.97797689627538</v>
      </c>
      <c r="BP1308" s="1">
        <f t="shared" si="1301"/>
        <v>261.36962310212584</v>
      </c>
      <c r="BQ1308" s="1">
        <f t="shared" si="1320"/>
        <v>11.897881488416045</v>
      </c>
      <c r="BS1308" s="1">
        <v>129.81099999999998</v>
      </c>
      <c r="BT1308" s="1">
        <f t="shared" si="1302"/>
        <v>1.2906531920672135</v>
      </c>
      <c r="BU1308" s="1">
        <v>5.16121685505E-2</v>
      </c>
      <c r="BV1308" s="1">
        <v>1.4624427072699999E-2</v>
      </c>
      <c r="BW1308" s="1">
        <f t="shared" si="1303"/>
        <v>5.0324385269648976E-2</v>
      </c>
      <c r="BX1308" s="1">
        <f t="shared" si="1304"/>
        <v>-1.4732418171509385E-2</v>
      </c>
      <c r="BY1308" s="1">
        <f t="shared" si="1305"/>
        <v>-3.5591967098139589E-2</v>
      </c>
      <c r="BZ1308" s="1">
        <f t="shared" si="1306"/>
        <v>0.41392537060081336</v>
      </c>
      <c r="CA1308" s="1">
        <f t="shared" si="1307"/>
        <v>4.6354436923430366E-2</v>
      </c>
      <c r="CB1308" s="1">
        <v>5064.027</v>
      </c>
      <c r="CC1308" s="1">
        <f t="shared" si="1265"/>
        <v>248.10374836025312</v>
      </c>
      <c r="CD1308" s="1">
        <f t="shared" si="1308"/>
        <v>260.90892083863332</v>
      </c>
      <c r="CE1308" s="1">
        <f t="shared" si="1321"/>
        <v>11.328309197037266</v>
      </c>
      <c r="CG1308" s="1">
        <v>129.80000000000001</v>
      </c>
      <c r="CH1308" s="1">
        <f t="shared" si="1309"/>
        <v>1.1598262885460662</v>
      </c>
      <c r="CI1308" s="1">
        <v>4.6258963644500002E-2</v>
      </c>
      <c r="CJ1308" s="1">
        <v>1.2152129784199999E-2</v>
      </c>
      <c r="CK1308" s="1">
        <f t="shared" si="1310"/>
        <v>4.5220910186998683E-2</v>
      </c>
      <c r="CL1308" s="1">
        <f t="shared" si="1311"/>
        <v>-1.2226570604396195E-2</v>
      </c>
      <c r="CM1308" s="1">
        <f t="shared" si="1312"/>
        <v>-3.2994339582602492E-2</v>
      </c>
      <c r="CN1308" s="1">
        <f t="shared" si="1313"/>
        <v>0.37056570184672266</v>
      </c>
      <c r="CO1308" s="1">
        <f t="shared" si="1314"/>
        <v>4.1468317444691406E-2</v>
      </c>
      <c r="CP1308" s="1">
        <v>5005.6702999999998</v>
      </c>
      <c r="CQ1308" s="1">
        <f t="shared" si="1266"/>
        <v>245.39858620318086</v>
      </c>
      <c r="CR1308" s="1">
        <f t="shared" si="1315"/>
        <v>256.7504704807655</v>
      </c>
      <c r="CS1308" s="1">
        <f t="shared" si="1322"/>
        <v>10.039609274855879</v>
      </c>
    </row>
    <row r="1309" spans="1:97" x14ac:dyDescent="0.25">
      <c r="A1309" s="1">
        <v>141.30200000000013</v>
      </c>
      <c r="B1309" s="1">
        <f t="shared" si="1267"/>
        <v>1.6457310413621604</v>
      </c>
      <c r="C1309" s="1">
        <v>6.5538585186000003E-2</v>
      </c>
      <c r="D1309" s="1">
        <v>2.6714997366099998E-2</v>
      </c>
      <c r="E1309" s="1">
        <f t="shared" si="1268"/>
        <v>6.34803851209364E-2</v>
      </c>
      <c r="F1309" s="1">
        <f t="shared" si="1269"/>
        <v>-2.707832844894598E-2</v>
      </c>
      <c r="G1309" s="1">
        <f t="shared" si="1270"/>
        <v>-3.6402056671990424E-2</v>
      </c>
      <c r="H1309" s="1">
        <f t="shared" si="1271"/>
        <v>0.7438680922053893</v>
      </c>
      <c r="I1309" s="1">
        <f t="shared" si="1272"/>
        <v>5.9559898801410223E-2</v>
      </c>
      <c r="J1309" s="1">
        <v>5012.9648999999999</v>
      </c>
      <c r="K1309" s="1">
        <f t="shared" si="1260"/>
        <v>245.34158022226646</v>
      </c>
      <c r="L1309" s="1">
        <f t="shared" si="1273"/>
        <v>261.42092027733133</v>
      </c>
      <c r="M1309" s="1">
        <f t="shared" si="1316"/>
        <v>14.475063339539242</v>
      </c>
      <c r="O1309" s="1">
        <v>183.471</v>
      </c>
      <c r="P1309" s="1">
        <f t="shared" si="1274"/>
        <v>2.4837532424730964</v>
      </c>
      <c r="Q1309" s="1">
        <v>9.9160730838800004E-2</v>
      </c>
      <c r="R1309" s="1">
        <v>3.9664909243599999E-2</v>
      </c>
      <c r="S1309" s="1">
        <f t="shared" si="1275"/>
        <v>9.4546916628354724E-2</v>
      </c>
      <c r="T1309" s="1">
        <f t="shared" si="1276"/>
        <v>-4.0473002553786344E-2</v>
      </c>
      <c r="U1309" s="1">
        <f t="shared" si="1277"/>
        <v>-5.407391407456838E-2</v>
      </c>
      <c r="V1309" s="1">
        <f t="shared" si="1278"/>
        <v>0.74847554955932605</v>
      </c>
      <c r="W1309" s="1">
        <f t="shared" si="1279"/>
        <v>9.0411832226414676E-2</v>
      </c>
      <c r="X1309" s="1">
        <v>5147.5096000000003</v>
      </c>
      <c r="Y1309" s="1">
        <f t="shared" si="1261"/>
        <v>252.06759806225381</v>
      </c>
      <c r="Z1309" s="1">
        <f t="shared" si="1280"/>
        <v>277.06280530688781</v>
      </c>
      <c r="AA1309" s="1">
        <f t="shared" si="1317"/>
        <v>23.112971968571919</v>
      </c>
      <c r="AC1309" s="1">
        <v>129.89699999999999</v>
      </c>
      <c r="AD1309" s="1">
        <f t="shared" si="1281"/>
        <v>1.4160041372913943</v>
      </c>
      <c r="AE1309" s="1">
        <v>5.66151216626E-2</v>
      </c>
      <c r="AF1309" s="1">
        <v>2.29491256177E-2</v>
      </c>
      <c r="AG1309" s="1">
        <f t="shared" si="1282"/>
        <v>5.5070517270313243E-2</v>
      </c>
      <c r="AH1309" s="1">
        <f t="shared" si="1283"/>
        <v>-2.3216556255854261E-2</v>
      </c>
      <c r="AI1309" s="1">
        <f t="shared" si="1284"/>
        <v>-3.1853961014458983E-2</v>
      </c>
      <c r="AJ1309" s="1">
        <f t="shared" si="1285"/>
        <v>0.72884361996035352</v>
      </c>
      <c r="AK1309" s="1">
        <f t="shared" si="1286"/>
        <v>5.0919747740514207E-2</v>
      </c>
      <c r="AL1309" s="1">
        <v>5035.6592000000001</v>
      </c>
      <c r="AM1309" s="1">
        <f t="shared" si="1262"/>
        <v>246.92636290903258</v>
      </c>
      <c r="AN1309" s="1">
        <f t="shared" si="1287"/>
        <v>260.90612898683082</v>
      </c>
      <c r="AO1309" s="1">
        <f t="shared" si="1318"/>
        <v>12.418800664747456</v>
      </c>
      <c r="AQ1309" s="1">
        <v>129.90200000000002</v>
      </c>
      <c r="AR1309" s="1">
        <f t="shared" si="1288"/>
        <v>1.3104953417403895</v>
      </c>
      <c r="AS1309" s="1">
        <v>5.2289851009799999E-2</v>
      </c>
      <c r="AT1309" s="1">
        <v>2.05803904682E-2</v>
      </c>
      <c r="AU1309" s="1">
        <f t="shared" si="1289"/>
        <v>5.0968600139387893E-2</v>
      </c>
      <c r="AV1309" s="1">
        <f t="shared" si="1290"/>
        <v>-2.0795117929672851E-2</v>
      </c>
      <c r="AW1309" s="1">
        <f t="shared" si="1291"/>
        <v>-3.0173482209715042E-2</v>
      </c>
      <c r="AX1309" s="1">
        <f t="shared" si="1292"/>
        <v>0.68918521850213854</v>
      </c>
      <c r="AY1309" s="1">
        <f t="shared" si="1293"/>
        <v>4.7065370068979671E-2</v>
      </c>
      <c r="AZ1309" s="1">
        <v>5055.9219000000003</v>
      </c>
      <c r="BA1309" s="1">
        <f t="shared" si="1263"/>
        <v>247.36640246587407</v>
      </c>
      <c r="BB1309" s="1">
        <f t="shared" si="1294"/>
        <v>260.30115479564483</v>
      </c>
      <c r="BC1309" s="1">
        <f t="shared" si="1319"/>
        <v>11.497450035173587</v>
      </c>
      <c r="BE1309" s="1">
        <v>129.90200000000002</v>
      </c>
      <c r="BF1309" s="1">
        <f t="shared" si="1295"/>
        <v>1.3562431497074694</v>
      </c>
      <c r="BG1309" s="1">
        <v>5.4101672023499997E-2</v>
      </c>
      <c r="BH1309" s="1">
        <v>2.1807629615100001E-2</v>
      </c>
      <c r="BI1309" s="1">
        <f t="shared" si="1296"/>
        <v>5.2688908487311011E-2</v>
      </c>
      <c r="BJ1309" s="1">
        <f t="shared" si="1297"/>
        <v>-2.204893055471123E-2</v>
      </c>
      <c r="BK1309" s="1">
        <f t="shared" si="1298"/>
        <v>-3.0639977932599781E-2</v>
      </c>
      <c r="BL1309" s="1">
        <f t="shared" si="1299"/>
        <v>0.71961313429184948</v>
      </c>
      <c r="BM1309" s="1">
        <f t="shared" si="1300"/>
        <v>4.8735884439493019E-2</v>
      </c>
      <c r="BN1309" s="1">
        <v>5063.2165000000005</v>
      </c>
      <c r="BO1309" s="1">
        <f t="shared" si="1264"/>
        <v>248.13686002920377</v>
      </c>
      <c r="BP1309" s="1">
        <f t="shared" si="1301"/>
        <v>261.56147904744483</v>
      </c>
      <c r="BQ1309" s="1">
        <f t="shared" si="1320"/>
        <v>11.921508134364501</v>
      </c>
      <c r="BS1309" s="1">
        <v>129.92099999999999</v>
      </c>
      <c r="BT1309" s="1">
        <f t="shared" si="1302"/>
        <v>1.2928867349974431</v>
      </c>
      <c r="BU1309" s="1">
        <v>5.1701486110700003E-2</v>
      </c>
      <c r="BV1309" s="1">
        <v>1.46642690524E-2</v>
      </c>
      <c r="BW1309" s="1">
        <f t="shared" si="1303"/>
        <v>5.0409315598566554E-2</v>
      </c>
      <c r="BX1309" s="1">
        <f t="shared" si="1304"/>
        <v>-1.4772852282408504E-2</v>
      </c>
      <c r="BY1309" s="1">
        <f t="shared" si="1305"/>
        <v>-3.5636463316158051E-2</v>
      </c>
      <c r="BZ1309" s="1">
        <f t="shared" si="1306"/>
        <v>0.41454316471719838</v>
      </c>
      <c r="CA1309" s="1">
        <f t="shared" si="1307"/>
        <v>4.6440300961295394E-2</v>
      </c>
      <c r="CB1309" s="1">
        <v>5062.4059999999999</v>
      </c>
      <c r="CC1309" s="1">
        <f t="shared" si="1265"/>
        <v>248.02433010752816</v>
      </c>
      <c r="CD1309" s="1">
        <f t="shared" si="1308"/>
        <v>260.8475565656982</v>
      </c>
      <c r="CE1309" s="1">
        <f t="shared" si="1321"/>
        <v>11.35070925600335</v>
      </c>
      <c r="CG1309" s="1">
        <v>129.9</v>
      </c>
      <c r="CH1309" s="1">
        <f t="shared" si="1309"/>
        <v>1.161634462006726</v>
      </c>
      <c r="CI1309" s="1">
        <v>4.63310815394E-2</v>
      </c>
      <c r="CJ1309" s="1">
        <v>1.21935065836E-2</v>
      </c>
      <c r="CK1309" s="1">
        <f t="shared" si="1310"/>
        <v>4.5289837108537324E-2</v>
      </c>
      <c r="CL1309" s="1">
        <f t="shared" si="1311"/>
        <v>-1.2268457282721803E-2</v>
      </c>
      <c r="CM1309" s="1">
        <f t="shared" si="1312"/>
        <v>-3.3021379825815524E-2</v>
      </c>
      <c r="CN1309" s="1">
        <f t="shared" si="1313"/>
        <v>0.37153072789316155</v>
      </c>
      <c r="CO1309" s="1">
        <f t="shared" si="1314"/>
        <v>4.1532732090953782E-2</v>
      </c>
      <c r="CP1309" s="1">
        <v>5011.3438999999998</v>
      </c>
      <c r="CQ1309" s="1">
        <f t="shared" si="1266"/>
        <v>245.67672945578028</v>
      </c>
      <c r="CR1309" s="1">
        <f t="shared" si="1315"/>
        <v>257.05919804052917</v>
      </c>
      <c r="CS1309" s="1">
        <f t="shared" si="1322"/>
        <v>10.056157708877873</v>
      </c>
    </row>
    <row r="1310" spans="1:97" x14ac:dyDescent="0.25">
      <c r="A1310" s="1">
        <v>141.40499999999997</v>
      </c>
      <c r="B1310" s="1">
        <f t="shared" si="1267"/>
        <v>1.6479319749172419</v>
      </c>
      <c r="C1310" s="1">
        <v>6.5626233816099999E-2</v>
      </c>
      <c r="D1310" s="1">
        <v>2.6823287829800001E-2</v>
      </c>
      <c r="E1310" s="1">
        <f t="shared" si="1268"/>
        <v>6.3562639322364597E-2</v>
      </c>
      <c r="F1310" s="1">
        <f t="shared" si="1269"/>
        <v>-2.7189597489573079E-2</v>
      </c>
      <c r="G1310" s="1">
        <f t="shared" si="1270"/>
        <v>-3.6373041832791518E-2</v>
      </c>
      <c r="H1310" s="1">
        <f t="shared" si="1271"/>
        <v>0.74752058446375924</v>
      </c>
      <c r="I1310" s="1">
        <f t="shared" si="1272"/>
        <v>5.9643098351839591E-2</v>
      </c>
      <c r="J1310" s="1">
        <v>5011.3438999999998</v>
      </c>
      <c r="K1310" s="1">
        <f t="shared" si="1260"/>
        <v>245.26224619350828</v>
      </c>
      <c r="L1310" s="1">
        <f t="shared" si="1273"/>
        <v>261.35788370846535</v>
      </c>
      <c r="M1310" s="1">
        <f t="shared" si="1316"/>
        <v>14.496810820272053</v>
      </c>
      <c r="O1310" s="1">
        <v>183.50199999999995</v>
      </c>
      <c r="P1310" s="1">
        <f t="shared" si="1274"/>
        <v>2.4889870083269945</v>
      </c>
      <c r="Q1310" s="1">
        <v>9.9369682371600002E-2</v>
      </c>
      <c r="R1310" s="1">
        <v>3.9714731275999997E-2</v>
      </c>
      <c r="S1310" s="1">
        <f t="shared" si="1275"/>
        <v>9.4736999542080633E-2</v>
      </c>
      <c r="T1310" s="1">
        <f t="shared" si="1276"/>
        <v>-4.0524883741200876E-2</v>
      </c>
      <c r="U1310" s="1">
        <f t="shared" si="1277"/>
        <v>-5.4212115800879757E-2</v>
      </c>
      <c r="V1310" s="1">
        <f t="shared" si="1278"/>
        <v>0.74752448124415827</v>
      </c>
      <c r="W1310" s="1">
        <f t="shared" si="1279"/>
        <v>9.0606990050145123E-2</v>
      </c>
      <c r="X1310" s="1">
        <v>5140.2150000000001</v>
      </c>
      <c r="Y1310" s="1">
        <f t="shared" si="1261"/>
        <v>251.71038992789212</v>
      </c>
      <c r="Z1310" s="1">
        <f t="shared" si="1280"/>
        <v>276.72277142465833</v>
      </c>
      <c r="AA1310" s="1">
        <f t="shared" si="1317"/>
        <v>23.167009762556038</v>
      </c>
      <c r="AC1310" s="1">
        <v>130</v>
      </c>
      <c r="AD1310" s="1">
        <f t="shared" si="1281"/>
        <v>1.4177303618881776</v>
      </c>
      <c r="AE1310" s="1">
        <v>5.6684140116000002E-2</v>
      </c>
      <c r="AF1310" s="1">
        <v>2.2998984903100001E-2</v>
      </c>
      <c r="AG1310" s="1">
        <f t="shared" si="1282"/>
        <v>5.5135835471736797E-2</v>
      </c>
      <c r="AH1310" s="1">
        <f t="shared" si="1283"/>
        <v>-2.3267587946137709E-2</v>
      </c>
      <c r="AI1310" s="1">
        <f t="shared" si="1284"/>
        <v>-3.1868247525599087E-2</v>
      </c>
      <c r="AJ1310" s="1">
        <f t="shared" si="1285"/>
        <v>0.73011821335476168</v>
      </c>
      <c r="AK1310" s="1">
        <f t="shared" si="1286"/>
        <v>5.0983458574733409E-2</v>
      </c>
      <c r="AL1310" s="1">
        <v>5037.2802000000001</v>
      </c>
      <c r="AM1310" s="1">
        <f t="shared" si="1262"/>
        <v>247.00584954988301</v>
      </c>
      <c r="AN1310" s="1">
        <f t="shared" si="1287"/>
        <v>261.00716373524023</v>
      </c>
      <c r="AO1310" s="1">
        <f t="shared" si="1318"/>
        <v>12.435426430382163</v>
      </c>
      <c r="AQ1310" s="1">
        <v>130.00800000000001</v>
      </c>
      <c r="AR1310" s="1">
        <f t="shared" si="1288"/>
        <v>1.3125286170757218</v>
      </c>
      <c r="AS1310" s="1">
        <v>5.2370980381999999E-2</v>
      </c>
      <c r="AT1310" s="1">
        <v>2.0568069070599999E-2</v>
      </c>
      <c r="AU1310" s="1">
        <f t="shared" si="1289"/>
        <v>5.1045695100276761E-2</v>
      </c>
      <c r="AV1310" s="1">
        <f t="shared" si="1290"/>
        <v>-2.0782537703611152E-2</v>
      </c>
      <c r="AW1310" s="1">
        <f t="shared" si="1291"/>
        <v>-3.0263157396665609E-2</v>
      </c>
      <c r="AX1310" s="1">
        <f t="shared" si="1292"/>
        <v>0.68672734411713998</v>
      </c>
      <c r="AY1310" s="1">
        <f t="shared" si="1293"/>
        <v>4.7145292916886239E-2</v>
      </c>
      <c r="AZ1310" s="1">
        <v>5051.8693999999996</v>
      </c>
      <c r="BA1310" s="1">
        <f t="shared" si="1263"/>
        <v>247.1681295562405</v>
      </c>
      <c r="BB1310" s="1">
        <f t="shared" si="1294"/>
        <v>260.11256682028602</v>
      </c>
      <c r="BC1310" s="1">
        <f t="shared" si="1319"/>
        <v>11.518246508534189</v>
      </c>
      <c r="BE1310" s="1">
        <v>130.00200000000001</v>
      </c>
      <c r="BF1310" s="1">
        <f t="shared" si="1295"/>
        <v>1.3579616595279895</v>
      </c>
      <c r="BG1310" s="1">
        <v>5.41702248156E-2</v>
      </c>
      <c r="BH1310" s="1">
        <v>2.1963933482799999E-2</v>
      </c>
      <c r="BI1310" s="1">
        <f t="shared" si="1296"/>
        <v>5.275394069897877E-2</v>
      </c>
      <c r="BJ1310" s="1">
        <f t="shared" si="1297"/>
        <v>-2.2208731797842312E-2</v>
      </c>
      <c r="BK1310" s="1">
        <f t="shared" si="1298"/>
        <v>-3.0545208901136458E-2</v>
      </c>
      <c r="BL1310" s="1">
        <f t="shared" si="1299"/>
        <v>0.72707742381869978</v>
      </c>
      <c r="BM1310" s="1">
        <f t="shared" si="1300"/>
        <v>4.8800659568904947E-2</v>
      </c>
      <c r="BN1310" s="1">
        <v>5063.2165000000005</v>
      </c>
      <c r="BO1310" s="1">
        <f t="shared" si="1264"/>
        <v>248.13686002920377</v>
      </c>
      <c r="BP1310" s="1">
        <f t="shared" si="1301"/>
        <v>261.57848952202278</v>
      </c>
      <c r="BQ1310" s="1">
        <f t="shared" si="1320"/>
        <v>11.938451363946822</v>
      </c>
      <c r="BS1310" s="1">
        <v>130.00099999999998</v>
      </c>
      <c r="BT1310" s="1">
        <f t="shared" si="1302"/>
        <v>1.2944545748164367</v>
      </c>
      <c r="BU1310" s="1">
        <v>5.1764182746400003E-2</v>
      </c>
      <c r="BV1310" s="1">
        <v>1.47323012352E-2</v>
      </c>
      <c r="BW1310" s="1">
        <f t="shared" si="1303"/>
        <v>5.0468928300258668E-2</v>
      </c>
      <c r="BX1310" s="1">
        <f t="shared" si="1304"/>
        <v>-1.4841899338555051E-2</v>
      </c>
      <c r="BY1310" s="1">
        <f t="shared" si="1305"/>
        <v>-3.5627028961703618E-2</v>
      </c>
      <c r="BZ1310" s="1">
        <f t="shared" si="1306"/>
        <v>0.41659099203890898</v>
      </c>
      <c r="CA1310" s="1">
        <f t="shared" si="1307"/>
        <v>4.6499677052249493E-2</v>
      </c>
      <c r="CB1310" s="1">
        <v>5062.4059999999999</v>
      </c>
      <c r="CC1310" s="1">
        <f t="shared" si="1265"/>
        <v>248.02433010752816</v>
      </c>
      <c r="CD1310" s="1">
        <f t="shared" si="1308"/>
        <v>260.86310685676767</v>
      </c>
      <c r="CE1310" s="1">
        <f t="shared" si="1321"/>
        <v>11.366197825904898</v>
      </c>
      <c r="CG1310" s="1">
        <v>130.00200000000001</v>
      </c>
      <c r="CH1310" s="1">
        <f t="shared" si="1309"/>
        <v>1.1637840205584427</v>
      </c>
      <c r="CI1310" s="1">
        <v>4.6416815370299999E-2</v>
      </c>
      <c r="CJ1310" s="1">
        <v>1.2206249870399999E-2</v>
      </c>
      <c r="CK1310" s="1">
        <f t="shared" si="1310"/>
        <v>4.5371771326294275E-2</v>
      </c>
      <c r="CL1310" s="1">
        <f t="shared" si="1311"/>
        <v>-1.2281357956167069E-2</v>
      </c>
      <c r="CM1310" s="1">
        <f t="shared" si="1312"/>
        <v>-3.3090413370127206E-2</v>
      </c>
      <c r="CN1310" s="1">
        <f t="shared" si="1313"/>
        <v>0.37114549820807685</v>
      </c>
      <c r="CO1310" s="1">
        <f t="shared" si="1314"/>
        <v>4.1611927669067822E-2</v>
      </c>
      <c r="CP1310" s="1">
        <v>5014.5859</v>
      </c>
      <c r="CQ1310" s="1">
        <f t="shared" si="1266"/>
        <v>245.83566565588734</v>
      </c>
      <c r="CR1310" s="1">
        <f t="shared" si="1315"/>
        <v>257.24657436007146</v>
      </c>
      <c r="CS1310" s="1">
        <f t="shared" si="1322"/>
        <v>10.076523080364199</v>
      </c>
    </row>
    <row r="1311" spans="1:97" x14ac:dyDescent="0.25">
      <c r="A1311" s="1">
        <v>141.50600000000009</v>
      </c>
      <c r="B1311" s="1">
        <f t="shared" si="1267"/>
        <v>1.6501808036619037</v>
      </c>
      <c r="C1311" s="1">
        <v>6.5715789794900004E-2</v>
      </c>
      <c r="D1311" s="1">
        <v>2.68601253629E-2</v>
      </c>
      <c r="E1311" s="1">
        <f t="shared" si="1268"/>
        <v>6.3646676495057397E-2</v>
      </c>
      <c r="F1311" s="1">
        <f t="shared" si="1269"/>
        <v>-2.7227451077580296E-2</v>
      </c>
      <c r="G1311" s="1">
        <f t="shared" si="1270"/>
        <v>-3.6419225417477101E-2</v>
      </c>
      <c r="H1311" s="1">
        <f t="shared" si="1271"/>
        <v>0.74761203088394634</v>
      </c>
      <c r="I1311" s="1">
        <f t="shared" si="1272"/>
        <v>5.9725538178264662E-2</v>
      </c>
      <c r="J1311" s="1">
        <v>5012.9648999999999</v>
      </c>
      <c r="K1311" s="1">
        <f t="shared" si="1260"/>
        <v>245.34158022226646</v>
      </c>
      <c r="L1311" s="1">
        <f t="shared" si="1273"/>
        <v>261.46439593610154</v>
      </c>
      <c r="M1311" s="1">
        <f t="shared" si="1316"/>
        <v>14.518361509264581</v>
      </c>
      <c r="O1311" s="1">
        <v>183.63099999999997</v>
      </c>
      <c r="P1311" s="1">
        <f t="shared" si="1274"/>
        <v>2.4920406760281462</v>
      </c>
      <c r="Q1311" s="1">
        <v>9.94915962219E-2</v>
      </c>
      <c r="R1311" s="1">
        <v>3.9811514318000001E-2</v>
      </c>
      <c r="S1311" s="1">
        <f t="shared" si="1275"/>
        <v>9.4847887710981432E-2</v>
      </c>
      <c r="T1311" s="1">
        <f t="shared" si="1276"/>
        <v>-4.0625674540200232E-2</v>
      </c>
      <c r="U1311" s="1">
        <f t="shared" si="1277"/>
        <v>-5.42222131707812E-2</v>
      </c>
      <c r="V1311" s="1">
        <f t="shared" si="1278"/>
        <v>0.74924412274068231</v>
      </c>
      <c r="W1311" s="1">
        <f t="shared" si="1279"/>
        <v>9.0714163720107668E-2</v>
      </c>
      <c r="X1311" s="1">
        <v>5144.2676000000001</v>
      </c>
      <c r="Y1311" s="1">
        <f t="shared" si="1261"/>
        <v>251.90884106781948</v>
      </c>
      <c r="Z1311" s="1">
        <f t="shared" si="1280"/>
        <v>276.97165376806578</v>
      </c>
      <c r="AA1311" s="1">
        <f t="shared" si="1317"/>
        <v>23.19668049434889</v>
      </c>
      <c r="AC1311" s="1">
        <v>130.101</v>
      </c>
      <c r="AD1311" s="1">
        <f t="shared" si="1281"/>
        <v>1.4196300754567732</v>
      </c>
      <c r="AE1311" s="1">
        <v>5.6760095059899998E-2</v>
      </c>
      <c r="AF1311" s="1">
        <v>2.3070931434600001E-2</v>
      </c>
      <c r="AG1311" s="1">
        <f t="shared" si="1282"/>
        <v>5.5207713350195593E-2</v>
      </c>
      <c r="AH1311" s="1">
        <f t="shared" si="1283"/>
        <v>-2.334123083861794E-2</v>
      </c>
      <c r="AI1311" s="1">
        <f t="shared" si="1284"/>
        <v>-3.1866482511577657E-2</v>
      </c>
      <c r="AJ1311" s="1">
        <f t="shared" si="1285"/>
        <v>0.73246963577287383</v>
      </c>
      <c r="AK1311" s="1">
        <f t="shared" si="1286"/>
        <v>5.1058378812420452E-2</v>
      </c>
      <c r="AL1311" s="1">
        <v>5033.2277000000004</v>
      </c>
      <c r="AM1311" s="1">
        <f t="shared" si="1262"/>
        <v>246.80713294775697</v>
      </c>
      <c r="AN1311" s="1">
        <f t="shared" si="1287"/>
        <v>260.81592927533308</v>
      </c>
      <c r="AO1311" s="1">
        <f t="shared" si="1318"/>
        <v>12.454973985461633</v>
      </c>
      <c r="AQ1311" s="1">
        <v>130.09800000000001</v>
      </c>
      <c r="AR1311" s="1">
        <f t="shared" si="1288"/>
        <v>1.3142299843451835</v>
      </c>
      <c r="AS1311" s="1">
        <v>5.2438866347100002E-2</v>
      </c>
      <c r="AT1311" s="1">
        <v>2.0577527582600001E-2</v>
      </c>
      <c r="AU1311" s="1">
        <f t="shared" si="1289"/>
        <v>5.1110200656661366E-2</v>
      </c>
      <c r="AV1311" s="1">
        <f t="shared" si="1290"/>
        <v>-2.0792194890979315E-2</v>
      </c>
      <c r="AW1311" s="1">
        <f t="shared" si="1291"/>
        <v>-3.0318005765682051E-2</v>
      </c>
      <c r="AX1311" s="1">
        <f t="shared" si="1292"/>
        <v>0.68580351398028572</v>
      </c>
      <c r="AY1311" s="1">
        <f t="shared" si="1293"/>
        <v>4.7204540358618971E-2</v>
      </c>
      <c r="AZ1311" s="1">
        <v>5058.3535000000002</v>
      </c>
      <c r="BA1311" s="1">
        <f t="shared" si="1263"/>
        <v>247.48537110426147</v>
      </c>
      <c r="BB1311" s="1">
        <f t="shared" si="1294"/>
        <v>260.4632234024603</v>
      </c>
      <c r="BC1311" s="1">
        <f t="shared" si="1319"/>
        <v>11.533667900433535</v>
      </c>
      <c r="BE1311" s="1">
        <v>130.102</v>
      </c>
      <c r="BF1311" s="1">
        <f t="shared" si="1295"/>
        <v>1.3602485233718455</v>
      </c>
      <c r="BG1311" s="1">
        <v>5.4261449724400002E-2</v>
      </c>
      <c r="BH1311" s="1">
        <v>2.1909270435599999E-2</v>
      </c>
      <c r="BI1311" s="1">
        <f t="shared" si="1296"/>
        <v>5.2840474125656602E-2</v>
      </c>
      <c r="BJ1311" s="1">
        <f t="shared" si="1297"/>
        <v>-2.2152842734491453E-2</v>
      </c>
      <c r="BK1311" s="1">
        <f t="shared" si="1298"/>
        <v>-3.0687631391165149E-2</v>
      </c>
      <c r="BL1311" s="1">
        <f t="shared" si="1299"/>
        <v>0.72188180482606978</v>
      </c>
      <c r="BM1311" s="1">
        <f t="shared" si="1300"/>
        <v>4.8890015292952893E-2</v>
      </c>
      <c r="BN1311" s="1">
        <v>5059.1639999999998</v>
      </c>
      <c r="BO1311" s="1">
        <f t="shared" si="1264"/>
        <v>247.93825611304325</v>
      </c>
      <c r="BP1311" s="1">
        <f t="shared" si="1301"/>
        <v>261.39174533187656</v>
      </c>
      <c r="BQ1311" s="1">
        <f t="shared" si="1320"/>
        <v>11.961816555942269</v>
      </c>
      <c r="BS1311" s="1">
        <v>130.11099999999999</v>
      </c>
      <c r="BT1311" s="1">
        <f t="shared" si="1302"/>
        <v>1.2963371004904942</v>
      </c>
      <c r="BU1311" s="1">
        <v>5.1839463412799998E-2</v>
      </c>
      <c r="BV1311" s="1">
        <v>1.4732851646800001E-2</v>
      </c>
      <c r="BW1311" s="1">
        <f t="shared" si="1303"/>
        <v>5.0540501352121125E-2</v>
      </c>
      <c r="BX1311" s="1">
        <f t="shared" si="1304"/>
        <v>-1.4842457980388643E-2</v>
      </c>
      <c r="BY1311" s="1">
        <f t="shared" si="1305"/>
        <v>-3.5698043371732484E-2</v>
      </c>
      <c r="BZ1311" s="1">
        <f t="shared" si="1306"/>
        <v>0.41577791325509039</v>
      </c>
      <c r="CA1311" s="1">
        <f t="shared" si="1307"/>
        <v>4.657160153202889E-2</v>
      </c>
      <c r="CB1311" s="1">
        <v>5061.5955000000004</v>
      </c>
      <c r="CC1311" s="1">
        <f t="shared" si="1265"/>
        <v>247.9846209811657</v>
      </c>
      <c r="CD1311" s="1">
        <f t="shared" si="1308"/>
        <v>260.84001066745594</v>
      </c>
      <c r="CE1311" s="1">
        <f t="shared" si="1321"/>
        <v>11.384959438568508</v>
      </c>
      <c r="CG1311" s="1">
        <v>130.095</v>
      </c>
      <c r="CH1311" s="1">
        <f t="shared" si="1309"/>
        <v>1.1658839825357536</v>
      </c>
      <c r="CI1311" s="1">
        <v>4.6500571072099997E-2</v>
      </c>
      <c r="CJ1311" s="1">
        <v>1.2273034080900001E-2</v>
      </c>
      <c r="CK1311" s="1">
        <f t="shared" si="1310"/>
        <v>4.5451808600949592E-2</v>
      </c>
      <c r="CL1311" s="1">
        <f t="shared" si="1311"/>
        <v>-1.2348969710357134E-2</v>
      </c>
      <c r="CM1311" s="1">
        <f t="shared" si="1312"/>
        <v>-3.3102838890592456E-2</v>
      </c>
      <c r="CN1311" s="1">
        <f t="shared" si="1313"/>
        <v>0.37304866060495512</v>
      </c>
      <c r="CO1311" s="1">
        <f t="shared" si="1314"/>
        <v>4.1684978717192102E-2</v>
      </c>
      <c r="CP1311" s="1">
        <v>5023.5015000000003</v>
      </c>
      <c r="CQ1311" s="1">
        <f t="shared" si="1266"/>
        <v>246.27274510859382</v>
      </c>
      <c r="CR1311" s="1">
        <f t="shared" si="1315"/>
        <v>257.72456839563716</v>
      </c>
      <c r="CS1311" s="1">
        <f t="shared" si="1322"/>
        <v>10.09533267123023</v>
      </c>
    </row>
    <row r="1312" spans="1:97" x14ac:dyDescent="0.25">
      <c r="A1312" s="1">
        <v>141.59899999999993</v>
      </c>
      <c r="B1312" s="1">
        <f t="shared" si="1267"/>
        <v>1.6518344972783483</v>
      </c>
      <c r="C1312" s="1">
        <v>6.5781645476800002E-2</v>
      </c>
      <c r="D1312" s="1">
        <v>2.6781210675799999E-2</v>
      </c>
      <c r="E1312" s="1">
        <f t="shared" si="1268"/>
        <v>6.3708469374402388E-2</v>
      </c>
      <c r="F1312" s="1">
        <f t="shared" si="1269"/>
        <v>-2.7146361514177212E-2</v>
      </c>
      <c r="G1312" s="1">
        <f t="shared" si="1270"/>
        <v>-3.6562107860225179E-2</v>
      </c>
      <c r="H1312" s="1">
        <f t="shared" si="1271"/>
        <v>0.74247255158143999</v>
      </c>
      <c r="I1312" s="1">
        <f t="shared" si="1272"/>
        <v>5.9786454739877461E-2</v>
      </c>
      <c r="J1312" s="1">
        <v>5013.7754000000004</v>
      </c>
      <c r="K1312" s="1">
        <f t="shared" si="1260"/>
        <v>245.38124723664558</v>
      </c>
      <c r="L1312" s="1">
        <f t="shared" si="1273"/>
        <v>261.52282944902163</v>
      </c>
      <c r="M1312" s="1">
        <f t="shared" si="1316"/>
        <v>14.534290801033521</v>
      </c>
      <c r="O1312" s="1">
        <v>183.702</v>
      </c>
      <c r="P1312" s="1">
        <f t="shared" si="1274"/>
        <v>2.4942360770464327</v>
      </c>
      <c r="Q1312" s="1">
        <v>9.9579244852099999E-2</v>
      </c>
      <c r="R1312" s="1">
        <v>3.9854660630200003E-2</v>
      </c>
      <c r="S1312" s="1">
        <f t="shared" si="1275"/>
        <v>9.4927601950840615E-2</v>
      </c>
      <c r="T1312" s="1">
        <f t="shared" si="1276"/>
        <v>-4.0670610802473417E-2</v>
      </c>
      <c r="U1312" s="1">
        <f t="shared" si="1277"/>
        <v>-5.4256991148367198E-2</v>
      </c>
      <c r="V1312" s="1">
        <f t="shared" si="1278"/>
        <v>0.74959207913425463</v>
      </c>
      <c r="W1312" s="1">
        <f t="shared" si="1279"/>
        <v>9.0792897093448538E-2</v>
      </c>
      <c r="X1312" s="1">
        <v>5145.0780999999997</v>
      </c>
      <c r="Y1312" s="1">
        <f t="shared" si="1261"/>
        <v>251.94853031642805</v>
      </c>
      <c r="Z1312" s="1">
        <f t="shared" si="1280"/>
        <v>277.03737470693437</v>
      </c>
      <c r="AA1312" s="1">
        <f t="shared" si="1317"/>
        <v>23.218489994185457</v>
      </c>
      <c r="AC1312" s="1">
        <v>130.197</v>
      </c>
      <c r="AD1312" s="1">
        <f t="shared" si="1281"/>
        <v>1.421737659001473</v>
      </c>
      <c r="AE1312" s="1">
        <v>5.6844361126399998E-2</v>
      </c>
      <c r="AF1312" s="1">
        <v>2.3115660995199998E-2</v>
      </c>
      <c r="AG1312" s="1">
        <f t="shared" si="1282"/>
        <v>5.528745018676208E-2</v>
      </c>
      <c r="AH1312" s="1">
        <f t="shared" si="1283"/>
        <v>-2.3387017770404243E-2</v>
      </c>
      <c r="AI1312" s="1">
        <f t="shared" si="1284"/>
        <v>-3.1900432416357836E-2</v>
      </c>
      <c r="AJ1312" s="1">
        <f t="shared" si="1285"/>
        <v>0.73312541551668431</v>
      </c>
      <c r="AK1312" s="1">
        <f t="shared" si="1286"/>
        <v>5.1138453083510463E-2</v>
      </c>
      <c r="AL1312" s="1">
        <v>5032.4170999999997</v>
      </c>
      <c r="AM1312" s="1">
        <f t="shared" si="1262"/>
        <v>246.76738472377585</v>
      </c>
      <c r="AN1312" s="1">
        <f t="shared" si="1287"/>
        <v>260.79471905523144</v>
      </c>
      <c r="AO1312" s="1">
        <f t="shared" si="1318"/>
        <v>12.475857781690562</v>
      </c>
      <c r="AQ1312" s="1">
        <v>130.19499999999999</v>
      </c>
      <c r="AR1312" s="1">
        <f t="shared" si="1288"/>
        <v>1.3159618815539846</v>
      </c>
      <c r="AS1312" s="1">
        <v>5.25079704821E-2</v>
      </c>
      <c r="AT1312" s="1">
        <v>2.0669097080799999E-2</v>
      </c>
      <c r="AU1312" s="1">
        <f t="shared" si="1289"/>
        <v>5.1175859450333303E-2</v>
      </c>
      <c r="AV1312" s="1">
        <f t="shared" si="1290"/>
        <v>-2.088569262215843E-2</v>
      </c>
      <c r="AW1312" s="1">
        <f t="shared" si="1291"/>
        <v>-3.0290166828174873E-2</v>
      </c>
      <c r="AX1312" s="1">
        <f t="shared" si="1292"/>
        <v>0.68952055433155546</v>
      </c>
      <c r="AY1312" s="1">
        <f t="shared" si="1293"/>
        <v>4.7268691012818519E-2</v>
      </c>
      <c r="AZ1312" s="1">
        <v>5059.9745000000003</v>
      </c>
      <c r="BA1312" s="1">
        <f t="shared" si="1263"/>
        <v>247.5646802681149</v>
      </c>
      <c r="BB1312" s="1">
        <f t="shared" si="1294"/>
        <v>260.56379919204363</v>
      </c>
      <c r="BC1312" s="1">
        <f t="shared" si="1319"/>
        <v>11.550380012611075</v>
      </c>
      <c r="BE1312" s="1">
        <v>130.20099999999999</v>
      </c>
      <c r="BF1312" s="1">
        <f t="shared" si="1295"/>
        <v>1.3618011776628678</v>
      </c>
      <c r="BG1312" s="1">
        <v>5.4323386400900002E-2</v>
      </c>
      <c r="BH1312" s="1">
        <v>2.1977186203000001E-2</v>
      </c>
      <c r="BI1312" s="1">
        <f t="shared" si="1296"/>
        <v>5.28992212772596E-2</v>
      </c>
      <c r="BJ1312" s="1">
        <f t="shared" si="1297"/>
        <v>-2.2222282228592235E-2</v>
      </c>
      <c r="BK1312" s="1">
        <f t="shared" si="1298"/>
        <v>-3.0676939048667366E-2</v>
      </c>
      <c r="BL1312" s="1">
        <f t="shared" si="1299"/>
        <v>0.72439698737014613</v>
      </c>
      <c r="BM1312" s="1">
        <f t="shared" si="1300"/>
        <v>4.894283402117372E-2</v>
      </c>
      <c r="BN1312" s="1">
        <v>5066.4585999999999</v>
      </c>
      <c r="BO1312" s="1">
        <f t="shared" si="1264"/>
        <v>248.29574806290734</v>
      </c>
      <c r="BP1312" s="1">
        <f t="shared" si="1301"/>
        <v>261.7840139266292</v>
      </c>
      <c r="BQ1312" s="1">
        <f t="shared" si="1320"/>
        <v>11.975633295062268</v>
      </c>
      <c r="BS1312" s="1">
        <v>130.21199999999999</v>
      </c>
      <c r="BT1312" s="1">
        <f t="shared" si="1302"/>
        <v>1.2982902395076166</v>
      </c>
      <c r="BU1312" s="1">
        <v>5.19175678492E-2</v>
      </c>
      <c r="BV1312" s="1">
        <v>1.47607261315E-2</v>
      </c>
      <c r="BW1312" s="1">
        <f t="shared" si="1303"/>
        <v>5.0614753687609725E-2</v>
      </c>
      <c r="BX1312" s="1">
        <f t="shared" si="1304"/>
        <v>-1.4870749676764255E-2</v>
      </c>
      <c r="BY1312" s="1">
        <f t="shared" si="1305"/>
        <v>-3.5744004010845473E-2</v>
      </c>
      <c r="BZ1312" s="1">
        <f t="shared" si="1306"/>
        <v>0.41603480327084119</v>
      </c>
      <c r="CA1312" s="1">
        <f t="shared" si="1307"/>
        <v>4.6646830309896296E-2</v>
      </c>
      <c r="CB1312" s="1">
        <v>5059.9745000000003</v>
      </c>
      <c r="CC1312" s="1">
        <f t="shared" si="1265"/>
        <v>247.90520272844077</v>
      </c>
      <c r="CD1312" s="1">
        <f t="shared" si="1308"/>
        <v>260.77583791126432</v>
      </c>
      <c r="CE1312" s="1">
        <f t="shared" si="1321"/>
        <v>11.404579699970931</v>
      </c>
      <c r="CG1312" s="1">
        <v>130.196</v>
      </c>
      <c r="CH1312" s="1">
        <f t="shared" si="1309"/>
        <v>1.1676674044104396</v>
      </c>
      <c r="CI1312" s="1">
        <v>4.6571701765099997E-2</v>
      </c>
      <c r="CJ1312" s="1">
        <v>1.2260762974599999E-2</v>
      </c>
      <c r="CK1312" s="1">
        <f t="shared" si="1310"/>
        <v>4.5519776338089291E-2</v>
      </c>
      <c r="CL1312" s="1">
        <f t="shared" si="1311"/>
        <v>-1.2336546206192046E-2</v>
      </c>
      <c r="CM1312" s="1">
        <f t="shared" si="1312"/>
        <v>-3.3183230131897244E-2</v>
      </c>
      <c r="CN1312" s="1">
        <f t="shared" si="1313"/>
        <v>0.37177050447339038</v>
      </c>
      <c r="CO1312" s="1">
        <f t="shared" si="1314"/>
        <v>4.1758768376133688E-2</v>
      </c>
      <c r="CP1312" s="1">
        <v>5015.3963999999996</v>
      </c>
      <c r="CQ1312" s="1">
        <f t="shared" si="1266"/>
        <v>245.87539970591408</v>
      </c>
      <c r="CR1312" s="1">
        <f t="shared" si="1315"/>
        <v>257.32623549239264</v>
      </c>
      <c r="CS1312" s="1">
        <f t="shared" si="1322"/>
        <v>10.114335382808473</v>
      </c>
    </row>
    <row r="1313" spans="1:97" x14ac:dyDescent="0.25">
      <c r="A1313" s="1">
        <v>141.70299999999997</v>
      </c>
      <c r="B1313" s="1">
        <f t="shared" si="1267"/>
        <v>1.653898293441918</v>
      </c>
      <c r="C1313" s="1">
        <v>6.5863832831400002E-2</v>
      </c>
      <c r="D1313" s="1">
        <v>2.6928720995800001E-2</v>
      </c>
      <c r="E1313" s="1">
        <f t="shared" si="1268"/>
        <v>6.3785581028734259E-2</v>
      </c>
      <c r="F1313" s="1">
        <f t="shared" si="1269"/>
        <v>-2.7297942537666871E-2</v>
      </c>
      <c r="G1313" s="1">
        <f t="shared" si="1270"/>
        <v>-3.6487638491067384E-2</v>
      </c>
      <c r="H1313" s="1">
        <f t="shared" si="1271"/>
        <v>0.74814221107649204</v>
      </c>
      <c r="I1313" s="1">
        <f t="shared" si="1272"/>
        <v>5.9865166131643374E-2</v>
      </c>
      <c r="J1313" s="1">
        <v>5011.3438999999998</v>
      </c>
      <c r="K1313" s="1">
        <f t="shared" si="1260"/>
        <v>245.26224619350828</v>
      </c>
      <c r="L1313" s="1">
        <f t="shared" si="1273"/>
        <v>261.41615777665118</v>
      </c>
      <c r="M1313" s="1">
        <f t="shared" si="1316"/>
        <v>14.554871428780116</v>
      </c>
      <c r="O1313" s="1">
        <v>183.80899999999997</v>
      </c>
      <c r="P1313" s="1">
        <f t="shared" si="1274"/>
        <v>2.4971714274877121</v>
      </c>
      <c r="Q1313" s="1">
        <v>9.9696435034299993E-2</v>
      </c>
      <c r="R1313" s="1">
        <v>3.9782989770199999E-2</v>
      </c>
      <c r="S1313" s="1">
        <f t="shared" si="1275"/>
        <v>9.5034173567471125E-2</v>
      </c>
      <c r="T1313" s="1">
        <f t="shared" si="1276"/>
        <v>-4.0595967743523358E-2</v>
      </c>
      <c r="U1313" s="1">
        <f t="shared" si="1277"/>
        <v>-5.4438205823947768E-2</v>
      </c>
      <c r="V1313" s="1">
        <f t="shared" si="1278"/>
        <v>0.74572567425917802</v>
      </c>
      <c r="W1313" s="1">
        <f t="shared" si="1279"/>
        <v>9.0894468201462714E-2</v>
      </c>
      <c r="X1313" s="1">
        <v>5150.7515999999996</v>
      </c>
      <c r="Y1313" s="1">
        <f t="shared" si="1261"/>
        <v>252.22635505668811</v>
      </c>
      <c r="Z1313" s="1">
        <f t="shared" si="1280"/>
        <v>277.37242347753551</v>
      </c>
      <c r="AA1313" s="1">
        <f t="shared" si="1317"/>
        <v>23.246646002933215</v>
      </c>
      <c r="AC1313" s="1">
        <v>130.298</v>
      </c>
      <c r="AD1313" s="1">
        <f t="shared" si="1281"/>
        <v>1.4239349685841423</v>
      </c>
      <c r="AE1313" s="1">
        <v>5.69322146475E-2</v>
      </c>
      <c r="AF1313" s="1">
        <v>2.3062095046E-2</v>
      </c>
      <c r="AG1313" s="1">
        <f t="shared" si="1282"/>
        <v>5.5370574886086925E-2</v>
      </c>
      <c r="AH1313" s="1">
        <f t="shared" si="1283"/>
        <v>-2.3332185812810276E-2</v>
      </c>
      <c r="AI1313" s="1">
        <f t="shared" si="1284"/>
        <v>-3.2038389073276649E-2</v>
      </c>
      <c r="AJ1313" s="1">
        <f t="shared" si="1285"/>
        <v>0.72825714674498876</v>
      </c>
      <c r="AK1313" s="1">
        <f t="shared" si="1286"/>
        <v>5.1205194021961262E-2</v>
      </c>
      <c r="AL1313" s="1">
        <v>5051.8693999999996</v>
      </c>
      <c r="AM1313" s="1">
        <f t="shared" si="1262"/>
        <v>247.72123912464858</v>
      </c>
      <c r="AN1313" s="1">
        <f t="shared" si="1287"/>
        <v>261.82455788323773</v>
      </c>
      <c r="AO1313" s="1">
        <f t="shared" si="1318"/>
        <v>12.493297832188238</v>
      </c>
      <c r="AQ1313" s="1">
        <v>130.303</v>
      </c>
      <c r="AR1313" s="1">
        <f t="shared" si="1288"/>
        <v>1.3174419767812033</v>
      </c>
      <c r="AS1313" s="1">
        <v>5.2567027509199997E-2</v>
      </c>
      <c r="AT1313" s="1">
        <v>2.0672833546999999E-2</v>
      </c>
      <c r="AU1313" s="1">
        <f t="shared" si="1289"/>
        <v>5.1231968640905429E-2</v>
      </c>
      <c r="AV1313" s="1">
        <f t="shared" si="1290"/>
        <v>-2.0889507954970656E-2</v>
      </c>
      <c r="AW1313" s="1">
        <f t="shared" si="1291"/>
        <v>-3.0342460685934772E-2</v>
      </c>
      <c r="AX1313" s="1">
        <f t="shared" si="1292"/>
        <v>0.68845793922883691</v>
      </c>
      <c r="AY1313" s="1">
        <f t="shared" si="1293"/>
        <v>4.7324580969181719E-2</v>
      </c>
      <c r="AZ1313" s="1">
        <v>5059.9745000000003</v>
      </c>
      <c r="BA1313" s="1">
        <f t="shared" si="1263"/>
        <v>247.5646802681149</v>
      </c>
      <c r="BB1313" s="1">
        <f t="shared" si="1294"/>
        <v>260.57841962607523</v>
      </c>
      <c r="BC1313" s="1">
        <f t="shared" si="1319"/>
        <v>11.564943320545458</v>
      </c>
      <c r="BE1313" s="1">
        <v>130.29500000000002</v>
      </c>
      <c r="BF1313" s="1">
        <f t="shared" si="1295"/>
        <v>1.363801996754018</v>
      </c>
      <c r="BG1313" s="1">
        <v>5.4403200745599997E-2</v>
      </c>
      <c r="BH1313" s="1">
        <v>2.2031849250199999E-2</v>
      </c>
      <c r="BI1313" s="1">
        <f t="shared" si="1296"/>
        <v>5.2974920369995897E-2</v>
      </c>
      <c r="BJ1313" s="1">
        <f t="shared" si="1297"/>
        <v>-2.2278175173094477E-2</v>
      </c>
      <c r="BK1313" s="1">
        <f t="shared" si="1298"/>
        <v>-3.069674519690142E-2</v>
      </c>
      <c r="BL1313" s="1">
        <f t="shared" si="1299"/>
        <v>0.72575040220691778</v>
      </c>
      <c r="BM1313" s="1">
        <f t="shared" si="1300"/>
        <v>4.9019499539090267E-2</v>
      </c>
      <c r="BN1313" s="1">
        <v>5064.8375999999998</v>
      </c>
      <c r="BO1313" s="1">
        <f t="shared" si="1264"/>
        <v>248.21630649644317</v>
      </c>
      <c r="BP1313" s="1">
        <f t="shared" si="1301"/>
        <v>261.72006804710054</v>
      </c>
      <c r="BQ1313" s="1">
        <f t="shared" si="1320"/>
        <v>11.995700650850239</v>
      </c>
      <c r="BS1313" s="1">
        <v>130.30899999999997</v>
      </c>
      <c r="BT1313" s="1">
        <f t="shared" si="1302"/>
        <v>1.3000583678349007</v>
      </c>
      <c r="BU1313" s="1">
        <v>5.1988273858999998E-2</v>
      </c>
      <c r="BV1313" s="1">
        <v>1.4756238087999999E-2</v>
      </c>
      <c r="BW1313" s="1">
        <f t="shared" si="1303"/>
        <v>5.0681967731532128E-2</v>
      </c>
      <c r="BX1313" s="1">
        <f t="shared" si="1304"/>
        <v>-1.4866194404357871E-2</v>
      </c>
      <c r="BY1313" s="1">
        <f t="shared" si="1305"/>
        <v>-3.5815773327174255E-2</v>
      </c>
      <c r="BZ1313" s="1">
        <f t="shared" si="1306"/>
        <v>0.41507394712816503</v>
      </c>
      <c r="CA1313" s="1">
        <f t="shared" si="1307"/>
        <v>4.6720133917319211E-2</v>
      </c>
      <c r="CB1313" s="1">
        <v>5051.8693999999996</v>
      </c>
      <c r="CC1313" s="1">
        <f t="shared" si="1265"/>
        <v>247.50810656547898</v>
      </c>
      <c r="CD1313" s="1">
        <f t="shared" si="1308"/>
        <v>260.37562579192769</v>
      </c>
      <c r="CE1313" s="1">
        <f t="shared" si="1321"/>
        <v>11.423680841122518</v>
      </c>
      <c r="CG1313" s="1">
        <v>130.29900000000001</v>
      </c>
      <c r="CH1313" s="1">
        <f t="shared" si="1309"/>
        <v>1.1699104585786277</v>
      </c>
      <c r="CI1313" s="1">
        <v>4.6661164611599998E-2</v>
      </c>
      <c r="CJ1313" s="1">
        <v>1.22348042205E-2</v>
      </c>
      <c r="CK1313" s="1">
        <f t="shared" si="1310"/>
        <v>4.5605254497726018E-2</v>
      </c>
      <c r="CL1313" s="1">
        <f t="shared" si="1311"/>
        <v>-1.2310265572577292E-2</v>
      </c>
      <c r="CM1313" s="1">
        <f t="shared" si="1312"/>
        <v>-3.3294988925148726E-2</v>
      </c>
      <c r="CN1313" s="1">
        <f t="shared" si="1313"/>
        <v>0.36973328329534211</v>
      </c>
      <c r="CO1313" s="1">
        <f t="shared" si="1314"/>
        <v>4.1843317198194632E-2</v>
      </c>
      <c r="CP1313" s="1">
        <v>5016.2069000000001</v>
      </c>
      <c r="CQ1313" s="1">
        <f t="shared" si="1266"/>
        <v>245.91513375594087</v>
      </c>
      <c r="CR1313" s="1">
        <f t="shared" si="1315"/>
        <v>257.38982029261047</v>
      </c>
      <c r="CS1313" s="1">
        <f t="shared" si="1322"/>
        <v>10.136094700914713</v>
      </c>
    </row>
    <row r="1314" spans="1:97" x14ac:dyDescent="0.25">
      <c r="A1314" s="1">
        <v>141.79999999999995</v>
      </c>
      <c r="B1314" s="1">
        <f t="shared" si="1267"/>
        <v>1.6558170944068262</v>
      </c>
      <c r="C1314" s="1">
        <v>6.5940245985999998E-2</v>
      </c>
      <c r="D1314" s="1">
        <v>2.6937294751399998E-2</v>
      </c>
      <c r="E1314" s="1">
        <f t="shared" si="1268"/>
        <v>6.3857269750406037E-2</v>
      </c>
      <c r="F1314" s="1">
        <f t="shared" si="1269"/>
        <v>-2.7306753601724493E-2</v>
      </c>
      <c r="G1314" s="1">
        <f t="shared" si="1270"/>
        <v>-3.6550516148681544E-2</v>
      </c>
      <c r="H1314" s="1">
        <f t="shared" si="1271"/>
        <v>0.74709625140846347</v>
      </c>
      <c r="I1314" s="1">
        <f t="shared" si="1272"/>
        <v>5.9935305581374096E-2</v>
      </c>
      <c r="J1314" s="1">
        <v>5012.9648999999999</v>
      </c>
      <c r="K1314" s="1">
        <f t="shared" si="1260"/>
        <v>245.34158022226646</v>
      </c>
      <c r="L1314" s="1">
        <f t="shared" si="1273"/>
        <v>261.51946437271664</v>
      </c>
      <c r="M1314" s="1">
        <f t="shared" si="1316"/>
        <v>14.57321063717119</v>
      </c>
      <c r="O1314" s="1">
        <v>183.91499999999996</v>
      </c>
      <c r="P1314" s="1">
        <f t="shared" si="1274"/>
        <v>2.4990749543812107</v>
      </c>
      <c r="Q1314" s="1">
        <v>9.9772430956399996E-2</v>
      </c>
      <c r="R1314" s="1">
        <v>3.9883825928000001E-2</v>
      </c>
      <c r="S1314" s="1">
        <f t="shared" si="1275"/>
        <v>9.5103277452782256E-2</v>
      </c>
      <c r="T1314" s="1">
        <f t="shared" si="1276"/>
        <v>-4.0700987183604875E-2</v>
      </c>
      <c r="U1314" s="1">
        <f t="shared" si="1277"/>
        <v>-5.4402290269177381E-2</v>
      </c>
      <c r="V1314" s="1">
        <f t="shared" si="1278"/>
        <v>0.74814841401382637</v>
      </c>
      <c r="W1314" s="1">
        <f t="shared" si="1279"/>
        <v>9.096784616523286E-2</v>
      </c>
      <c r="X1314" s="1">
        <v>5145.0780999999997</v>
      </c>
      <c r="Y1314" s="1">
        <f t="shared" si="1261"/>
        <v>251.94853031642805</v>
      </c>
      <c r="Z1314" s="1">
        <f t="shared" si="1280"/>
        <v>277.08604766199034</v>
      </c>
      <c r="AA1314" s="1">
        <f t="shared" si="1317"/>
        <v>23.266988519736877</v>
      </c>
      <c r="AC1314" s="1">
        <v>130.40000000000003</v>
      </c>
      <c r="AD1314" s="1">
        <f t="shared" si="1281"/>
        <v>1.4255352226697191</v>
      </c>
      <c r="AE1314" s="1">
        <v>5.6996196508400002E-2</v>
      </c>
      <c r="AF1314" s="1">
        <v>2.31597609818E-2</v>
      </c>
      <c r="AG1314" s="1">
        <f t="shared" si="1282"/>
        <v>5.5431108497898895E-2</v>
      </c>
      <c r="AH1314" s="1">
        <f t="shared" si="1283"/>
        <v>-2.3432162298044928E-2</v>
      </c>
      <c r="AI1314" s="1">
        <f t="shared" si="1284"/>
        <v>-3.1998946199853967E-2</v>
      </c>
      <c r="AJ1314" s="1">
        <f t="shared" si="1285"/>
        <v>0.73227918668621239</v>
      </c>
      <c r="AK1314" s="1">
        <f t="shared" si="1286"/>
        <v>5.1282183629996841E-2</v>
      </c>
      <c r="AL1314" s="1">
        <v>5031.6066000000001</v>
      </c>
      <c r="AM1314" s="1">
        <f t="shared" si="1262"/>
        <v>246.72764140335065</v>
      </c>
      <c r="AN1314" s="1">
        <f t="shared" si="1287"/>
        <v>260.79017853683007</v>
      </c>
      <c r="AO1314" s="1">
        <f t="shared" si="1318"/>
        <v>12.513415784043538</v>
      </c>
      <c r="AQ1314" s="1">
        <v>130.40200000000002</v>
      </c>
      <c r="AR1314" s="1">
        <f t="shared" si="1288"/>
        <v>1.3196201526259366</v>
      </c>
      <c r="AS1314" s="1">
        <v>5.2653938531900001E-2</v>
      </c>
      <c r="AT1314" s="1">
        <v>2.0724022761000001E-2</v>
      </c>
      <c r="AU1314" s="1">
        <f t="shared" si="1289"/>
        <v>5.1314535767255864E-2</v>
      </c>
      <c r="AV1314" s="1">
        <f t="shared" si="1290"/>
        <v>-2.0941779099512177E-2</v>
      </c>
      <c r="AW1314" s="1">
        <f t="shared" si="1291"/>
        <v>-3.0372756667743687E-2</v>
      </c>
      <c r="AX1314" s="1">
        <f t="shared" si="1292"/>
        <v>0.68949220937040112</v>
      </c>
      <c r="AY1314" s="1">
        <f t="shared" si="1293"/>
        <v>4.740932918784433E-2</v>
      </c>
      <c r="AZ1314" s="1">
        <v>5056.7325000000001</v>
      </c>
      <c r="BA1314" s="1">
        <f t="shared" si="1263"/>
        <v>247.40606194040805</v>
      </c>
      <c r="BB1314" s="1">
        <f t="shared" si="1294"/>
        <v>260.43296551823772</v>
      </c>
      <c r="BC1314" s="1">
        <f t="shared" si="1319"/>
        <v>11.587020713942419</v>
      </c>
      <c r="BE1314" s="1">
        <v>130.40100000000001</v>
      </c>
      <c r="BF1314" s="1">
        <f t="shared" si="1295"/>
        <v>1.3658828486066084</v>
      </c>
      <c r="BG1314" s="1">
        <v>5.4486207664000003E-2</v>
      </c>
      <c r="BH1314" s="1">
        <v>2.2006360813999998E-2</v>
      </c>
      <c r="BI1314" s="1">
        <f t="shared" si="1296"/>
        <v>5.3053641348072784E-2</v>
      </c>
      <c r="BJ1314" s="1">
        <f t="shared" si="1297"/>
        <v>-2.2252112868265648E-2</v>
      </c>
      <c r="BK1314" s="1">
        <f t="shared" si="1298"/>
        <v>-3.0801528479807137E-2</v>
      </c>
      <c r="BL1314" s="1">
        <f t="shared" si="1299"/>
        <v>0.72243534546844601</v>
      </c>
      <c r="BM1314" s="1">
        <f t="shared" si="1300"/>
        <v>4.9099175239517685E-2</v>
      </c>
      <c r="BN1314" s="1">
        <v>5063.2165000000005</v>
      </c>
      <c r="BO1314" s="1">
        <f t="shared" si="1264"/>
        <v>248.13686002920377</v>
      </c>
      <c r="BP1314" s="1">
        <f t="shared" si="1301"/>
        <v>261.65689651384787</v>
      </c>
      <c r="BQ1314" s="1">
        <f t="shared" si="1320"/>
        <v>12.016550863969723</v>
      </c>
      <c r="BS1314" s="1">
        <v>130.40899999999999</v>
      </c>
      <c r="BT1314" s="1">
        <f t="shared" si="1302"/>
        <v>1.3020858464951377</v>
      </c>
      <c r="BU1314" s="1">
        <v>5.20693510771E-2</v>
      </c>
      <c r="BV1314" s="1">
        <v>1.4782536774900001E-2</v>
      </c>
      <c r="BW1314" s="1">
        <f t="shared" si="1303"/>
        <v>5.07590352197788E-2</v>
      </c>
      <c r="BX1314" s="1">
        <f t="shared" si="1304"/>
        <v>-1.4892887329411299E-2</v>
      </c>
      <c r="BY1314" s="1">
        <f t="shared" si="1305"/>
        <v>-3.5866147890367503E-2</v>
      </c>
      <c r="BZ1314" s="1">
        <f t="shared" si="1306"/>
        <v>0.41523520660581037</v>
      </c>
      <c r="CA1314" s="1">
        <f t="shared" si="1307"/>
        <v>4.6785453876996043E-2</v>
      </c>
      <c r="CB1314" s="1">
        <v>5066.4585999999999</v>
      </c>
      <c r="CC1314" s="1">
        <f t="shared" si="1265"/>
        <v>248.22288063867754</v>
      </c>
      <c r="CD1314" s="1">
        <f t="shared" si="1308"/>
        <v>261.14768495602192</v>
      </c>
      <c r="CE1314" s="1">
        <f t="shared" si="1321"/>
        <v>11.440713781936811</v>
      </c>
      <c r="CG1314" s="1">
        <v>130.39599999999999</v>
      </c>
      <c r="CH1314" s="1">
        <f t="shared" si="1309"/>
        <v>1.1713619289828563</v>
      </c>
      <c r="CI1314" s="1">
        <v>4.6719055622800001E-2</v>
      </c>
      <c r="CJ1314" s="1">
        <v>1.23709682375E-2</v>
      </c>
      <c r="CK1314" s="1">
        <f t="shared" si="1310"/>
        <v>4.5660563142238195E-2</v>
      </c>
      <c r="CL1314" s="1">
        <f t="shared" si="1311"/>
        <v>-1.2448125666848175E-2</v>
      </c>
      <c r="CM1314" s="1">
        <f t="shared" si="1312"/>
        <v>-3.3212437475390016E-2</v>
      </c>
      <c r="CN1314" s="1">
        <f t="shared" si="1313"/>
        <v>0.3748031344002401</v>
      </c>
      <c r="CO1314" s="1">
        <f t="shared" si="1314"/>
        <v>4.1889907391473274E-2</v>
      </c>
      <c r="CP1314" s="1">
        <v>5027.5541000000003</v>
      </c>
      <c r="CQ1314" s="1">
        <f t="shared" si="1266"/>
        <v>246.47142026113974</v>
      </c>
      <c r="CR1314" s="1">
        <f t="shared" si="1315"/>
        <v>257.98633225375045</v>
      </c>
      <c r="CS1314" s="1">
        <f t="shared" si="1322"/>
        <v>10.148100438193882</v>
      </c>
    </row>
    <row r="1315" spans="1:97" x14ac:dyDescent="0.25">
      <c r="A1315" s="1">
        <v>141.90300000000002</v>
      </c>
      <c r="B1315" s="1">
        <f t="shared" si="1267"/>
        <v>1.6578006287119595</v>
      </c>
      <c r="C1315" s="1">
        <v>6.6019237041500006E-2</v>
      </c>
      <c r="D1315" s="1">
        <v>2.69290376455E-2</v>
      </c>
      <c r="E1315" s="1">
        <f t="shared" si="1268"/>
        <v>6.3931371585985108E-2</v>
      </c>
      <c r="F1315" s="1">
        <f t="shared" si="1269"/>
        <v>-2.7298267950366197E-2</v>
      </c>
      <c r="G1315" s="1">
        <f t="shared" si="1270"/>
        <v>-3.6633103635618912E-2</v>
      </c>
      <c r="H1315" s="1">
        <f t="shared" si="1271"/>
        <v>0.74518032165376469</v>
      </c>
      <c r="I1315" s="1">
        <f t="shared" si="1272"/>
        <v>6.0011019240913073E-2</v>
      </c>
      <c r="J1315" s="1">
        <v>5010.5334000000003</v>
      </c>
      <c r="K1315" s="1">
        <f t="shared" si="1260"/>
        <v>245.22257917912921</v>
      </c>
      <c r="L1315" s="1">
        <f t="shared" si="1273"/>
        <v>261.41198676188418</v>
      </c>
      <c r="M1315" s="1">
        <f t="shared" si="1316"/>
        <v>14.593007164097905</v>
      </c>
      <c r="O1315" s="1">
        <v>184.01300000000003</v>
      </c>
      <c r="P1315" s="1">
        <f t="shared" si="1274"/>
        <v>2.5012740878023667</v>
      </c>
      <c r="Q1315" s="1">
        <v>9.9860228598099995E-2</v>
      </c>
      <c r="R1315" s="1">
        <v>3.9949301630299999E-2</v>
      </c>
      <c r="S1315" s="1">
        <f t="shared" si="1275"/>
        <v>9.5183106820077051E-2</v>
      </c>
      <c r="T1315" s="1">
        <f t="shared" si="1276"/>
        <v>-4.0769185112925564E-2</v>
      </c>
      <c r="U1315" s="1">
        <f t="shared" si="1277"/>
        <v>-5.4413921707151487E-2</v>
      </c>
      <c r="V1315" s="1">
        <f t="shared" si="1278"/>
        <v>0.74924180860074585</v>
      </c>
      <c r="W1315" s="1">
        <f t="shared" si="1279"/>
        <v>9.104734539048713E-2</v>
      </c>
      <c r="X1315" s="1">
        <v>5145.0780999999997</v>
      </c>
      <c r="Y1315" s="1">
        <f t="shared" si="1261"/>
        <v>251.94853031642805</v>
      </c>
      <c r="Z1315" s="1">
        <f t="shared" si="1280"/>
        <v>277.10816814878189</v>
      </c>
      <c r="AA1315" s="1">
        <f t="shared" si="1317"/>
        <v>23.289017525135556</v>
      </c>
      <c r="AC1315" s="1">
        <v>130.49799999999999</v>
      </c>
      <c r="AD1315" s="1">
        <f t="shared" si="1281"/>
        <v>1.4275837342453515</v>
      </c>
      <c r="AE1315" s="1">
        <v>5.7078100740900001E-2</v>
      </c>
      <c r="AF1315" s="1">
        <v>2.3082291707400001E-2</v>
      </c>
      <c r="AG1315" s="1">
        <f t="shared" si="1282"/>
        <v>5.5508593222676574E-2</v>
      </c>
      <c r="AH1315" s="1">
        <f t="shared" si="1283"/>
        <v>-2.3352859460610813E-2</v>
      </c>
      <c r="AI1315" s="1">
        <f t="shared" si="1284"/>
        <v>-3.2155733762065764E-2</v>
      </c>
      <c r="AJ1315" s="1">
        <f t="shared" si="1285"/>
        <v>0.72624246840108708</v>
      </c>
      <c r="AK1315" s="1">
        <f t="shared" si="1286"/>
        <v>5.1357341677951494E-2</v>
      </c>
      <c r="AL1315" s="1">
        <v>5034.0382</v>
      </c>
      <c r="AM1315" s="1">
        <f t="shared" si="1262"/>
        <v>246.84687626818217</v>
      </c>
      <c r="AN1315" s="1">
        <f t="shared" si="1287"/>
        <v>260.93642713939397</v>
      </c>
      <c r="AO1315" s="1">
        <f t="shared" si="1318"/>
        <v>12.533021760667854</v>
      </c>
      <c r="AQ1315" s="1">
        <v>130.49800000000002</v>
      </c>
      <c r="AR1315" s="1">
        <f t="shared" si="1288"/>
        <v>1.3218193353097107</v>
      </c>
      <c r="AS1315" s="1">
        <v>5.2741687744899998E-2</v>
      </c>
      <c r="AT1315" s="1">
        <v>2.0708521828099999E-2</v>
      </c>
      <c r="AU1315" s="1">
        <f t="shared" si="1289"/>
        <v>5.1397892274655868E-2</v>
      </c>
      <c r="AV1315" s="1">
        <f t="shared" si="1290"/>
        <v>-2.0925950251894459E-2</v>
      </c>
      <c r="AW1315" s="1">
        <f t="shared" si="1291"/>
        <v>-3.0471942022761409E-2</v>
      </c>
      <c r="AX1315" s="1">
        <f t="shared" si="1292"/>
        <v>0.68672847422273087</v>
      </c>
      <c r="AY1315" s="1">
        <f t="shared" si="1293"/>
        <v>4.7486100239776778E-2</v>
      </c>
      <c r="AZ1315" s="1">
        <v>5064.8375999999998</v>
      </c>
      <c r="BA1315" s="1">
        <f t="shared" si="1263"/>
        <v>247.80261265228239</v>
      </c>
      <c r="BB1315" s="1">
        <f t="shared" si="1294"/>
        <v>260.87214067115951</v>
      </c>
      <c r="BC1315" s="1">
        <f t="shared" si="1319"/>
        <v>11.607031284632377</v>
      </c>
      <c r="BE1315" s="1">
        <v>130.49800000000002</v>
      </c>
      <c r="BF1315" s="1">
        <f t="shared" si="1295"/>
        <v>1.3679828448214435</v>
      </c>
      <c r="BG1315" s="1">
        <v>5.4569978266999997E-2</v>
      </c>
      <c r="BH1315" s="1">
        <v>2.2114668041499998E-2</v>
      </c>
      <c r="BI1315" s="1">
        <f t="shared" si="1296"/>
        <v>5.3133080296738806E-2</v>
      </c>
      <c r="BJ1315" s="1">
        <f t="shared" si="1297"/>
        <v>-2.2362863307539834E-2</v>
      </c>
      <c r="BK1315" s="1">
        <f t="shared" si="1298"/>
        <v>-3.0770216989198972E-2</v>
      </c>
      <c r="BL1315" s="1">
        <f t="shared" si="1299"/>
        <v>0.72676976296233775</v>
      </c>
      <c r="BM1315" s="1">
        <f t="shared" si="1300"/>
        <v>4.9173235432257524E-2</v>
      </c>
      <c r="BN1315" s="1">
        <v>5069.7006000000001</v>
      </c>
      <c r="BO1315" s="1">
        <f t="shared" si="1264"/>
        <v>248.45463119583573</v>
      </c>
      <c r="BP1315" s="1">
        <f t="shared" si="1301"/>
        <v>262.01279502052796</v>
      </c>
      <c r="BQ1315" s="1">
        <f t="shared" si="1320"/>
        <v>12.035942403113246</v>
      </c>
      <c r="BS1315" s="1">
        <v>130.50599999999997</v>
      </c>
      <c r="BT1315" s="1">
        <f t="shared" si="1302"/>
        <v>1.3040371223634852</v>
      </c>
      <c r="BU1315" s="1">
        <v>5.21473810077E-2</v>
      </c>
      <c r="BV1315" s="1">
        <v>1.4800569042599999E-2</v>
      </c>
      <c r="BW1315" s="1">
        <f t="shared" si="1303"/>
        <v>5.0833200517911827E-2</v>
      </c>
      <c r="BX1315" s="1">
        <f t="shared" si="1304"/>
        <v>-1.4911190326866976E-2</v>
      </c>
      <c r="BY1315" s="1">
        <f t="shared" si="1305"/>
        <v>-3.5922010191044851E-2</v>
      </c>
      <c r="BZ1315" s="1">
        <f t="shared" si="1306"/>
        <v>0.41509899494945995</v>
      </c>
      <c r="CA1315" s="1">
        <f t="shared" si="1307"/>
        <v>4.6865681696344946E-2</v>
      </c>
      <c r="CB1315" s="1">
        <v>5058.3535000000002</v>
      </c>
      <c r="CC1315" s="1">
        <f t="shared" si="1265"/>
        <v>247.82578447571581</v>
      </c>
      <c r="CD1315" s="1">
        <f t="shared" si="1308"/>
        <v>260.74925008230309</v>
      </c>
      <c r="CE1315" s="1">
        <f t="shared" si="1321"/>
        <v>11.461649108448311</v>
      </c>
      <c r="CG1315" s="1">
        <v>130.50200000000001</v>
      </c>
      <c r="CH1315" s="1">
        <f t="shared" si="1309"/>
        <v>1.1738109350326578</v>
      </c>
      <c r="CI1315" s="1">
        <v>4.6816732734399999E-2</v>
      </c>
      <c r="CJ1315" s="1">
        <v>1.22420415282E-2</v>
      </c>
      <c r="CK1315" s="1">
        <f t="shared" si="1310"/>
        <v>4.5753876198756267E-2</v>
      </c>
      <c r="CL1315" s="1">
        <f t="shared" si="1311"/>
        <v>-1.2317592550936793E-2</v>
      </c>
      <c r="CM1315" s="1">
        <f t="shared" si="1312"/>
        <v>-3.3436283647819476E-2</v>
      </c>
      <c r="CN1315" s="1">
        <f t="shared" si="1313"/>
        <v>0.36839000053584237</v>
      </c>
      <c r="CO1315" s="1">
        <f t="shared" si="1314"/>
        <v>4.1988947956582215E-2</v>
      </c>
      <c r="CP1315" s="1">
        <v>5019.4489999999996</v>
      </c>
      <c r="CQ1315" s="1">
        <f t="shared" si="1266"/>
        <v>246.07407485845999</v>
      </c>
      <c r="CR1315" s="1">
        <f t="shared" si="1315"/>
        <v>257.59445905397325</v>
      </c>
      <c r="CS1315" s="1">
        <f t="shared" si="1322"/>
        <v>10.173632144659098</v>
      </c>
    </row>
    <row r="1316" spans="1:97" x14ac:dyDescent="0.25">
      <c r="A1316" s="1">
        <v>141.99900000000002</v>
      </c>
      <c r="B1316" s="1">
        <f t="shared" si="1267"/>
        <v>1.6600170907852529</v>
      </c>
      <c r="C1316" s="1">
        <v>6.6107504069799997E-2</v>
      </c>
      <c r="D1316" s="1">
        <v>2.69401520491E-2</v>
      </c>
      <c r="E1316" s="1">
        <f t="shared" si="1268"/>
        <v>6.4014168754322698E-2</v>
      </c>
      <c r="F1316" s="1">
        <f t="shared" si="1269"/>
        <v>-2.7309690002307707E-2</v>
      </c>
      <c r="G1316" s="1">
        <f t="shared" si="1270"/>
        <v>-3.6704478752014991E-2</v>
      </c>
      <c r="H1316" s="1">
        <f t="shared" si="1271"/>
        <v>0.7440424419815107</v>
      </c>
      <c r="I1316" s="1">
        <f t="shared" si="1272"/>
        <v>6.0092223390408255E-2</v>
      </c>
      <c r="J1316" s="1">
        <v>5012.1544000000004</v>
      </c>
      <c r="K1316" s="1">
        <f t="shared" si="1260"/>
        <v>245.3019132078874</v>
      </c>
      <c r="L1316" s="1">
        <f t="shared" si="1273"/>
        <v>261.51821043360752</v>
      </c>
      <c r="M1316" s="1">
        <f t="shared" si="1316"/>
        <v>14.614239215052208</v>
      </c>
      <c r="O1316" s="1">
        <v>184.10500000000002</v>
      </c>
      <c r="P1316" s="1">
        <f t="shared" si="1274"/>
        <v>2.5033302700871811</v>
      </c>
      <c r="Q1316" s="1">
        <v>9.9942319095099999E-2</v>
      </c>
      <c r="R1316" s="1">
        <v>3.9942309260400002E-2</v>
      </c>
      <c r="S1316" s="1">
        <f t="shared" si="1275"/>
        <v>9.5257741243174904E-2</v>
      </c>
      <c r="T1316" s="1">
        <f t="shared" si="1276"/>
        <v>-4.0761901805441807E-2</v>
      </c>
      <c r="U1316" s="1">
        <f t="shared" si="1277"/>
        <v>-5.4495839437733097E-2</v>
      </c>
      <c r="V1316" s="1">
        <f t="shared" si="1278"/>
        <v>0.74798190515105878</v>
      </c>
      <c r="W1316" s="1">
        <f t="shared" si="1279"/>
        <v>9.1117761821181587E-2</v>
      </c>
      <c r="X1316" s="1">
        <v>5149.9411</v>
      </c>
      <c r="Y1316" s="1">
        <f t="shared" si="1261"/>
        <v>252.18666580807954</v>
      </c>
      <c r="Z1316" s="1">
        <f t="shared" si="1280"/>
        <v>277.3907860338</v>
      </c>
      <c r="AA1316" s="1">
        <f t="shared" si="1317"/>
        <v>23.30854044372423</v>
      </c>
      <c r="AC1316" s="1">
        <v>130.61099999999999</v>
      </c>
      <c r="AD1316" s="1">
        <f t="shared" si="1281"/>
        <v>1.4300842302489303</v>
      </c>
      <c r="AE1316" s="1">
        <v>5.7178076356600001E-2</v>
      </c>
      <c r="AF1316" s="1">
        <v>2.3198572918799999E-2</v>
      </c>
      <c r="AG1316" s="1">
        <f t="shared" si="1282"/>
        <v>5.5603166072322296E-2</v>
      </c>
      <c r="AH1316" s="1">
        <f t="shared" si="1283"/>
        <v>-2.3471895210869887E-2</v>
      </c>
      <c r="AI1316" s="1">
        <f t="shared" si="1284"/>
        <v>-3.2131270861452413E-2</v>
      </c>
      <c r="AJ1316" s="1">
        <f t="shared" si="1285"/>
        <v>0.73050005746983704</v>
      </c>
      <c r="AK1316" s="1">
        <f t="shared" si="1286"/>
        <v>5.1440158502512337E-2</v>
      </c>
      <c r="AL1316" s="1">
        <v>5047.8167999999996</v>
      </c>
      <c r="AM1316" s="1">
        <f t="shared" si="1262"/>
        <v>247.52251761896665</v>
      </c>
      <c r="AN1316" s="1">
        <f t="shared" si="1287"/>
        <v>261.67537903136184</v>
      </c>
      <c r="AO1316" s="1">
        <f t="shared" si="1318"/>
        <v>12.554662285800388</v>
      </c>
      <c r="AQ1316" s="1">
        <v>130.60300000000001</v>
      </c>
      <c r="AR1316" s="1">
        <f t="shared" si="1288"/>
        <v>1.323514914027814</v>
      </c>
      <c r="AS1316" s="1">
        <v>5.2809342741999998E-2</v>
      </c>
      <c r="AT1316" s="1">
        <v>2.0770682022000001E-2</v>
      </c>
      <c r="AU1316" s="1">
        <f t="shared" si="1289"/>
        <v>5.1462155734570747E-2</v>
      </c>
      <c r="AV1316" s="1">
        <f t="shared" si="1290"/>
        <v>-2.098942692678411E-2</v>
      </c>
      <c r="AW1316" s="1">
        <f t="shared" si="1291"/>
        <v>-3.0472728807786637E-2</v>
      </c>
      <c r="AX1316" s="1">
        <f t="shared" si="1292"/>
        <v>0.68879380836483284</v>
      </c>
      <c r="AY1316" s="1">
        <f t="shared" si="1293"/>
        <v>4.7550738407820314E-2</v>
      </c>
      <c r="AZ1316" s="1">
        <v>5064.027</v>
      </c>
      <c r="BA1316" s="1">
        <f t="shared" si="1263"/>
        <v>247.76295317774841</v>
      </c>
      <c r="BB1316" s="1">
        <f t="shared" si="1294"/>
        <v>260.84715189088223</v>
      </c>
      <c r="BC1316" s="1">
        <f t="shared" si="1319"/>
        <v>11.623892774284467</v>
      </c>
      <c r="BE1316" s="1">
        <v>130.59800000000001</v>
      </c>
      <c r="BF1316" s="1">
        <f t="shared" si="1295"/>
        <v>1.3701706249289796</v>
      </c>
      <c r="BG1316" s="1">
        <v>5.4657250642799998E-2</v>
      </c>
      <c r="BH1316" s="1">
        <v>2.2080082446300001E-2</v>
      </c>
      <c r="BI1316" s="1">
        <f t="shared" si="1296"/>
        <v>5.3215833235496383E-2</v>
      </c>
      <c r="BJ1316" s="1">
        <f t="shared" si="1297"/>
        <v>-2.2327496191910906E-2</v>
      </c>
      <c r="BK1316" s="1">
        <f t="shared" si="1298"/>
        <v>-3.0888337043585477E-2</v>
      </c>
      <c r="BL1316" s="1">
        <f t="shared" si="1299"/>
        <v>0.72284552452290773</v>
      </c>
      <c r="BM1316" s="1">
        <f t="shared" si="1300"/>
        <v>4.9257560023343555E-2</v>
      </c>
      <c r="BN1316" s="1">
        <v>5067.2691000000004</v>
      </c>
      <c r="BO1316" s="1">
        <f t="shared" si="1264"/>
        <v>248.33546884613946</v>
      </c>
      <c r="BP1316" s="1">
        <f t="shared" si="1301"/>
        <v>261.90880281036016</v>
      </c>
      <c r="BQ1316" s="1">
        <f t="shared" si="1320"/>
        <v>12.058032140362361</v>
      </c>
      <c r="BS1316" s="1">
        <v>130.61200000000002</v>
      </c>
      <c r="BT1316" s="1">
        <f t="shared" si="1302"/>
        <v>1.3059711641044158</v>
      </c>
      <c r="BU1316" s="1">
        <v>5.2224721759600003E-2</v>
      </c>
      <c r="BV1316" s="1">
        <v>1.4875608496399999E-2</v>
      </c>
      <c r="BW1316" s="1">
        <f t="shared" si="1303"/>
        <v>5.0906705343254297E-2</v>
      </c>
      <c r="BX1316" s="1">
        <f t="shared" si="1304"/>
        <v>-1.4987359992970494E-2</v>
      </c>
      <c r="BY1316" s="1">
        <f t="shared" si="1305"/>
        <v>-3.59193453502838E-2</v>
      </c>
      <c r="BZ1316" s="1">
        <f t="shared" si="1306"/>
        <v>0.41725036597450343</v>
      </c>
      <c r="CA1316" s="1">
        <f t="shared" si="1307"/>
        <v>4.6935080305479028E-2</v>
      </c>
      <c r="CB1316" s="1">
        <v>5063.2165000000005</v>
      </c>
      <c r="CC1316" s="1">
        <f t="shared" si="1265"/>
        <v>248.06403923389067</v>
      </c>
      <c r="CD1316" s="1">
        <f t="shared" si="1308"/>
        <v>261.0191146614431</v>
      </c>
      <c r="CE1316" s="1">
        <f t="shared" si="1321"/>
        <v>11.479754107850001</v>
      </c>
      <c r="CG1316" s="1">
        <v>130.601</v>
      </c>
      <c r="CH1316" s="1">
        <f t="shared" si="1309"/>
        <v>1.175722131135353</v>
      </c>
      <c r="CI1316" s="1">
        <v>4.6892959624499998E-2</v>
      </c>
      <c r="CJ1316" s="1">
        <v>1.2338245287500001E-2</v>
      </c>
      <c r="CK1316" s="1">
        <f t="shared" si="1310"/>
        <v>4.5826691346349917E-2</v>
      </c>
      <c r="CL1316" s="1">
        <f t="shared" si="1311"/>
        <v>-1.2414993380476014E-2</v>
      </c>
      <c r="CM1316" s="1">
        <f t="shared" si="1312"/>
        <v>-3.3411697965873899E-2</v>
      </c>
      <c r="CN1316" s="1">
        <f t="shared" si="1313"/>
        <v>0.37157624832944625</v>
      </c>
      <c r="CO1316" s="1">
        <f t="shared" si="1314"/>
        <v>4.2059057052750974E-2</v>
      </c>
      <c r="CP1316" s="1">
        <v>5022.6909999999998</v>
      </c>
      <c r="CQ1316" s="1">
        <f t="shared" si="1266"/>
        <v>246.23301105856703</v>
      </c>
      <c r="CR1316" s="1">
        <f t="shared" si="1315"/>
        <v>257.7796057043555</v>
      </c>
      <c r="CS1316" s="1">
        <f t="shared" si="1322"/>
        <v>10.191698349593612</v>
      </c>
    </row>
    <row r="1317" spans="1:97" x14ac:dyDescent="0.25">
      <c r="A1317" s="1">
        <v>142.10599999999999</v>
      </c>
      <c r="B1317" s="1">
        <f t="shared" si="1267"/>
        <v>1.6616305599282022</v>
      </c>
      <c r="C1317" s="1">
        <v>6.6171757876899995E-2</v>
      </c>
      <c r="D1317" s="1">
        <v>2.7051381766800001E-2</v>
      </c>
      <c r="E1317" s="1">
        <f t="shared" si="1268"/>
        <v>6.4074436476535462E-2</v>
      </c>
      <c r="F1317" s="1">
        <f t="shared" si="1269"/>
        <v>-2.7424005761723887E-2</v>
      </c>
      <c r="G1317" s="1">
        <f t="shared" si="1270"/>
        <v>-3.6650430714811576E-2</v>
      </c>
      <c r="H1317" s="1">
        <f t="shared" si="1271"/>
        <v>0.74825875786068174</v>
      </c>
      <c r="I1317" s="1">
        <f t="shared" si="1272"/>
        <v>6.0156060280371348E-2</v>
      </c>
      <c r="J1317" s="1">
        <v>5007.2912999999999</v>
      </c>
      <c r="K1317" s="1">
        <f t="shared" si="1260"/>
        <v>245.06390622747168</v>
      </c>
      <c r="L1317" s="1">
        <f t="shared" si="1273"/>
        <v>261.28021569472327</v>
      </c>
      <c r="M1317" s="1">
        <f t="shared" si="1316"/>
        <v>14.630926127853025</v>
      </c>
      <c r="O1317" s="1">
        <v>184.20900000000006</v>
      </c>
      <c r="P1317" s="1">
        <f t="shared" si="1274"/>
        <v>2.5060748946003266</v>
      </c>
      <c r="Q1317" s="1">
        <v>0.10005189478400001</v>
      </c>
      <c r="R1317" s="1">
        <v>3.9967339485899998E-2</v>
      </c>
      <c r="S1317" s="1">
        <f t="shared" si="1275"/>
        <v>9.5357355767885135E-2</v>
      </c>
      <c r="T1317" s="1">
        <f t="shared" si="1276"/>
        <v>-4.0787973730114641E-2</v>
      </c>
      <c r="U1317" s="1">
        <f t="shared" si="1277"/>
        <v>-5.4569382037770495E-2</v>
      </c>
      <c r="V1317" s="1">
        <f t="shared" si="1278"/>
        <v>0.74745163325989328</v>
      </c>
      <c r="W1317" s="1">
        <f t="shared" si="1279"/>
        <v>9.1221525240120907E-2</v>
      </c>
      <c r="X1317" s="1">
        <v>5144.2676000000001</v>
      </c>
      <c r="Y1317" s="1">
        <f t="shared" si="1261"/>
        <v>251.90884106781948</v>
      </c>
      <c r="Z1317" s="1">
        <f t="shared" si="1280"/>
        <v>277.11279792949631</v>
      </c>
      <c r="AA1317" s="1">
        <f t="shared" si="1317"/>
        <v>23.337309037567298</v>
      </c>
      <c r="AC1317" s="1">
        <v>130.70100000000002</v>
      </c>
      <c r="AD1317" s="1">
        <f t="shared" si="1281"/>
        <v>1.4317817574219549</v>
      </c>
      <c r="AE1317" s="1">
        <v>5.7245947420599998E-2</v>
      </c>
      <c r="AF1317" s="1">
        <v>2.3141773417600001E-2</v>
      </c>
      <c r="AG1317" s="1">
        <f t="shared" si="1282"/>
        <v>5.5667364230553511E-2</v>
      </c>
      <c r="AH1317" s="1">
        <f t="shared" si="1283"/>
        <v>-2.3413748438877686E-2</v>
      </c>
      <c r="AI1317" s="1">
        <f t="shared" si="1284"/>
        <v>-3.2253615791675821E-2</v>
      </c>
      <c r="AJ1317" s="1">
        <f t="shared" si="1285"/>
        <v>0.72592631443574229</v>
      </c>
      <c r="AK1317" s="1">
        <f t="shared" si="1286"/>
        <v>5.1516790565574712E-2</v>
      </c>
      <c r="AL1317" s="1">
        <v>5032.4170999999997</v>
      </c>
      <c r="AM1317" s="1">
        <f t="shared" si="1262"/>
        <v>246.76738472377585</v>
      </c>
      <c r="AN1317" s="1">
        <f t="shared" si="1287"/>
        <v>260.8938174547921</v>
      </c>
      <c r="AO1317" s="1">
        <f t="shared" si="1318"/>
        <v>12.574685063610179</v>
      </c>
      <c r="AQ1317" s="1">
        <v>130.696</v>
      </c>
      <c r="AR1317" s="1">
        <f t="shared" si="1288"/>
        <v>1.3251991023711487</v>
      </c>
      <c r="AS1317" s="1">
        <v>5.2876543253699997E-2</v>
      </c>
      <c r="AT1317" s="1">
        <v>2.0787054672799999E-2</v>
      </c>
      <c r="AU1317" s="1">
        <f t="shared" si="1289"/>
        <v>5.1525983404376294E-2</v>
      </c>
      <c r="AV1317" s="1">
        <f t="shared" si="1290"/>
        <v>-2.1006147001822371E-2</v>
      </c>
      <c r="AW1317" s="1">
        <f t="shared" si="1291"/>
        <v>-3.0519836402553922E-2</v>
      </c>
      <c r="AX1317" s="1">
        <f t="shared" si="1292"/>
        <v>0.68827849287110077</v>
      </c>
      <c r="AY1317" s="1">
        <f t="shared" si="1293"/>
        <v>4.7614316413004586E-2</v>
      </c>
      <c r="AZ1317" s="1">
        <v>5064.027</v>
      </c>
      <c r="BA1317" s="1">
        <f t="shared" si="1263"/>
        <v>247.76295317774841</v>
      </c>
      <c r="BB1317" s="1">
        <f t="shared" si="1294"/>
        <v>260.86380168811604</v>
      </c>
      <c r="BC1317" s="1">
        <f t="shared" si="1319"/>
        <v>11.640477445140135</v>
      </c>
      <c r="BE1317" s="1">
        <v>130.69900000000001</v>
      </c>
      <c r="BF1317" s="1">
        <f t="shared" si="1295"/>
        <v>1.3718108763404788</v>
      </c>
      <c r="BG1317" s="1">
        <v>5.4722681641599998E-2</v>
      </c>
      <c r="BH1317" s="1">
        <v>2.2010989487200001E-2</v>
      </c>
      <c r="BI1317" s="1">
        <f t="shared" si="1296"/>
        <v>5.3277871370798154E-2</v>
      </c>
      <c r="BJ1317" s="1">
        <f t="shared" si="1297"/>
        <v>-2.225684570493041E-2</v>
      </c>
      <c r="BK1317" s="1">
        <f t="shared" si="1298"/>
        <v>-3.1021025665867744E-2</v>
      </c>
      <c r="BL1317" s="1">
        <f t="shared" si="1299"/>
        <v>0.71747613843147329</v>
      </c>
      <c r="BM1317" s="1">
        <f t="shared" si="1300"/>
        <v>4.9319985744646598E-2</v>
      </c>
      <c r="BN1317" s="1">
        <v>5066.4585999999999</v>
      </c>
      <c r="BO1317" s="1">
        <f t="shared" si="1264"/>
        <v>248.29574806290734</v>
      </c>
      <c r="BP1317" s="1">
        <f t="shared" si="1301"/>
        <v>261.88315723711673</v>
      </c>
      <c r="BQ1317" s="1">
        <f t="shared" si="1320"/>
        <v>12.074381185821711</v>
      </c>
      <c r="BS1317" s="1">
        <v>130.709</v>
      </c>
      <c r="BT1317" s="1">
        <f t="shared" si="1302"/>
        <v>1.3075905199902822</v>
      </c>
      <c r="BU1317" s="1">
        <v>5.2289478480799997E-2</v>
      </c>
      <c r="BV1317" s="1">
        <v>1.48115921766E-2</v>
      </c>
      <c r="BW1317" s="1">
        <f t="shared" si="1303"/>
        <v>5.0968246121846361E-2</v>
      </c>
      <c r="BX1317" s="1">
        <f t="shared" si="1304"/>
        <v>-1.4922379123085864E-2</v>
      </c>
      <c r="BY1317" s="1">
        <f t="shared" si="1305"/>
        <v>-3.6045866998760501E-2</v>
      </c>
      <c r="BZ1317" s="1">
        <f t="shared" si="1306"/>
        <v>0.41398308226568653</v>
      </c>
      <c r="CA1317" s="1">
        <f t="shared" si="1307"/>
        <v>4.6998284063888535E-2</v>
      </c>
      <c r="CB1317" s="1">
        <v>5060.7849999999999</v>
      </c>
      <c r="CC1317" s="1">
        <f t="shared" si="1265"/>
        <v>247.94491185480322</v>
      </c>
      <c r="CD1317" s="1">
        <f t="shared" si="1308"/>
        <v>260.9098219876588</v>
      </c>
      <c r="CE1317" s="1">
        <f t="shared" si="1321"/>
        <v>11.496248043059451</v>
      </c>
      <c r="CG1317" s="1">
        <v>130.70099999999999</v>
      </c>
      <c r="CH1317" s="1">
        <f t="shared" si="1309"/>
        <v>1.1776027847147701</v>
      </c>
      <c r="CI1317" s="1">
        <v>4.6967968344699997E-2</v>
      </c>
      <c r="CJ1317" s="1">
        <v>1.23903984204E-2</v>
      </c>
      <c r="CK1317" s="1">
        <f t="shared" si="1310"/>
        <v>4.5898337671308832E-2</v>
      </c>
      <c r="CL1317" s="1">
        <f t="shared" si="1311"/>
        <v>-1.2467799424309898E-2</v>
      </c>
      <c r="CM1317" s="1">
        <f t="shared" si="1312"/>
        <v>-3.3430538246998931E-2</v>
      </c>
      <c r="CN1317" s="1">
        <f t="shared" si="1313"/>
        <v>0.37294641600420941</v>
      </c>
      <c r="CO1317" s="1">
        <f t="shared" si="1314"/>
        <v>4.2131649466829166E-2</v>
      </c>
      <c r="CP1317" s="1">
        <v>5021.07</v>
      </c>
      <c r="CQ1317" s="1">
        <f t="shared" si="1266"/>
        <v>246.1535429585135</v>
      </c>
      <c r="CR1317" s="1">
        <f t="shared" si="1315"/>
        <v>257.71487477212469</v>
      </c>
      <c r="CS1317" s="1">
        <f t="shared" si="1322"/>
        <v>10.210408843984498</v>
      </c>
    </row>
    <row r="1318" spans="1:97" x14ac:dyDescent="0.25">
      <c r="A1318" s="1">
        <v>142.20299999999997</v>
      </c>
      <c r="B1318" s="1">
        <f t="shared" si="1267"/>
        <v>1.6639252258632411</v>
      </c>
      <c r="C1318" s="1">
        <v>6.6263139247900005E-2</v>
      </c>
      <c r="D1318" s="1">
        <v>2.70597171038E-2</v>
      </c>
      <c r="E1318" s="1">
        <f t="shared" si="1268"/>
        <v>6.4160142606348947E-2</v>
      </c>
      <c r="F1318" s="1">
        <f t="shared" si="1269"/>
        <v>-2.7432572887005468E-2</v>
      </c>
      <c r="G1318" s="1">
        <f t="shared" si="1270"/>
        <v>-3.6727569719343475E-2</v>
      </c>
      <c r="H1318" s="1">
        <f t="shared" si="1271"/>
        <v>0.74692044958687887</v>
      </c>
      <c r="I1318" s="1">
        <f t="shared" si="1272"/>
        <v>6.0240161892174432E-2</v>
      </c>
      <c r="J1318" s="1">
        <v>5008.9124000000002</v>
      </c>
      <c r="K1318" s="1">
        <f t="shared" si="1260"/>
        <v>245.14324515037106</v>
      </c>
      <c r="L1318" s="1">
        <f t="shared" si="1273"/>
        <v>261.38720613945219</v>
      </c>
      <c r="M1318" s="1">
        <f t="shared" si="1316"/>
        <v>14.652904714159632</v>
      </c>
      <c r="O1318" s="1">
        <v>184.76800000000003</v>
      </c>
      <c r="P1318" s="1">
        <f t="shared" si="1274"/>
        <v>2.5080795696929843</v>
      </c>
      <c r="Q1318" s="1">
        <v>0.10013192892099999</v>
      </c>
      <c r="R1318" s="1">
        <v>4.0026299655399999E-2</v>
      </c>
      <c r="S1318" s="1">
        <f t="shared" si="1275"/>
        <v>9.5430107995379224E-2</v>
      </c>
      <c r="T1318" s="1">
        <f t="shared" si="1276"/>
        <v>-4.0849390369892935E-2</v>
      </c>
      <c r="U1318" s="1">
        <f t="shared" si="1277"/>
        <v>-5.4580717625486289E-2</v>
      </c>
      <c r="V1318" s="1">
        <f t="shared" si="1278"/>
        <v>0.74842164315586879</v>
      </c>
      <c r="W1318" s="1">
        <f t="shared" si="1279"/>
        <v>9.12933249016845E-2</v>
      </c>
      <c r="X1318" s="1">
        <v>5145.0780999999997</v>
      </c>
      <c r="Y1318" s="1">
        <f t="shared" si="1261"/>
        <v>251.94853031642805</v>
      </c>
      <c r="Z1318" s="1">
        <f t="shared" si="1280"/>
        <v>277.17662264582304</v>
      </c>
      <c r="AA1318" s="1">
        <f t="shared" si="1317"/>
        <v>23.357207933970091</v>
      </c>
      <c r="AC1318" s="1">
        <v>130.798</v>
      </c>
      <c r="AD1318" s="1">
        <f t="shared" si="1281"/>
        <v>1.4332790548395504</v>
      </c>
      <c r="AE1318" s="1">
        <v>5.73058128357E-2</v>
      </c>
      <c r="AF1318" s="1">
        <v>2.3227447643900001E-2</v>
      </c>
      <c r="AG1318" s="1">
        <f t="shared" si="1282"/>
        <v>5.5723986552353569E-2</v>
      </c>
      <c r="AH1318" s="1">
        <f t="shared" si="1283"/>
        <v>-2.3501456133984217E-2</v>
      </c>
      <c r="AI1318" s="1">
        <f t="shared" si="1284"/>
        <v>-3.2222530418369352E-2</v>
      </c>
      <c r="AJ1318" s="1">
        <f t="shared" si="1285"/>
        <v>0.72934855918660424</v>
      </c>
      <c r="AK1318" s="1">
        <f t="shared" si="1286"/>
        <v>5.1571172247586797E-2</v>
      </c>
      <c r="AL1318" s="1">
        <v>5034.8486999999996</v>
      </c>
      <c r="AM1318" s="1">
        <f t="shared" si="1262"/>
        <v>246.88661958860735</v>
      </c>
      <c r="AN1318" s="1">
        <f t="shared" si="1287"/>
        <v>261.03465800239076</v>
      </c>
      <c r="AO1318" s="1">
        <f t="shared" si="1318"/>
        <v>12.588876737802861</v>
      </c>
      <c r="AQ1318" s="1">
        <v>130.79900000000001</v>
      </c>
      <c r="AR1318" s="1">
        <f t="shared" si="1288"/>
        <v>1.3273067885958663</v>
      </c>
      <c r="AS1318" s="1">
        <v>5.2960641682099997E-2</v>
      </c>
      <c r="AT1318" s="1">
        <v>2.0823778584600001E-2</v>
      </c>
      <c r="AU1318" s="1">
        <f t="shared" si="1289"/>
        <v>5.1605855133346014E-2</v>
      </c>
      <c r="AV1318" s="1">
        <f t="shared" si="1290"/>
        <v>-2.1043651204182195E-2</v>
      </c>
      <c r="AW1318" s="1">
        <f t="shared" si="1291"/>
        <v>-3.0562203929163818E-2</v>
      </c>
      <c r="AX1318" s="1">
        <f t="shared" si="1292"/>
        <v>0.6885514949431184</v>
      </c>
      <c r="AY1318" s="1">
        <f t="shared" si="1293"/>
        <v>4.7698258497454869E-2</v>
      </c>
      <c r="AZ1318" s="1">
        <v>5058.3535000000002</v>
      </c>
      <c r="BA1318" s="1">
        <f t="shared" si="1263"/>
        <v>247.48537110426147</v>
      </c>
      <c r="BB1318" s="1">
        <f t="shared" si="1294"/>
        <v>260.59235516487581</v>
      </c>
      <c r="BC1318" s="1">
        <f t="shared" si="1319"/>
        <v>11.662363503517973</v>
      </c>
      <c r="BE1318" s="1">
        <v>130.791</v>
      </c>
      <c r="BF1318" s="1">
        <f t="shared" si="1295"/>
        <v>1.3735771069792968</v>
      </c>
      <c r="BG1318" s="1">
        <v>5.4793138057E-2</v>
      </c>
      <c r="BH1318" s="1">
        <v>2.2160390391900001E-2</v>
      </c>
      <c r="BI1318" s="1">
        <f t="shared" si="1296"/>
        <v>5.3344670031199949E-2</v>
      </c>
      <c r="BJ1318" s="1">
        <f t="shared" si="1297"/>
        <v>-2.2409620752246468E-2</v>
      </c>
      <c r="BK1318" s="1">
        <f t="shared" si="1298"/>
        <v>-3.0935049278953481E-2</v>
      </c>
      <c r="BL1318" s="1">
        <f t="shared" si="1299"/>
        <v>0.72440876205400939</v>
      </c>
      <c r="BM1318" s="1">
        <f t="shared" si="1300"/>
        <v>4.9389052892097482E-2</v>
      </c>
      <c r="BN1318" s="1">
        <v>5063.2165000000005</v>
      </c>
      <c r="BO1318" s="1">
        <f t="shared" si="1264"/>
        <v>248.13686002920377</v>
      </c>
      <c r="BP1318" s="1">
        <f t="shared" si="1301"/>
        <v>261.73305725781438</v>
      </c>
      <c r="BQ1318" s="1">
        <f t="shared" si="1320"/>
        <v>12.092463524968808</v>
      </c>
      <c r="BS1318" s="1">
        <v>130.80899999999997</v>
      </c>
      <c r="BT1318" s="1">
        <f t="shared" si="1302"/>
        <v>1.309123984712131</v>
      </c>
      <c r="BU1318" s="1">
        <v>5.2350800484400002E-2</v>
      </c>
      <c r="BV1318" s="1">
        <v>1.4904348179699999E-2</v>
      </c>
      <c r="BW1318" s="1">
        <f t="shared" si="1303"/>
        <v>5.1026519266412038E-2</v>
      </c>
      <c r="BX1318" s="1">
        <f t="shared" si="1304"/>
        <v>-1.50165340777631E-2</v>
      </c>
      <c r="BY1318" s="1">
        <f t="shared" si="1305"/>
        <v>-3.6009985188648938E-2</v>
      </c>
      <c r="BZ1318" s="1">
        <f t="shared" si="1306"/>
        <v>0.41701028198413725</v>
      </c>
      <c r="CA1318" s="1">
        <f t="shared" si="1307"/>
        <v>4.7051874911849076E-2</v>
      </c>
      <c r="CB1318" s="1">
        <v>5066.4585999999999</v>
      </c>
      <c r="CC1318" s="1">
        <f t="shared" si="1265"/>
        <v>248.22288063867754</v>
      </c>
      <c r="CD1318" s="1">
        <f t="shared" si="1308"/>
        <v>261.21754713865596</v>
      </c>
      <c r="CE1318" s="1">
        <f t="shared" si="1321"/>
        <v>11.510238667286893</v>
      </c>
      <c r="CG1318" s="1">
        <v>130.798</v>
      </c>
      <c r="CH1318" s="1">
        <f t="shared" si="1309"/>
        <v>1.1796016854966331</v>
      </c>
      <c r="CI1318" s="1">
        <v>4.7047693282400001E-2</v>
      </c>
      <c r="CJ1318" s="1">
        <v>1.24163562432E-2</v>
      </c>
      <c r="CK1318" s="1">
        <f t="shared" si="1310"/>
        <v>4.5974483174133399E-2</v>
      </c>
      <c r="CL1318" s="1">
        <f t="shared" si="1311"/>
        <v>-1.2494083255385969E-2</v>
      </c>
      <c r="CM1318" s="1">
        <f t="shared" si="1312"/>
        <v>-3.3480399918747433E-2</v>
      </c>
      <c r="CN1318" s="1">
        <f t="shared" si="1313"/>
        <v>0.37317604585690378</v>
      </c>
      <c r="CO1318" s="1">
        <f t="shared" si="1314"/>
        <v>4.2205075885286991E-2</v>
      </c>
      <c r="CP1318" s="1">
        <v>5024.3119999999999</v>
      </c>
      <c r="CQ1318" s="1">
        <f t="shared" si="1266"/>
        <v>246.31247915862056</v>
      </c>
      <c r="CR1318" s="1">
        <f t="shared" si="1315"/>
        <v>257.90091312970287</v>
      </c>
      <c r="CS1318" s="1">
        <f t="shared" si="1322"/>
        <v>10.229338754287468</v>
      </c>
    </row>
    <row r="1319" spans="1:97" x14ac:dyDescent="0.25">
      <c r="A1319" s="1">
        <v>142.29999999999995</v>
      </c>
      <c r="B1319" s="1">
        <f t="shared" si="1267"/>
        <v>1.6658896769299723</v>
      </c>
      <c r="C1319" s="1">
        <v>6.6341370344199999E-2</v>
      </c>
      <c r="D1319" s="1">
        <v>2.7107035741199999E-2</v>
      </c>
      <c r="E1319" s="1">
        <f t="shared" si="1268"/>
        <v>6.4233509323884344E-2</v>
      </c>
      <c r="F1319" s="1">
        <f t="shared" si="1269"/>
        <v>-2.7481208747738704E-2</v>
      </c>
      <c r="G1319" s="1">
        <f t="shared" si="1270"/>
        <v>-3.675230057614564E-2</v>
      </c>
      <c r="H1319" s="1">
        <f t="shared" si="1271"/>
        <v>0.74774118400565082</v>
      </c>
      <c r="I1319" s="1">
        <f t="shared" si="1272"/>
        <v>6.0310703623890141E-2</v>
      </c>
      <c r="J1319" s="1">
        <v>5012.1544000000004</v>
      </c>
      <c r="K1319" s="1">
        <f t="shared" si="1260"/>
        <v>245.3019132078874</v>
      </c>
      <c r="L1319" s="1">
        <f t="shared" si="1273"/>
        <v>261.57557827815265</v>
      </c>
      <c r="M1319" s="1">
        <f t="shared" si="1316"/>
        <v>14.671350064377476</v>
      </c>
      <c r="O1319" s="1">
        <v>184.83299999999997</v>
      </c>
      <c r="P1319" s="1">
        <f t="shared" si="1274"/>
        <v>2.5188712608310526</v>
      </c>
      <c r="Q1319" s="1">
        <v>0.10056277364500001</v>
      </c>
      <c r="R1319" s="1">
        <v>4.0190387517199999E-2</v>
      </c>
      <c r="S1319" s="1">
        <f t="shared" si="1275"/>
        <v>9.5821661379864753E-2</v>
      </c>
      <c r="T1319" s="1">
        <f t="shared" si="1276"/>
        <v>-4.1020334518749008E-2</v>
      </c>
      <c r="U1319" s="1">
        <f t="shared" si="1277"/>
        <v>-5.4801326861115746E-2</v>
      </c>
      <c r="V1319" s="1">
        <f t="shared" si="1278"/>
        <v>0.74852812638474575</v>
      </c>
      <c r="W1319" s="1">
        <f t="shared" si="1279"/>
        <v>9.1684562036219525E-2</v>
      </c>
      <c r="X1319" s="1">
        <v>5143.4570999999996</v>
      </c>
      <c r="Y1319" s="1">
        <f t="shared" si="1261"/>
        <v>251.86915181921088</v>
      </c>
      <c r="Z1319" s="1">
        <f t="shared" si="1280"/>
        <v>277.19781232176433</v>
      </c>
      <c r="AA1319" s="1">
        <f t="shared" si="1317"/>
        <v>23.465653866668188</v>
      </c>
      <c r="AC1319" s="1">
        <v>130.90100000000001</v>
      </c>
      <c r="AD1319" s="1">
        <f t="shared" si="1281"/>
        <v>1.4351520276270304</v>
      </c>
      <c r="AE1319" s="1">
        <v>5.7380698621299998E-2</v>
      </c>
      <c r="AF1319" s="1">
        <v>2.3270599544000001E-2</v>
      </c>
      <c r="AG1319" s="1">
        <f t="shared" si="1282"/>
        <v>5.5794811031750845E-2</v>
      </c>
      <c r="AH1319" s="1">
        <f t="shared" si="1283"/>
        <v>-2.3545635153150137E-2</v>
      </c>
      <c r="AI1319" s="1">
        <f t="shared" si="1284"/>
        <v>-3.2249175878600711E-2</v>
      </c>
      <c r="AJ1319" s="1">
        <f t="shared" si="1285"/>
        <v>0.73011587154306468</v>
      </c>
      <c r="AK1319" s="1">
        <f t="shared" si="1286"/>
        <v>5.1641702595657181E-2</v>
      </c>
      <c r="AL1319" s="1">
        <v>5034.8486999999996</v>
      </c>
      <c r="AM1319" s="1">
        <f t="shared" si="1262"/>
        <v>246.88661958860735</v>
      </c>
      <c r="AN1319" s="1">
        <f t="shared" si="1287"/>
        <v>261.05314630085275</v>
      </c>
      <c r="AO1319" s="1">
        <f t="shared" si="1318"/>
        <v>12.607288255083267</v>
      </c>
      <c r="AQ1319" s="1">
        <v>130.90299999999999</v>
      </c>
      <c r="AR1319" s="1">
        <f t="shared" si="1288"/>
        <v>1.329351454305967</v>
      </c>
      <c r="AS1319" s="1">
        <v>5.3042225539699998E-2</v>
      </c>
      <c r="AT1319" s="1">
        <v>2.0923295989600001E-2</v>
      </c>
      <c r="AU1319" s="1">
        <f t="shared" si="1289"/>
        <v>5.1683332575481203E-2</v>
      </c>
      <c r="AV1319" s="1">
        <f t="shared" si="1290"/>
        <v>-2.1145290174096103E-2</v>
      </c>
      <c r="AW1319" s="1">
        <f t="shared" si="1291"/>
        <v>-3.05380424013851E-2</v>
      </c>
      <c r="AX1319" s="1">
        <f t="shared" si="1292"/>
        <v>0.69242454693615285</v>
      </c>
      <c r="AY1319" s="1">
        <f t="shared" si="1293"/>
        <v>4.7773554689064288E-2</v>
      </c>
      <c r="AZ1319" s="1">
        <v>5060.7849999999999</v>
      </c>
      <c r="BA1319" s="1">
        <f t="shared" si="1263"/>
        <v>247.60433485004157</v>
      </c>
      <c r="BB1319" s="1">
        <f t="shared" si="1294"/>
        <v>260.73781982376488</v>
      </c>
      <c r="BC1319" s="1">
        <f t="shared" si="1319"/>
        <v>11.681990591891831</v>
      </c>
      <c r="BE1319" s="1">
        <v>130.904</v>
      </c>
      <c r="BF1319" s="1">
        <f t="shared" si="1295"/>
        <v>1.3755855838118356</v>
      </c>
      <c r="BG1319" s="1">
        <v>5.4873257875399997E-2</v>
      </c>
      <c r="BH1319" s="1">
        <v>2.22239941359E-2</v>
      </c>
      <c r="BI1319" s="1">
        <f t="shared" si="1296"/>
        <v>5.3420624996016346E-2</v>
      </c>
      <c r="BJ1319" s="1">
        <f t="shared" si="1297"/>
        <v>-2.2474668038143825E-2</v>
      </c>
      <c r="BK1319" s="1">
        <f t="shared" si="1298"/>
        <v>-3.0945956957872521E-2</v>
      </c>
      <c r="BL1319" s="1">
        <f t="shared" si="1299"/>
        <v>0.72625538996060557</v>
      </c>
      <c r="BM1319" s="1">
        <f t="shared" si="1300"/>
        <v>4.9464074148843004E-2</v>
      </c>
      <c r="BN1319" s="1">
        <v>5064.027</v>
      </c>
      <c r="BO1319" s="1">
        <f t="shared" si="1264"/>
        <v>248.17658081243584</v>
      </c>
      <c r="BP1319" s="1">
        <f t="shared" si="1301"/>
        <v>261.79483832999171</v>
      </c>
      <c r="BQ1319" s="1">
        <f t="shared" si="1320"/>
        <v>12.112101385302976</v>
      </c>
      <c r="BS1319" s="1">
        <v>130.90300000000002</v>
      </c>
      <c r="BT1319" s="1">
        <f t="shared" si="1302"/>
        <v>1.3116492967634941</v>
      </c>
      <c r="BU1319" s="1">
        <v>5.2451785653800001E-2</v>
      </c>
      <c r="BV1319" s="1">
        <v>1.4846395701199999E-2</v>
      </c>
      <c r="BW1319" s="1">
        <f t="shared" si="1303"/>
        <v>5.1122476170059536E-2</v>
      </c>
      <c r="BX1319" s="1">
        <f t="shared" si="1304"/>
        <v>-1.4957706517405675E-2</v>
      </c>
      <c r="BY1319" s="1">
        <f t="shared" si="1305"/>
        <v>-3.6164769652653861E-2</v>
      </c>
      <c r="BZ1319" s="1">
        <f t="shared" si="1306"/>
        <v>0.41359883281623616</v>
      </c>
      <c r="CA1319" s="1">
        <f t="shared" si="1307"/>
        <v>4.7143635005757446E-2</v>
      </c>
      <c r="CB1319" s="1">
        <v>5071.3216000000002</v>
      </c>
      <c r="CC1319" s="1">
        <f t="shared" si="1265"/>
        <v>248.4611353968524</v>
      </c>
      <c r="CD1319" s="1">
        <f t="shared" si="1308"/>
        <v>261.49336561398792</v>
      </c>
      <c r="CE1319" s="1">
        <f t="shared" si="1321"/>
        <v>11.53422066850745</v>
      </c>
      <c r="CG1319" s="1">
        <v>130.89699999999999</v>
      </c>
      <c r="CH1319" s="1">
        <f t="shared" si="1309"/>
        <v>1.1813850139663544</v>
      </c>
      <c r="CI1319" s="1">
        <v>4.7118820249999999E-2</v>
      </c>
      <c r="CJ1319" s="1">
        <v>1.23237706721E-2</v>
      </c>
      <c r="CK1319" s="1">
        <f t="shared" si="1310"/>
        <v>4.6042411838991375E-2</v>
      </c>
      <c r="CL1319" s="1">
        <f t="shared" si="1311"/>
        <v>-1.240033805007964E-2</v>
      </c>
      <c r="CM1319" s="1">
        <f t="shared" si="1312"/>
        <v>-3.3642073788911736E-2</v>
      </c>
      <c r="CN1319" s="1">
        <f t="shared" si="1313"/>
        <v>0.36859612543168285</v>
      </c>
      <c r="CO1319" s="1">
        <f t="shared" si="1314"/>
        <v>4.2268491676581796E-2</v>
      </c>
      <c r="CP1319" s="1">
        <v>5029.9856</v>
      </c>
      <c r="CQ1319" s="1">
        <f t="shared" si="1266"/>
        <v>246.59062241122001</v>
      </c>
      <c r="CR1319" s="1">
        <f t="shared" si="1315"/>
        <v>258.2096816239499</v>
      </c>
      <c r="CS1319" s="1">
        <f t="shared" si="1322"/>
        <v>10.245703535168436</v>
      </c>
    </row>
    <row r="1320" spans="1:97" x14ac:dyDescent="0.25">
      <c r="A1320" s="1">
        <v>142.404</v>
      </c>
      <c r="B1320" s="1">
        <f t="shared" si="1267"/>
        <v>1.6677856528427135</v>
      </c>
      <c r="C1320" s="1">
        <v>6.6416874527900002E-2</v>
      </c>
      <c r="D1320" s="1">
        <v>2.71390303969E-2</v>
      </c>
      <c r="E1320" s="1">
        <f t="shared" si="1268"/>
        <v>6.4304313583029071E-2</v>
      </c>
      <c r="F1320" s="1">
        <f t="shared" si="1269"/>
        <v>-2.7514095388897292E-2</v>
      </c>
      <c r="G1320" s="1">
        <f t="shared" si="1270"/>
        <v>-3.679021819413178E-2</v>
      </c>
      <c r="H1320" s="1">
        <f t="shared" si="1271"/>
        <v>0.74786442536744524</v>
      </c>
      <c r="I1320" s="1">
        <f t="shared" si="1272"/>
        <v>6.0392014903357924E-2</v>
      </c>
      <c r="J1320" s="1">
        <v>4998.3756999999996</v>
      </c>
      <c r="K1320" s="1">
        <f t="shared" si="1260"/>
        <v>244.62756417516053</v>
      </c>
      <c r="L1320" s="1">
        <f t="shared" si="1273"/>
        <v>260.87496241104793</v>
      </c>
      <c r="M1320" s="1">
        <f t="shared" si="1316"/>
        <v>14.692590625338513</v>
      </c>
      <c r="O1320" s="1">
        <v>185.05399999999997</v>
      </c>
      <c r="P1320" s="1">
        <f t="shared" si="1274"/>
        <v>2.5203132757559796</v>
      </c>
      <c r="Q1320" s="1">
        <v>0.100620344281</v>
      </c>
      <c r="R1320" s="1">
        <v>4.03101332486E-2</v>
      </c>
      <c r="S1320" s="1">
        <f t="shared" si="1275"/>
        <v>9.5873970191016608E-2</v>
      </c>
      <c r="T1320" s="1">
        <f t="shared" si="1276"/>
        <v>-4.114510218120554E-2</v>
      </c>
      <c r="U1320" s="1">
        <f t="shared" si="1277"/>
        <v>-5.4728868009811069E-2</v>
      </c>
      <c r="V1320" s="1">
        <f t="shared" si="1278"/>
        <v>0.75179888927776817</v>
      </c>
      <c r="W1320" s="1">
        <f t="shared" si="1279"/>
        <v>9.1740566235890303E-2</v>
      </c>
      <c r="X1320" s="1">
        <v>5138.5940000000001</v>
      </c>
      <c r="Y1320" s="1">
        <f t="shared" si="1261"/>
        <v>251.63101143067496</v>
      </c>
      <c r="Z1320" s="1">
        <f t="shared" si="1280"/>
        <v>276.95021043260573</v>
      </c>
      <c r="AA1320" s="1">
        <f t="shared" si="1317"/>
        <v>23.481171174924938</v>
      </c>
      <c r="AC1320" s="1">
        <v>131.00100000000003</v>
      </c>
      <c r="AD1320" s="1">
        <f t="shared" si="1281"/>
        <v>1.4365463683766448</v>
      </c>
      <c r="AE1320" s="1">
        <v>5.7436447590600001E-2</v>
      </c>
      <c r="AF1320" s="1">
        <v>2.3290399462000001E-2</v>
      </c>
      <c r="AG1320" s="1">
        <f t="shared" si="1282"/>
        <v>5.5847533291368254E-2</v>
      </c>
      <c r="AH1320" s="1">
        <f t="shared" si="1283"/>
        <v>-2.3565907010106555E-2</v>
      </c>
      <c r="AI1320" s="1">
        <f t="shared" si="1284"/>
        <v>-3.2281626281261702E-2</v>
      </c>
      <c r="AJ1320" s="1">
        <f t="shared" si="1285"/>
        <v>0.73000990733188986</v>
      </c>
      <c r="AK1320" s="1">
        <f t="shared" si="1286"/>
        <v>5.1687519861323465E-2</v>
      </c>
      <c r="AL1320" s="1">
        <v>5042.9538000000002</v>
      </c>
      <c r="AM1320" s="1">
        <f t="shared" si="1262"/>
        <v>247.2840576964154</v>
      </c>
      <c r="AN1320" s="1">
        <f t="shared" si="1287"/>
        <v>261.48717551628647</v>
      </c>
      <c r="AO1320" s="1">
        <f t="shared" si="1318"/>
        <v>12.619258939456287</v>
      </c>
      <c r="AQ1320" s="1">
        <v>131.023</v>
      </c>
      <c r="AR1320" s="1">
        <f t="shared" si="1288"/>
        <v>1.3317242001640117</v>
      </c>
      <c r="AS1320" s="1">
        <v>5.31369000673E-2</v>
      </c>
      <c r="AT1320" s="1">
        <v>2.0944122225E-2</v>
      </c>
      <c r="AU1320" s="1">
        <f t="shared" si="1289"/>
        <v>5.1773234261916837E-2</v>
      </c>
      <c r="AV1320" s="1">
        <f t="shared" si="1290"/>
        <v>-2.1166561701463062E-2</v>
      </c>
      <c r="AW1320" s="1">
        <f t="shared" si="1291"/>
        <v>-3.0606672560453775E-2</v>
      </c>
      <c r="AX1320" s="1">
        <f t="shared" si="1292"/>
        <v>0.6915669012910578</v>
      </c>
      <c r="AY1320" s="1">
        <f t="shared" si="1293"/>
        <v>4.7858095034565465E-2</v>
      </c>
      <c r="AZ1320" s="1">
        <v>5067.2691000000004</v>
      </c>
      <c r="BA1320" s="1">
        <f t="shared" si="1263"/>
        <v>247.92157639806254</v>
      </c>
      <c r="BB1320" s="1">
        <f t="shared" si="1294"/>
        <v>261.09536042765387</v>
      </c>
      <c r="BC1320" s="1">
        <f t="shared" si="1319"/>
        <v>11.704048570568046</v>
      </c>
      <c r="BE1320" s="1">
        <v>131.00200000000001</v>
      </c>
      <c r="BF1320" s="1">
        <f t="shared" si="1295"/>
        <v>1.3773879552682504</v>
      </c>
      <c r="BG1320" s="1">
        <v>5.4945155978200003E-2</v>
      </c>
      <c r="BH1320" s="1">
        <v>2.2230032831400001E-2</v>
      </c>
      <c r="BI1320" s="1">
        <f t="shared" si="1296"/>
        <v>5.3488780721983632E-2</v>
      </c>
      <c r="BJ1320" s="1">
        <f t="shared" si="1297"/>
        <v>-2.248084400698656E-2</v>
      </c>
      <c r="BK1320" s="1">
        <f t="shared" si="1298"/>
        <v>-3.1007936714997072E-2</v>
      </c>
      <c r="BL1320" s="1">
        <f t="shared" si="1299"/>
        <v>0.72500289889051661</v>
      </c>
      <c r="BM1320" s="1">
        <f t="shared" si="1300"/>
        <v>4.9534493368267728E-2</v>
      </c>
      <c r="BN1320" s="1">
        <v>5060.7849999999999</v>
      </c>
      <c r="BO1320" s="1">
        <f t="shared" si="1264"/>
        <v>248.01769767950745</v>
      </c>
      <c r="BP1320" s="1">
        <f t="shared" si="1301"/>
        <v>261.64506876386201</v>
      </c>
      <c r="BQ1320" s="1">
        <f t="shared" si="1320"/>
        <v>12.130531500139625</v>
      </c>
      <c r="BS1320" s="1">
        <v>131.00900000000001</v>
      </c>
      <c r="BT1320" s="1">
        <f t="shared" si="1302"/>
        <v>1.3133373096884622</v>
      </c>
      <c r="BU1320" s="1">
        <v>5.2519287913999999E-2</v>
      </c>
      <c r="BV1320" s="1">
        <v>1.48957660422E-2</v>
      </c>
      <c r="BW1320" s="1">
        <f t="shared" si="1303"/>
        <v>5.1186612215509929E-2</v>
      </c>
      <c r="BX1320" s="1">
        <f t="shared" si="1304"/>
        <v>-1.5007822131770213E-2</v>
      </c>
      <c r="BY1320" s="1">
        <f t="shared" si="1305"/>
        <v>-3.6178790083739712E-2</v>
      </c>
      <c r="BZ1320" s="1">
        <f t="shared" si="1306"/>
        <v>0.41482377097279899</v>
      </c>
      <c r="CA1320" s="1">
        <f t="shared" si="1307"/>
        <v>4.7211967437737798E-2</v>
      </c>
      <c r="CB1320" s="1">
        <v>5065.6481000000003</v>
      </c>
      <c r="CC1320" s="1">
        <f t="shared" si="1265"/>
        <v>248.18317151231508</v>
      </c>
      <c r="CD1320" s="1">
        <f t="shared" si="1308"/>
        <v>261.21757495238001</v>
      </c>
      <c r="CE1320" s="1">
        <f t="shared" si="1321"/>
        <v>11.552079723403269</v>
      </c>
      <c r="CG1320" s="1">
        <v>130.99299999999999</v>
      </c>
      <c r="CH1320" s="1">
        <f t="shared" si="1309"/>
        <v>1.1832656675457716</v>
      </c>
      <c r="CI1320" s="1">
        <v>4.7193828970199997E-2</v>
      </c>
      <c r="CJ1320" s="1">
        <v>1.2425638735300001E-2</v>
      </c>
      <c r="CK1320" s="1">
        <f t="shared" si="1310"/>
        <v>4.6114042710590386E-2</v>
      </c>
      <c r="CL1320" s="1">
        <f t="shared" si="1311"/>
        <v>-1.2503482495422907E-2</v>
      </c>
      <c r="CM1320" s="1">
        <f t="shared" si="1312"/>
        <v>-3.3610560215167479E-2</v>
      </c>
      <c r="CN1320" s="1">
        <f t="shared" si="1313"/>
        <v>0.37201053524185074</v>
      </c>
      <c r="CO1320" s="1">
        <f t="shared" si="1314"/>
        <v>4.2342892954992564E-2</v>
      </c>
      <c r="CP1320" s="1">
        <v>5025.9331000000002</v>
      </c>
      <c r="CQ1320" s="1">
        <f t="shared" si="1266"/>
        <v>246.39195216108621</v>
      </c>
      <c r="CR1320" s="1">
        <f t="shared" si="1315"/>
        <v>258.02013181101023</v>
      </c>
      <c r="CS1320" s="1">
        <f t="shared" si="1322"/>
        <v>10.264907614205093</v>
      </c>
    </row>
    <row r="1321" spans="1:97" x14ac:dyDescent="0.25">
      <c r="A1321" s="1">
        <v>142.50400000000013</v>
      </c>
      <c r="B1321" s="1">
        <f t="shared" si="1267"/>
        <v>1.6693287759285567</v>
      </c>
      <c r="C1321" s="1">
        <v>6.6478326916699998E-2</v>
      </c>
      <c r="D1321" s="1">
        <v>2.7154829353099999E-2</v>
      </c>
      <c r="E1321" s="1">
        <f t="shared" si="1268"/>
        <v>6.4361937031921876E-2</v>
      </c>
      <c r="F1321" s="1">
        <f t="shared" si="1269"/>
        <v>-2.7530335206281311E-2</v>
      </c>
      <c r="G1321" s="1">
        <f t="shared" si="1270"/>
        <v>-3.6831601825640561E-2</v>
      </c>
      <c r="H1321" s="1">
        <f t="shared" si="1271"/>
        <v>0.7474650528806458</v>
      </c>
      <c r="I1321" s="1">
        <f t="shared" si="1272"/>
        <v>6.0432283161748604E-2</v>
      </c>
      <c r="J1321" s="1">
        <v>5020.2595000000001</v>
      </c>
      <c r="K1321" s="1">
        <f t="shared" si="1260"/>
        <v>245.69858824581942</v>
      </c>
      <c r="L1321" s="1">
        <f t="shared" si="1273"/>
        <v>262.03221931819667</v>
      </c>
      <c r="M1321" s="1">
        <f t="shared" si="1316"/>
        <v>14.70311890609262</v>
      </c>
      <c r="O1321" s="1">
        <v>185.47799999999995</v>
      </c>
      <c r="P1321" s="1">
        <f t="shared" si="1274"/>
        <v>2.5261802442381738</v>
      </c>
      <c r="Q1321" s="1">
        <v>0.10085457563399999</v>
      </c>
      <c r="R1321" s="1">
        <v>4.0320701897099999E-2</v>
      </c>
      <c r="S1321" s="1">
        <f t="shared" si="1275"/>
        <v>9.6086765123872653E-2</v>
      </c>
      <c r="T1321" s="1">
        <f t="shared" si="1276"/>
        <v>-4.1156114808368303E-2</v>
      </c>
      <c r="U1321" s="1">
        <f t="shared" si="1277"/>
        <v>-5.4930650315504349E-2</v>
      </c>
      <c r="V1321" s="1">
        <f t="shared" si="1278"/>
        <v>0.74923771286122676</v>
      </c>
      <c r="W1321" s="1">
        <f t="shared" si="1279"/>
        <v>9.1961610878461789E-2</v>
      </c>
      <c r="X1321" s="1">
        <v>5127.2469000000001</v>
      </c>
      <c r="Y1321" s="1">
        <f t="shared" si="1261"/>
        <v>251.07535705327035</v>
      </c>
      <c r="Z1321" s="1">
        <f t="shared" si="1280"/>
        <v>276.39745564103299</v>
      </c>
      <c r="AA1321" s="1">
        <f t="shared" si="1317"/>
        <v>23.542328443457446</v>
      </c>
      <c r="AC1321" s="1">
        <v>131.09899999999999</v>
      </c>
      <c r="AD1321" s="1">
        <f t="shared" si="1281"/>
        <v>1.4384956502221864</v>
      </c>
      <c r="AE1321" s="1">
        <v>5.7514384388899997E-2</v>
      </c>
      <c r="AF1321" s="1">
        <v>2.33094133437E-2</v>
      </c>
      <c r="AG1321" s="1">
        <f t="shared" si="1282"/>
        <v>5.5921234104793292E-2</v>
      </c>
      <c r="AH1321" s="1">
        <f t="shared" si="1283"/>
        <v>-2.3585374482082089E-2</v>
      </c>
      <c r="AI1321" s="1">
        <f t="shared" si="1284"/>
        <v>-3.2335859622711204E-2</v>
      </c>
      <c r="AJ1321" s="1">
        <f t="shared" si="1285"/>
        <v>0.72938758261793102</v>
      </c>
      <c r="AK1321" s="1">
        <f t="shared" si="1286"/>
        <v>5.1762919998237532E-2</v>
      </c>
      <c r="AL1321" s="1">
        <v>5040.5222999999996</v>
      </c>
      <c r="AM1321" s="1">
        <f t="shared" si="1262"/>
        <v>247.16482773513974</v>
      </c>
      <c r="AN1321" s="1">
        <f t="shared" si="1287"/>
        <v>261.38036064491484</v>
      </c>
      <c r="AO1321" s="1">
        <f t="shared" si="1318"/>
        <v>12.638971081363525</v>
      </c>
      <c r="AQ1321" s="1">
        <v>131.10300000000001</v>
      </c>
      <c r="AR1321" s="1">
        <f t="shared" si="1288"/>
        <v>1.3333453679902234</v>
      </c>
      <c r="AS1321" s="1">
        <v>5.3201586008100002E-2</v>
      </c>
      <c r="AT1321" s="1">
        <v>2.09589060396E-2</v>
      </c>
      <c r="AU1321" s="1">
        <f t="shared" si="1289"/>
        <v>5.1834654533395481E-2</v>
      </c>
      <c r="AV1321" s="1">
        <f t="shared" si="1290"/>
        <v>-2.1181661887831514E-2</v>
      </c>
      <c r="AW1321" s="1">
        <f t="shared" si="1291"/>
        <v>-3.0652992645563967E-2</v>
      </c>
      <c r="AX1321" s="1">
        <f t="shared" si="1292"/>
        <v>0.69101448373253294</v>
      </c>
      <c r="AY1321" s="1">
        <f t="shared" si="1293"/>
        <v>4.7922406194484742E-2</v>
      </c>
      <c r="AZ1321" s="1">
        <v>5063.2165000000005</v>
      </c>
      <c r="BA1321" s="1">
        <f t="shared" si="1263"/>
        <v>247.72329859582175</v>
      </c>
      <c r="BB1321" s="1">
        <f t="shared" si="1294"/>
        <v>260.9025709722776</v>
      </c>
      <c r="BC1321" s="1">
        <f t="shared" si="1319"/>
        <v>11.720833716789942</v>
      </c>
      <c r="BE1321" s="1">
        <v>131.089</v>
      </c>
      <c r="BF1321" s="1">
        <f t="shared" si="1295"/>
        <v>1.3791351349346952</v>
      </c>
      <c r="BG1321" s="1">
        <v>5.5014852434399998E-2</v>
      </c>
      <c r="BH1321" s="1">
        <v>2.2200467065E-2</v>
      </c>
      <c r="BI1321" s="1">
        <f t="shared" si="1296"/>
        <v>5.3554844965805891E-2</v>
      </c>
      <c r="BJ1321" s="1">
        <f t="shared" si="1297"/>
        <v>-2.245060650696348E-2</v>
      </c>
      <c r="BK1321" s="1">
        <f t="shared" si="1298"/>
        <v>-3.1104238458842411E-2</v>
      </c>
      <c r="BL1321" s="1">
        <f t="shared" si="1299"/>
        <v>0.72178608509160103</v>
      </c>
      <c r="BM1321" s="1">
        <f t="shared" si="1300"/>
        <v>4.96002963664567E-2</v>
      </c>
      <c r="BN1321" s="1">
        <v>5060.7849999999999</v>
      </c>
      <c r="BO1321" s="1">
        <f t="shared" si="1264"/>
        <v>248.01769767950745</v>
      </c>
      <c r="BP1321" s="1">
        <f t="shared" si="1301"/>
        <v>261.66235471846522</v>
      </c>
      <c r="BQ1321" s="1">
        <f t="shared" si="1320"/>
        <v>12.147749098859467</v>
      </c>
      <c r="BS1321" s="1">
        <v>131.113</v>
      </c>
      <c r="BT1321" s="1">
        <f t="shared" si="1302"/>
        <v>1.3153629251999244</v>
      </c>
      <c r="BU1321" s="1">
        <v>5.2600290626299999E-2</v>
      </c>
      <c r="BV1321" s="1">
        <v>1.4982143417E-2</v>
      </c>
      <c r="BW1321" s="1">
        <f t="shared" si="1303"/>
        <v>5.1263570040771415E-2</v>
      </c>
      <c r="BX1321" s="1">
        <f t="shared" si="1304"/>
        <v>-1.5095509463707728E-2</v>
      </c>
      <c r="BY1321" s="1">
        <f t="shared" si="1305"/>
        <v>-3.616806057706369E-2</v>
      </c>
      <c r="BZ1321" s="1">
        <f t="shared" si="1306"/>
        <v>0.41737127241156763</v>
      </c>
      <c r="CA1321" s="1">
        <f t="shared" si="1307"/>
        <v>4.7289255360417691E-2</v>
      </c>
      <c r="CB1321" s="1">
        <v>5064.8375999999998</v>
      </c>
      <c r="CC1321" s="1">
        <f t="shared" si="1265"/>
        <v>248.14346238595257</v>
      </c>
      <c r="CD1321" s="1">
        <f t="shared" si="1308"/>
        <v>261.19588062447002</v>
      </c>
      <c r="CE1321" s="1">
        <f t="shared" si="1321"/>
        <v>11.572267848784049</v>
      </c>
      <c r="CG1321" s="1">
        <v>131.09700000000001</v>
      </c>
      <c r="CH1321" s="1">
        <f t="shared" si="1309"/>
        <v>1.1846484873244671</v>
      </c>
      <c r="CI1321" s="1">
        <v>4.7248981893099999E-2</v>
      </c>
      <c r="CJ1321" s="1">
        <v>1.2423121370399999E-2</v>
      </c>
      <c r="CK1321" s="1">
        <f t="shared" si="1310"/>
        <v>4.61667086727513E-2</v>
      </c>
      <c r="CL1321" s="1">
        <f t="shared" si="1311"/>
        <v>-1.2500933460342319E-2</v>
      </c>
      <c r="CM1321" s="1">
        <f t="shared" si="1312"/>
        <v>-3.3665775212408981E-2</v>
      </c>
      <c r="CN1321" s="1">
        <f t="shared" si="1313"/>
        <v>0.37132468750443498</v>
      </c>
      <c r="CO1321" s="1">
        <f t="shared" si="1314"/>
        <v>4.2394143938360017E-2</v>
      </c>
      <c r="CP1321" s="1">
        <v>5027.5541000000003</v>
      </c>
      <c r="CQ1321" s="1">
        <f t="shared" si="1266"/>
        <v>246.47142026113974</v>
      </c>
      <c r="CR1321" s="1">
        <f t="shared" si="1315"/>
        <v>258.11694393422493</v>
      </c>
      <c r="CS1321" s="1">
        <f t="shared" si="1322"/>
        <v>10.278133880547266</v>
      </c>
    </row>
    <row r="1322" spans="1:97" x14ac:dyDescent="0.25">
      <c r="A1322" s="1">
        <v>142.60000000000014</v>
      </c>
      <c r="B1322" s="1">
        <f t="shared" si="1267"/>
        <v>1.6716079133453829</v>
      </c>
      <c r="C1322" s="1">
        <v>6.6569089889499999E-2</v>
      </c>
      <c r="D1322" s="1">
        <v>2.7210403233800001E-2</v>
      </c>
      <c r="E1322" s="1">
        <f t="shared" si="1268"/>
        <v>6.4447038724589026E-2</v>
      </c>
      <c r="F1322" s="1">
        <f t="shared" si="1269"/>
        <v>-2.758746194110934E-2</v>
      </c>
      <c r="G1322" s="1">
        <f t="shared" si="1270"/>
        <v>-3.6859576783479689E-2</v>
      </c>
      <c r="H1322" s="1">
        <f t="shared" si="1271"/>
        <v>0.74844760435431612</v>
      </c>
      <c r="I1322" s="1">
        <f t="shared" si="1272"/>
        <v>6.0522760820554841E-2</v>
      </c>
      <c r="J1322" s="1">
        <v>5012.9648999999999</v>
      </c>
      <c r="K1322" s="1">
        <f t="shared" si="1260"/>
        <v>245.34158022226646</v>
      </c>
      <c r="L1322" s="1">
        <f t="shared" si="1273"/>
        <v>261.67374592971447</v>
      </c>
      <c r="M1322" s="1">
        <f t="shared" si="1316"/>
        <v>14.726810750911865</v>
      </c>
      <c r="O1322" s="1">
        <v>185.71500000000003</v>
      </c>
      <c r="P1322" s="1">
        <f t="shared" si="1274"/>
        <v>2.5371150731258392</v>
      </c>
      <c r="Q1322" s="1">
        <v>0.101291134953</v>
      </c>
      <c r="R1322" s="1">
        <v>4.04727123678E-2</v>
      </c>
      <c r="S1322" s="1">
        <f t="shared" si="1275"/>
        <v>9.6483250535914236E-2</v>
      </c>
      <c r="T1322" s="1">
        <f t="shared" si="1276"/>
        <v>-4.1314524509697741E-2</v>
      </c>
      <c r="U1322" s="1">
        <f t="shared" si="1277"/>
        <v>-5.5168726026216496E-2</v>
      </c>
      <c r="V1322" s="1">
        <f t="shared" si="1278"/>
        <v>0.74887581217780597</v>
      </c>
      <c r="W1322" s="1">
        <f t="shared" si="1279"/>
        <v>9.2342108525084926E-2</v>
      </c>
      <c r="X1322" s="1">
        <v>5145.0780999999997</v>
      </c>
      <c r="Y1322" s="1">
        <f t="shared" si="1261"/>
        <v>251.94853031642805</v>
      </c>
      <c r="Z1322" s="1">
        <f t="shared" si="1280"/>
        <v>277.46868290191935</v>
      </c>
      <c r="AA1322" s="1">
        <f t="shared" si="1317"/>
        <v>23.647700824587364</v>
      </c>
      <c r="AC1322" s="1">
        <v>131.185</v>
      </c>
      <c r="AD1322" s="1">
        <f t="shared" si="1281"/>
        <v>1.4405479819094069</v>
      </c>
      <c r="AE1322" s="1">
        <v>5.7596441358299999E-2</v>
      </c>
      <c r="AF1322" s="1">
        <v>2.3337576538300001E-2</v>
      </c>
      <c r="AG1322" s="1">
        <f t="shared" si="1282"/>
        <v>5.5998825281995041E-2</v>
      </c>
      <c r="AH1322" s="1">
        <f t="shared" si="1283"/>
        <v>-2.3614210227035668E-2</v>
      </c>
      <c r="AI1322" s="1">
        <f t="shared" si="1284"/>
        <v>-3.2384615054959376E-2</v>
      </c>
      <c r="AJ1322" s="1">
        <f t="shared" si="1285"/>
        <v>0.72917989566837205</v>
      </c>
      <c r="AK1322" s="1">
        <f t="shared" si="1286"/>
        <v>5.1844869466161771E-2</v>
      </c>
      <c r="AL1322" s="1">
        <v>5034.8486999999996</v>
      </c>
      <c r="AM1322" s="1">
        <f t="shared" si="1262"/>
        <v>246.88661958860735</v>
      </c>
      <c r="AN1322" s="1">
        <f t="shared" si="1287"/>
        <v>261.10641029589146</v>
      </c>
      <c r="AO1322" s="1">
        <f t="shared" si="1318"/>
        <v>12.660379837801552</v>
      </c>
      <c r="AQ1322" s="1">
        <v>131.19900000000001</v>
      </c>
      <c r="AR1322" s="1">
        <f t="shared" si="1288"/>
        <v>1.3351478481805081</v>
      </c>
      <c r="AS1322" s="1">
        <v>5.3273506462599998E-2</v>
      </c>
      <c r="AT1322" s="1">
        <v>2.09364108741E-2</v>
      </c>
      <c r="AU1322" s="1">
        <f t="shared" si="1289"/>
        <v>5.1902939655574146E-2</v>
      </c>
      <c r="AV1322" s="1">
        <f t="shared" si="1290"/>
        <v>-2.1158685419111214E-2</v>
      </c>
      <c r="AW1322" s="1">
        <f t="shared" si="1291"/>
        <v>-3.0744254236462931E-2</v>
      </c>
      <c r="AX1322" s="1">
        <f t="shared" si="1292"/>
        <v>0.68821592666953824</v>
      </c>
      <c r="AY1322" s="1">
        <f t="shared" si="1293"/>
        <v>4.7989797858926368E-2</v>
      </c>
      <c r="AZ1322" s="1">
        <v>5064.027</v>
      </c>
      <c r="BA1322" s="1">
        <f t="shared" si="1263"/>
        <v>247.76295317774841</v>
      </c>
      <c r="BB1322" s="1">
        <f t="shared" si="1294"/>
        <v>260.96215446505607</v>
      </c>
      <c r="BC1322" s="1">
        <f t="shared" si="1319"/>
        <v>11.738418383020239</v>
      </c>
      <c r="BE1322" s="1">
        <v>131.202</v>
      </c>
      <c r="BF1322" s="1">
        <f t="shared" si="1295"/>
        <v>1.3810710499749588</v>
      </c>
      <c r="BG1322" s="1">
        <v>5.5092077702299999E-2</v>
      </c>
      <c r="BH1322" s="1">
        <v>2.2219367325299999E-2</v>
      </c>
      <c r="BI1322" s="1">
        <f t="shared" si="1296"/>
        <v>5.3628040562513843E-2</v>
      </c>
      <c r="BJ1322" s="1">
        <f t="shared" si="1297"/>
        <v>-2.2469936075377908E-2</v>
      </c>
      <c r="BK1322" s="1">
        <f t="shared" si="1298"/>
        <v>-3.1158104487135935E-2</v>
      </c>
      <c r="BL1322" s="1">
        <f t="shared" si="1299"/>
        <v>0.72115863417349213</v>
      </c>
      <c r="BM1322" s="1">
        <f t="shared" si="1300"/>
        <v>4.9672569117767754E-2</v>
      </c>
      <c r="BN1322" s="1">
        <v>5061.5955000000004</v>
      </c>
      <c r="BO1322" s="1">
        <f t="shared" si="1264"/>
        <v>248.05741846273958</v>
      </c>
      <c r="BP1322" s="1">
        <f t="shared" si="1301"/>
        <v>261.72341703532078</v>
      </c>
      <c r="BQ1322" s="1">
        <f t="shared" si="1320"/>
        <v>12.16666236372032</v>
      </c>
      <c r="BS1322" s="1">
        <v>131.20999999999998</v>
      </c>
      <c r="BT1322" s="1">
        <f t="shared" si="1302"/>
        <v>1.3171157757062553</v>
      </c>
      <c r="BU1322" s="1">
        <v>5.26703856885E-2</v>
      </c>
      <c r="BV1322" s="1">
        <v>1.49164739996E-2</v>
      </c>
      <c r="BW1322" s="1">
        <f t="shared" si="1303"/>
        <v>5.1330160112076383E-2</v>
      </c>
      <c r="BX1322" s="1">
        <f t="shared" si="1304"/>
        <v>-1.5028843435243491E-2</v>
      </c>
      <c r="BY1322" s="1">
        <f t="shared" si="1305"/>
        <v>-3.6301316676832895E-2</v>
      </c>
      <c r="BZ1322" s="1">
        <f t="shared" si="1306"/>
        <v>0.41400270874567852</v>
      </c>
      <c r="CA1322" s="1">
        <f t="shared" si="1307"/>
        <v>4.735939704084037E-2</v>
      </c>
      <c r="CB1322" s="1">
        <v>5059.9745000000003</v>
      </c>
      <c r="CC1322" s="1">
        <f t="shared" si="1265"/>
        <v>247.90520272844077</v>
      </c>
      <c r="CD1322" s="1">
        <f t="shared" si="1308"/>
        <v>260.96246537033352</v>
      </c>
      <c r="CE1322" s="1">
        <f t="shared" si="1321"/>
        <v>11.59058038070145</v>
      </c>
      <c r="CG1322" s="1">
        <v>131.202</v>
      </c>
      <c r="CH1322" s="1">
        <f t="shared" si="1309"/>
        <v>1.1870842302604454</v>
      </c>
      <c r="CI1322" s="1">
        <v>4.73461300135E-2</v>
      </c>
      <c r="CJ1322" s="1">
        <v>1.24433375895E-2</v>
      </c>
      <c r="CK1322" s="1">
        <f t="shared" si="1310"/>
        <v>4.6259469435838745E-2</v>
      </c>
      <c r="CL1322" s="1">
        <f t="shared" si="1311"/>
        <v>-1.2521404196807093E-2</v>
      </c>
      <c r="CM1322" s="1">
        <f t="shared" si="1312"/>
        <v>-3.3738065239031653E-2</v>
      </c>
      <c r="CN1322" s="1">
        <f t="shared" si="1313"/>
        <v>0.37113581078505498</v>
      </c>
      <c r="CO1322" s="1">
        <f t="shared" si="1314"/>
        <v>4.2489596002199877E-2</v>
      </c>
      <c r="CP1322" s="1">
        <v>5023.5015000000003</v>
      </c>
      <c r="CQ1322" s="1">
        <f t="shared" si="1266"/>
        <v>246.27274510859382</v>
      </c>
      <c r="CR1322" s="1">
        <f t="shared" si="1315"/>
        <v>257.93280651728685</v>
      </c>
      <c r="CS1322" s="1">
        <f t="shared" si="1322"/>
        <v>10.302762887409587</v>
      </c>
    </row>
    <row r="1323" spans="1:97" x14ac:dyDescent="0.25">
      <c r="A1323" s="1">
        <v>142.70399999999995</v>
      </c>
      <c r="B1323" s="1">
        <f t="shared" si="1267"/>
        <v>1.6736202595991834</v>
      </c>
      <c r="C1323" s="1">
        <v>6.6649228334399999E-2</v>
      </c>
      <c r="D1323" s="1">
        <v>2.7188094332799999E-2</v>
      </c>
      <c r="E1323" s="1">
        <f t="shared" si="1268"/>
        <v>6.4522172567434033E-2</v>
      </c>
      <c r="F1323" s="1">
        <f t="shared" si="1269"/>
        <v>-2.756452928920396E-2</v>
      </c>
      <c r="G1323" s="1">
        <f t="shared" si="1270"/>
        <v>-3.6957643278230076E-2</v>
      </c>
      <c r="H1323" s="1">
        <f t="shared" si="1271"/>
        <v>0.7458410992737966</v>
      </c>
      <c r="I1323" s="1">
        <f t="shared" si="1272"/>
        <v>6.0601407052090439E-2</v>
      </c>
      <c r="J1323" s="1">
        <v>5008.1018000000004</v>
      </c>
      <c r="K1323" s="1">
        <f t="shared" si="1260"/>
        <v>245.10357324185077</v>
      </c>
      <c r="L1323" s="1">
        <f t="shared" si="1273"/>
        <v>261.43953726042423</v>
      </c>
      <c r="M1323" s="1">
        <f t="shared" si="1316"/>
        <v>14.747381195106424</v>
      </c>
      <c r="O1323" s="1">
        <v>185.98199999999997</v>
      </c>
      <c r="P1323" s="1">
        <f t="shared" si="1274"/>
        <v>2.5407886934332415</v>
      </c>
      <c r="Q1323" s="1">
        <v>0.10143779963299999</v>
      </c>
      <c r="R1323" s="1">
        <v>4.0427815169099997E-2</v>
      </c>
      <c r="S1323" s="1">
        <f t="shared" si="1275"/>
        <v>9.6616416880546133E-2</v>
      </c>
      <c r="T1323" s="1">
        <f t="shared" si="1276"/>
        <v>-4.1267734648773424E-2</v>
      </c>
      <c r="U1323" s="1">
        <f t="shared" si="1277"/>
        <v>-5.5348682231772708E-2</v>
      </c>
      <c r="V1323" s="1">
        <f t="shared" si="1278"/>
        <v>0.74559561284521114</v>
      </c>
      <c r="W1323" s="1">
        <f t="shared" si="1279"/>
        <v>9.2477333203291961E-2</v>
      </c>
      <c r="X1323" s="1">
        <v>5141.8360000000002</v>
      </c>
      <c r="Y1323" s="1">
        <f t="shared" si="1261"/>
        <v>251.78976842510929</v>
      </c>
      <c r="Z1323" s="1">
        <f t="shared" si="1280"/>
        <v>277.33076850425499</v>
      </c>
      <c r="AA1323" s="1">
        <f t="shared" si="1317"/>
        <v>23.685212113230286</v>
      </c>
      <c r="AC1323" s="1">
        <v>131.32600000000002</v>
      </c>
      <c r="AD1323" s="1">
        <f t="shared" si="1281"/>
        <v>1.4429703053859786</v>
      </c>
      <c r="AE1323" s="1">
        <v>5.76932914555E-2</v>
      </c>
      <c r="AF1323" s="1">
        <v>2.3377967998400001E-2</v>
      </c>
      <c r="AG1323" s="1">
        <f t="shared" si="1282"/>
        <v>5.6090396753992793E-2</v>
      </c>
      <c r="AH1323" s="1">
        <f t="shared" si="1283"/>
        <v>-2.3655567705709823E-2</v>
      </c>
      <c r="AI1323" s="1">
        <f t="shared" si="1284"/>
        <v>-3.2434829048282973E-2</v>
      </c>
      <c r="AJ1323" s="1">
        <f t="shared" si="1285"/>
        <v>0.7293261102284766</v>
      </c>
      <c r="AK1323" s="1">
        <f t="shared" si="1286"/>
        <v>5.1926697858629564E-2</v>
      </c>
      <c r="AL1323" s="1">
        <v>5046.1958000000004</v>
      </c>
      <c r="AM1323" s="1">
        <f t="shared" si="1262"/>
        <v>247.44303097811627</v>
      </c>
      <c r="AN1323" s="1">
        <f t="shared" si="1287"/>
        <v>261.71883388296902</v>
      </c>
      <c r="AO1323" s="1">
        <f t="shared" si="1318"/>
        <v>12.68177081243792</v>
      </c>
      <c r="AQ1323" s="1">
        <v>131.30000000000001</v>
      </c>
      <c r="AR1323" s="1">
        <f t="shared" si="1288"/>
        <v>1.3368663943760966</v>
      </c>
      <c r="AS1323" s="1">
        <v>5.33420778811E-2</v>
      </c>
      <c r="AT1323" s="1">
        <v>2.1048408001699999E-2</v>
      </c>
      <c r="AU1323" s="1">
        <f t="shared" si="1289"/>
        <v>5.1968040682105865E-2</v>
      </c>
      <c r="AV1323" s="1">
        <f t="shared" si="1290"/>
        <v>-2.127308404972638E-2</v>
      </c>
      <c r="AW1323" s="1">
        <f t="shared" si="1291"/>
        <v>-3.0694956632379485E-2</v>
      </c>
      <c r="AX1323" s="1">
        <f t="shared" si="1292"/>
        <v>0.69304818718283634</v>
      </c>
      <c r="AY1323" s="1">
        <f t="shared" si="1293"/>
        <v>4.8052765027237383E-2</v>
      </c>
      <c r="AZ1323" s="1">
        <v>5066.4585999999999</v>
      </c>
      <c r="BA1323" s="1">
        <f t="shared" si="1263"/>
        <v>247.88192181613582</v>
      </c>
      <c r="BB1323" s="1">
        <f t="shared" si="1294"/>
        <v>261.10445859496889</v>
      </c>
      <c r="BC1323" s="1">
        <f t="shared" si="1319"/>
        <v>11.754854911167294</v>
      </c>
      <c r="BE1323" s="1">
        <v>131.30200000000002</v>
      </c>
      <c r="BF1323" s="1">
        <f t="shared" si="1295"/>
        <v>1.3830680401916546</v>
      </c>
      <c r="BG1323" s="1">
        <v>5.5171739310000002E-2</v>
      </c>
      <c r="BH1323" s="1">
        <v>2.22369357944E-2</v>
      </c>
      <c r="BI1323" s="1">
        <f t="shared" si="1296"/>
        <v>5.370353975564366E-2</v>
      </c>
      <c r="BJ1323" s="1">
        <f t="shared" si="1297"/>
        <v>-2.2487903936825912E-2</v>
      </c>
      <c r="BK1323" s="1">
        <f t="shared" si="1298"/>
        <v>-3.1215635818817748E-2</v>
      </c>
      <c r="BL1323" s="1">
        <f t="shared" si="1299"/>
        <v>0.72040512220704178</v>
      </c>
      <c r="BM1323" s="1">
        <f t="shared" si="1300"/>
        <v>4.9747136237641217E-2</v>
      </c>
      <c r="BN1323" s="1">
        <v>5062.4059999999999</v>
      </c>
      <c r="BO1323" s="1">
        <f t="shared" si="1264"/>
        <v>248.09713924597165</v>
      </c>
      <c r="BP1323" s="1">
        <f t="shared" si="1301"/>
        <v>261.78508993600718</v>
      </c>
      <c r="BQ1323" s="1">
        <f t="shared" si="1320"/>
        <v>12.186180624517375</v>
      </c>
      <c r="BS1323" s="1">
        <v>131.31299999999999</v>
      </c>
      <c r="BT1323" s="1">
        <f t="shared" si="1302"/>
        <v>1.3192519691067519</v>
      </c>
      <c r="BU1323" s="1">
        <v>5.2755810320399998E-2</v>
      </c>
      <c r="BV1323" s="1">
        <v>1.49548994377E-2</v>
      </c>
      <c r="BW1323" s="1">
        <f t="shared" si="1303"/>
        <v>5.1411307228141322E-2</v>
      </c>
      <c r="BX1323" s="1">
        <f t="shared" si="1304"/>
        <v>-1.506785148536454E-2</v>
      </c>
      <c r="BY1323" s="1">
        <f t="shared" si="1305"/>
        <v>-3.6343455742776781E-2</v>
      </c>
      <c r="BZ1323" s="1">
        <f t="shared" si="1306"/>
        <v>0.41459600297803983</v>
      </c>
      <c r="CA1323" s="1">
        <f t="shared" si="1307"/>
        <v>4.7435769267167499E-2</v>
      </c>
      <c r="CB1323" s="1">
        <v>5065.6481000000003</v>
      </c>
      <c r="CC1323" s="1">
        <f t="shared" si="1265"/>
        <v>248.18317151231508</v>
      </c>
      <c r="CD1323" s="1">
        <f t="shared" si="1308"/>
        <v>261.27627583333407</v>
      </c>
      <c r="CE1323" s="1">
        <f t="shared" si="1321"/>
        <v>11.61052264837145</v>
      </c>
      <c r="CG1323" s="1">
        <v>131.31199999999998</v>
      </c>
      <c r="CH1323" s="1">
        <f t="shared" si="1309"/>
        <v>1.1895923599127234</v>
      </c>
      <c r="CI1323" s="1">
        <v>4.7446165233900002E-2</v>
      </c>
      <c r="CJ1323" s="1">
        <v>1.2482117861500001E-2</v>
      </c>
      <c r="CK1323" s="1">
        <f t="shared" si="1310"/>
        <v>4.6354977922005047E-2</v>
      </c>
      <c r="CL1323" s="1">
        <f t="shared" si="1311"/>
        <v>-1.2560673876133381E-2</v>
      </c>
      <c r="CM1323" s="1">
        <f t="shared" si="1312"/>
        <v>-3.3794304045871665E-2</v>
      </c>
      <c r="CN1323" s="1">
        <f t="shared" si="1313"/>
        <v>0.37168020560754234</v>
      </c>
      <c r="CO1323" s="1">
        <f t="shared" si="1314"/>
        <v>4.2582919454177595E-2</v>
      </c>
      <c r="CP1323" s="1">
        <v>5025.9331000000002</v>
      </c>
      <c r="CQ1323" s="1">
        <f t="shared" si="1266"/>
        <v>246.39195216108621</v>
      </c>
      <c r="CR1323" s="1">
        <f t="shared" si="1315"/>
        <v>258.08230543562428</v>
      </c>
      <c r="CS1323" s="1">
        <f t="shared" si="1322"/>
        <v>10.326841043169644</v>
      </c>
    </row>
    <row r="1324" spans="1:97" x14ac:dyDescent="0.25">
      <c r="A1324" s="1">
        <v>142.79999999999995</v>
      </c>
      <c r="B1324" s="1">
        <f t="shared" si="1267"/>
        <v>1.6749572088688411</v>
      </c>
      <c r="C1324" s="1">
        <v>6.6702470183400003E-2</v>
      </c>
      <c r="D1324" s="1">
        <v>2.7204528451E-2</v>
      </c>
      <c r="E1324" s="1">
        <f t="shared" si="1268"/>
        <v>6.4572086371189941E-2</v>
      </c>
      <c r="F1324" s="1">
        <f t="shared" si="1269"/>
        <v>-2.7581422849942677E-2</v>
      </c>
      <c r="G1324" s="1">
        <f t="shared" si="1270"/>
        <v>-3.6990663521247261E-2</v>
      </c>
      <c r="H1324" s="1">
        <f t="shared" si="1271"/>
        <v>0.74563201155069947</v>
      </c>
      <c r="I1324" s="1">
        <f t="shared" si="1272"/>
        <v>6.064731771475617E-2</v>
      </c>
      <c r="J1324" s="1">
        <v>5012.9648999999999</v>
      </c>
      <c r="K1324" s="1">
        <f t="shared" si="1260"/>
        <v>245.34158022226646</v>
      </c>
      <c r="L1324" s="1">
        <f t="shared" si="1273"/>
        <v>261.70646966179044</v>
      </c>
      <c r="M1324" s="1">
        <f t="shared" si="1316"/>
        <v>14.759390185030789</v>
      </c>
      <c r="O1324" s="1">
        <v>186.149</v>
      </c>
      <c r="P1324" s="1">
        <f t="shared" si="1274"/>
        <v>2.5468139159072987</v>
      </c>
      <c r="Q1324" s="1">
        <v>0.101678349078</v>
      </c>
      <c r="R1324" s="1">
        <v>4.0518481284399999E-2</v>
      </c>
      <c r="S1324" s="1">
        <f t="shared" si="1275"/>
        <v>9.6834788886122514E-2</v>
      </c>
      <c r="T1324" s="1">
        <f t="shared" si="1276"/>
        <v>-4.1362225089765101E-2</v>
      </c>
      <c r="U1324" s="1">
        <f t="shared" si="1277"/>
        <v>-5.5472563796357413E-2</v>
      </c>
      <c r="V1324" s="1">
        <f t="shared" si="1278"/>
        <v>0.74563391808620783</v>
      </c>
      <c r="W1324" s="1">
        <f t="shared" si="1279"/>
        <v>9.2696106410418186E-2</v>
      </c>
      <c r="X1324" s="1">
        <v>5140.2150000000001</v>
      </c>
      <c r="Y1324" s="1">
        <f t="shared" si="1261"/>
        <v>251.71038992789212</v>
      </c>
      <c r="Z1324" s="1">
        <f t="shared" si="1280"/>
        <v>277.30388682153983</v>
      </c>
      <c r="AA1324" s="1">
        <f t="shared" si="1317"/>
        <v>23.745881714394773</v>
      </c>
      <c r="AC1324" s="1">
        <v>131.399</v>
      </c>
      <c r="AD1324" s="1">
        <f t="shared" si="1281"/>
        <v>1.4444789699646405</v>
      </c>
      <c r="AE1324" s="1">
        <v>5.7753611355999997E-2</v>
      </c>
      <c r="AF1324" s="1">
        <v>2.34208833426E-2</v>
      </c>
      <c r="AG1324" s="1">
        <f t="shared" si="1282"/>
        <v>5.6147424798928564E-2</v>
      </c>
      <c r="AH1324" s="1">
        <f t="shared" si="1283"/>
        <v>-2.3699511304899643E-2</v>
      </c>
      <c r="AI1324" s="1">
        <f t="shared" si="1284"/>
        <v>-3.2447913494028924E-2</v>
      </c>
      <c r="AJ1324" s="1">
        <f t="shared" si="1285"/>
        <v>0.73038629461524041</v>
      </c>
      <c r="AK1324" s="1">
        <f t="shared" si="1286"/>
        <v>5.19921828664235E-2</v>
      </c>
      <c r="AL1324" s="1">
        <v>5035.6592000000001</v>
      </c>
      <c r="AM1324" s="1">
        <f t="shared" si="1262"/>
        <v>246.92636290903258</v>
      </c>
      <c r="AN1324" s="1">
        <f t="shared" si="1287"/>
        <v>261.18725210603145</v>
      </c>
      <c r="AO1324" s="1">
        <f t="shared" si="1318"/>
        <v>12.698892066996162</v>
      </c>
      <c r="AQ1324" s="1">
        <v>131.40100000000001</v>
      </c>
      <c r="AR1324" s="1">
        <f t="shared" si="1288"/>
        <v>1.3392429681470552</v>
      </c>
      <c r="AS1324" s="1">
        <v>5.3436905145599997E-2</v>
      </c>
      <c r="AT1324" s="1">
        <v>2.1058185026000001E-2</v>
      </c>
      <c r="AU1324" s="1">
        <f t="shared" si="1289"/>
        <v>5.2058061766736066E-2</v>
      </c>
      <c r="AV1324" s="1">
        <f t="shared" si="1290"/>
        <v>-2.1283071339397212E-2</v>
      </c>
      <c r="AW1324" s="1">
        <f t="shared" si="1291"/>
        <v>-3.0774990427338854E-2</v>
      </c>
      <c r="AX1324" s="1">
        <f t="shared" si="1292"/>
        <v>0.69157036424259843</v>
      </c>
      <c r="AY1324" s="1">
        <f t="shared" si="1293"/>
        <v>4.8146192100449701E-2</v>
      </c>
      <c r="AZ1324" s="1">
        <v>5061.5955000000004</v>
      </c>
      <c r="BA1324" s="1">
        <f t="shared" si="1263"/>
        <v>247.64398943196832</v>
      </c>
      <c r="BB1324" s="1">
        <f t="shared" si="1294"/>
        <v>260.8773178051224</v>
      </c>
      <c r="BC1324" s="1">
        <f t="shared" si="1319"/>
        <v>11.779238525986909</v>
      </c>
      <c r="BE1324" s="1">
        <v>131.40200000000002</v>
      </c>
      <c r="BF1324" s="1">
        <f t="shared" si="1295"/>
        <v>1.3852367693268173</v>
      </c>
      <c r="BG1324" s="1">
        <v>5.5258251726599997E-2</v>
      </c>
      <c r="BH1324" s="1">
        <v>2.23610848188E-2</v>
      </c>
      <c r="BI1324" s="1">
        <f t="shared" si="1296"/>
        <v>5.3785525338691631E-2</v>
      </c>
      <c r="BJ1324" s="1">
        <f t="shared" si="1297"/>
        <v>-2.2614884502331623E-2</v>
      </c>
      <c r="BK1324" s="1">
        <f t="shared" si="1298"/>
        <v>-3.1170640836360008E-2</v>
      </c>
      <c r="BL1324" s="1">
        <f t="shared" si="1299"/>
        <v>0.72551875404344446</v>
      </c>
      <c r="BM1324" s="1">
        <f t="shared" si="1300"/>
        <v>4.9825629966112776E-2</v>
      </c>
      <c r="BN1324" s="1">
        <v>5066.4585999999999</v>
      </c>
      <c r="BO1324" s="1">
        <f t="shared" si="1264"/>
        <v>248.29574806290734</v>
      </c>
      <c r="BP1324" s="1">
        <f t="shared" si="1301"/>
        <v>262.01613701201194</v>
      </c>
      <c r="BQ1324" s="1">
        <f t="shared" si="1320"/>
        <v>12.206738180157938</v>
      </c>
      <c r="BS1324" s="1">
        <v>131.40699999999998</v>
      </c>
      <c r="BT1324" s="1">
        <f t="shared" si="1302"/>
        <v>1.3211211732638193</v>
      </c>
      <c r="BU1324" s="1">
        <v>5.2830558270200001E-2</v>
      </c>
      <c r="BV1324" s="1">
        <v>1.4944348484300001E-2</v>
      </c>
      <c r="BW1324" s="1">
        <f t="shared" si="1303"/>
        <v>5.1482306880253847E-2</v>
      </c>
      <c r="BX1324" s="1">
        <f t="shared" si="1304"/>
        <v>-1.5057140405345977E-2</v>
      </c>
      <c r="BY1324" s="1">
        <f t="shared" si="1305"/>
        <v>-3.6425166474907872E-2</v>
      </c>
      <c r="BZ1324" s="1">
        <f t="shared" si="1306"/>
        <v>0.41337190361829529</v>
      </c>
      <c r="CA1324" s="1">
        <f t="shared" si="1307"/>
        <v>4.7510939624288137E-2</v>
      </c>
      <c r="CB1324" s="1">
        <v>5059.9745000000003</v>
      </c>
      <c r="CC1324" s="1">
        <f t="shared" si="1265"/>
        <v>247.90520272844077</v>
      </c>
      <c r="CD1324" s="1">
        <f t="shared" si="1308"/>
        <v>261.00217298667138</v>
      </c>
      <c r="CE1324" s="1">
        <f t="shared" si="1321"/>
        <v>11.630152577128557</v>
      </c>
      <c r="CG1324" s="1">
        <v>131.40199999999999</v>
      </c>
      <c r="CH1324" s="1">
        <f t="shared" si="1309"/>
        <v>1.1908931725445908</v>
      </c>
      <c r="CI1324" s="1">
        <v>4.74980473518E-2</v>
      </c>
      <c r="CJ1324" s="1">
        <v>1.25380465761E-2</v>
      </c>
      <c r="CK1324" s="1">
        <f t="shared" si="1310"/>
        <v>4.6404508709124818E-2</v>
      </c>
      <c r="CL1324" s="1">
        <f t="shared" si="1311"/>
        <v>-1.2617311127418585E-2</v>
      </c>
      <c r="CM1324" s="1">
        <f t="shared" si="1312"/>
        <v>-3.378719758170623E-2</v>
      </c>
      <c r="CN1324" s="1">
        <f t="shared" si="1313"/>
        <v>0.3734346743883285</v>
      </c>
      <c r="CO1324" s="1">
        <f t="shared" si="1314"/>
        <v>4.2634696781937785E-2</v>
      </c>
      <c r="CP1324" s="1">
        <v>5022.6909999999998</v>
      </c>
      <c r="CQ1324" s="1">
        <f t="shared" si="1266"/>
        <v>246.23301105856703</v>
      </c>
      <c r="CR1324" s="1">
        <f t="shared" si="1315"/>
        <v>257.92859827740318</v>
      </c>
      <c r="CS1324" s="1">
        <f t="shared" si="1322"/>
        <v>10.340199876014335</v>
      </c>
    </row>
    <row r="1325" spans="1:97" x14ac:dyDescent="0.25">
      <c r="A1325" s="1">
        <v>142.904</v>
      </c>
      <c r="B1325" s="1">
        <f t="shared" si="1267"/>
        <v>1.6775798445869405</v>
      </c>
      <c r="C1325" s="1">
        <v>6.6806912422199993E-2</v>
      </c>
      <c r="D1325" s="1">
        <v>2.72644683719E-2</v>
      </c>
      <c r="E1325" s="1">
        <f t="shared" si="1268"/>
        <v>6.4669992890593941E-2</v>
      </c>
      <c r="F1325" s="1">
        <f t="shared" si="1269"/>
        <v>-2.76430409077594E-2</v>
      </c>
      <c r="G1325" s="1">
        <f t="shared" si="1270"/>
        <v>-3.7026951982834538E-2</v>
      </c>
      <c r="H1325" s="1">
        <f t="shared" si="1271"/>
        <v>0.7465653916253906</v>
      </c>
      <c r="I1325" s="1">
        <f t="shared" si="1272"/>
        <v>6.0744839954910139E-2</v>
      </c>
      <c r="J1325" s="1">
        <v>5012.9648999999999</v>
      </c>
      <c r="K1325" s="1">
        <f t="shared" si="1260"/>
        <v>245.34158022226646</v>
      </c>
      <c r="L1325" s="1">
        <f t="shared" si="1273"/>
        <v>261.73209368569957</v>
      </c>
      <c r="M1325" s="1">
        <f t="shared" si="1316"/>
        <v>14.784913635671099</v>
      </c>
      <c r="O1325" s="1">
        <v>186.37599999999998</v>
      </c>
      <c r="P1325" s="1">
        <f t="shared" si="1274"/>
        <v>2.5510063405767069</v>
      </c>
      <c r="Q1325" s="1">
        <v>0.10184572637100001</v>
      </c>
      <c r="R1325" s="1">
        <v>4.06309999526E-2</v>
      </c>
      <c r="S1325" s="1">
        <f t="shared" si="1275"/>
        <v>9.698670671192415E-2</v>
      </c>
      <c r="T1325" s="1">
        <f t="shared" si="1276"/>
        <v>-4.1479502248385626E-2</v>
      </c>
      <c r="U1325" s="1">
        <f t="shared" si="1277"/>
        <v>-5.5507204463538524E-2</v>
      </c>
      <c r="V1325" s="1">
        <f t="shared" si="1278"/>
        <v>0.7472814141744899</v>
      </c>
      <c r="W1325" s="1">
        <f t="shared" si="1279"/>
        <v>9.2846090090273725E-2</v>
      </c>
      <c r="X1325" s="1">
        <v>5141.8360000000002</v>
      </c>
      <c r="Y1325" s="1">
        <f t="shared" si="1261"/>
        <v>251.78976842510929</v>
      </c>
      <c r="Z1325" s="1">
        <f t="shared" si="1280"/>
        <v>277.4334802831504</v>
      </c>
      <c r="AA1325" s="1">
        <f t="shared" si="1317"/>
        <v>23.787482490230641</v>
      </c>
      <c r="AC1325" s="1">
        <v>131.51300000000003</v>
      </c>
      <c r="AD1325" s="1">
        <f t="shared" si="1281"/>
        <v>1.4469051135528002</v>
      </c>
      <c r="AE1325" s="1">
        <v>5.78506141901E-2</v>
      </c>
      <c r="AF1325" s="1">
        <v>2.34589073807E-2</v>
      </c>
      <c r="AG1325" s="1">
        <f t="shared" si="1282"/>
        <v>5.6239127049280246E-2</v>
      </c>
      <c r="AH1325" s="1">
        <f t="shared" si="1283"/>
        <v>-2.3738448015424934E-2</v>
      </c>
      <c r="AI1325" s="1">
        <f t="shared" si="1284"/>
        <v>-3.2500679033855312E-2</v>
      </c>
      <c r="AJ1325" s="1">
        <f t="shared" si="1285"/>
        <v>0.73039852461842614</v>
      </c>
      <c r="AK1325" s="1">
        <f t="shared" si="1286"/>
        <v>5.2076146552319166E-2</v>
      </c>
      <c r="AL1325" s="1">
        <v>5044.5748000000003</v>
      </c>
      <c r="AM1325" s="1">
        <f t="shared" si="1262"/>
        <v>247.36354433726584</v>
      </c>
      <c r="AN1325" s="1">
        <f t="shared" si="1287"/>
        <v>261.67367730541673</v>
      </c>
      <c r="AO1325" s="1">
        <f t="shared" si="1318"/>
        <v>12.720842732418271</v>
      </c>
      <c r="AQ1325" s="1">
        <v>131.53700000000001</v>
      </c>
      <c r="AR1325" s="1">
        <f t="shared" si="1288"/>
        <v>1.3418178464852781</v>
      </c>
      <c r="AS1325" s="1">
        <v>5.3539644926800002E-2</v>
      </c>
      <c r="AT1325" s="1">
        <v>2.1098962053700002E-2</v>
      </c>
      <c r="AU1325" s="1">
        <f t="shared" si="1289"/>
        <v>5.2155585188416106E-2</v>
      </c>
      <c r="AV1325" s="1">
        <f t="shared" si="1290"/>
        <v>-2.1324726396282981E-2</v>
      </c>
      <c r="AW1325" s="1">
        <f t="shared" si="1291"/>
        <v>-3.0830858792133126E-2</v>
      </c>
      <c r="AX1325" s="1">
        <f t="shared" si="1292"/>
        <v>0.6916682580935517</v>
      </c>
      <c r="AY1325" s="1">
        <f t="shared" si="1293"/>
        <v>4.8242081087587887E-2</v>
      </c>
      <c r="AZ1325" s="1">
        <v>5063.2165000000005</v>
      </c>
      <c r="BA1325" s="1">
        <f t="shared" si="1263"/>
        <v>247.72329859582175</v>
      </c>
      <c r="BB1325" s="1">
        <f t="shared" si="1294"/>
        <v>260.98631604273771</v>
      </c>
      <c r="BC1325" s="1">
        <f t="shared" si="1319"/>
        <v>11.80425901362387</v>
      </c>
      <c r="BE1325" s="1">
        <v>131.49600000000001</v>
      </c>
      <c r="BF1325" s="1">
        <f t="shared" si="1295"/>
        <v>1.3867359127979377</v>
      </c>
      <c r="BG1325" s="1">
        <v>5.5318053811800001E-2</v>
      </c>
      <c r="BH1325" s="1">
        <v>2.2372847423000001E-2</v>
      </c>
      <c r="BI1325" s="1">
        <f t="shared" si="1296"/>
        <v>5.3842194301627622E-2</v>
      </c>
      <c r="BJ1325" s="1">
        <f t="shared" si="1297"/>
        <v>-2.2626916219543113E-2</v>
      </c>
      <c r="BK1325" s="1">
        <f t="shared" si="1298"/>
        <v>-3.1215278082084508E-2</v>
      </c>
      <c r="BL1325" s="1">
        <f t="shared" si="1299"/>
        <v>0.72486671943279779</v>
      </c>
      <c r="BM1325" s="1">
        <f t="shared" si="1300"/>
        <v>4.9882708034440032E-2</v>
      </c>
      <c r="BN1325" s="1">
        <v>5065.6481000000003</v>
      </c>
      <c r="BO1325" s="1">
        <f t="shared" si="1264"/>
        <v>248.25602727967527</v>
      </c>
      <c r="BP1325" s="1">
        <f t="shared" si="1301"/>
        <v>261.98906755583607</v>
      </c>
      <c r="BQ1325" s="1">
        <f t="shared" si="1320"/>
        <v>12.221692782593019</v>
      </c>
      <c r="BS1325" s="1">
        <v>131.5</v>
      </c>
      <c r="BT1325" s="1">
        <f t="shared" si="1302"/>
        <v>1.3230591276176771</v>
      </c>
      <c r="BU1325" s="1">
        <v>5.2908055484299998E-2</v>
      </c>
      <c r="BV1325" s="1">
        <v>1.50170251727E-2</v>
      </c>
      <c r="BW1325" s="1">
        <f t="shared" si="1303"/>
        <v>5.1555912610451109E-2</v>
      </c>
      <c r="BX1325" s="1">
        <f t="shared" si="1304"/>
        <v>-1.5130922398715135E-2</v>
      </c>
      <c r="BY1325" s="1">
        <f t="shared" si="1305"/>
        <v>-3.6424990211735973E-2</v>
      </c>
      <c r="BZ1325" s="1">
        <f t="shared" si="1306"/>
        <v>0.4153994911394655</v>
      </c>
      <c r="CA1325" s="1">
        <f t="shared" si="1307"/>
        <v>4.7578527373401222E-2</v>
      </c>
      <c r="CB1325" s="1">
        <v>5067.2691000000004</v>
      </c>
      <c r="CC1325" s="1">
        <f t="shared" si="1265"/>
        <v>248.26258976504005</v>
      </c>
      <c r="CD1325" s="1">
        <f t="shared" si="1308"/>
        <v>261.39768063900482</v>
      </c>
      <c r="CE1325" s="1">
        <f t="shared" si="1321"/>
        <v>11.647806492250339</v>
      </c>
      <c r="CG1325" s="1">
        <v>131.50200000000001</v>
      </c>
      <c r="CH1325" s="1">
        <f t="shared" si="1309"/>
        <v>1.1928005391565693</v>
      </c>
      <c r="CI1325" s="1">
        <v>4.7574121504999997E-2</v>
      </c>
      <c r="CJ1325" s="1">
        <v>1.2549453415E-2</v>
      </c>
      <c r="CK1325" s="1">
        <f t="shared" si="1310"/>
        <v>4.6477130697392587E-2</v>
      </c>
      <c r="CL1325" s="1">
        <f t="shared" si="1311"/>
        <v>-1.2628862868470477E-2</v>
      </c>
      <c r="CM1325" s="1">
        <f t="shared" si="1312"/>
        <v>-3.3848267828922113E-2</v>
      </c>
      <c r="CN1325" s="1">
        <f t="shared" si="1313"/>
        <v>0.3731021904074977</v>
      </c>
      <c r="CO1325" s="1">
        <f t="shared" si="1314"/>
        <v>4.2710695208958718E-2</v>
      </c>
      <c r="CP1325" s="1">
        <v>5017.8280000000004</v>
      </c>
      <c r="CQ1325" s="1">
        <f t="shared" si="1266"/>
        <v>245.99460675840649</v>
      </c>
      <c r="CR1325" s="1">
        <f t="shared" si="1315"/>
        <v>257.69758406990564</v>
      </c>
      <c r="CS1325" s="1">
        <f t="shared" si="1322"/>
        <v>10.359793265408937</v>
      </c>
    </row>
    <row r="1326" spans="1:97" x14ac:dyDescent="0.25">
      <c r="A1326" s="1">
        <v>143.00099999999998</v>
      </c>
      <c r="B1326" s="1">
        <f t="shared" si="1267"/>
        <v>1.6794262414980508</v>
      </c>
      <c r="C1326" s="1">
        <v>6.6880442202100002E-2</v>
      </c>
      <c r="D1326" s="1">
        <v>2.7298767119600002E-2</v>
      </c>
      <c r="E1326" s="1">
        <f t="shared" si="1268"/>
        <v>6.4738915621724069E-2</v>
      </c>
      <c r="F1326" s="1">
        <f t="shared" si="1269"/>
        <v>-2.7678301624868569E-2</v>
      </c>
      <c r="G1326" s="1">
        <f t="shared" si="1270"/>
        <v>-3.70606139968555E-2</v>
      </c>
      <c r="H1326" s="1">
        <f t="shared" si="1271"/>
        <v>0.7468387228343546</v>
      </c>
      <c r="I1326" s="1">
        <f t="shared" si="1272"/>
        <v>6.0811588148044333E-2</v>
      </c>
      <c r="J1326" s="1">
        <v>5015.3963999999996</v>
      </c>
      <c r="K1326" s="1">
        <f t="shared" si="1260"/>
        <v>245.4605812654037</v>
      </c>
      <c r="L1326" s="1">
        <f t="shared" si="1273"/>
        <v>261.87709348361841</v>
      </c>
      <c r="M1326" s="1">
        <f t="shared" si="1316"/>
        <v>14.802388619247107</v>
      </c>
      <c r="O1326" s="1">
        <v>186.42899999999997</v>
      </c>
      <c r="P1326" s="1">
        <f t="shared" si="1274"/>
        <v>2.5553073782535174</v>
      </c>
      <c r="Q1326" s="1">
        <v>0.102017439902</v>
      </c>
      <c r="R1326" s="1">
        <v>4.06834445894E-2</v>
      </c>
      <c r="S1326" s="1">
        <f t="shared" si="1275"/>
        <v>9.7142536287893558E-2</v>
      </c>
      <c r="T1326" s="1">
        <f t="shared" si="1276"/>
        <v>-4.1534169503959488E-2</v>
      </c>
      <c r="U1326" s="1">
        <f t="shared" si="1277"/>
        <v>-5.560836678393407E-2</v>
      </c>
      <c r="V1326" s="1">
        <f t="shared" si="1278"/>
        <v>0.74690504156218473</v>
      </c>
      <c r="W1326" s="1">
        <f t="shared" si="1279"/>
        <v>9.2999968742923364E-2</v>
      </c>
      <c r="X1326" s="1">
        <v>5143.4570999999996</v>
      </c>
      <c r="Y1326" s="1">
        <f t="shared" si="1261"/>
        <v>251.86915181921088</v>
      </c>
      <c r="Z1326" s="1">
        <f t="shared" si="1280"/>
        <v>277.56419787809494</v>
      </c>
      <c r="AA1326" s="1">
        <f t="shared" si="1317"/>
        <v>23.830183637700205</v>
      </c>
      <c r="AC1326" s="1">
        <v>131.601</v>
      </c>
      <c r="AD1326" s="1">
        <f t="shared" si="1281"/>
        <v>1.4481200954026738</v>
      </c>
      <c r="AE1326" s="1">
        <v>5.7899191975599999E-2</v>
      </c>
      <c r="AF1326" s="1">
        <v>2.3495590314299999E-2</v>
      </c>
      <c r="AG1326" s="1">
        <f t="shared" si="1282"/>
        <v>5.6285047209940937E-2</v>
      </c>
      <c r="AH1326" s="1">
        <f t="shared" si="1283"/>
        <v>-2.3776012868431236E-2</v>
      </c>
      <c r="AI1326" s="1">
        <f t="shared" si="1284"/>
        <v>-3.2509034341509702E-2</v>
      </c>
      <c r="AJ1326" s="1">
        <f t="shared" si="1285"/>
        <v>0.73136632170191651</v>
      </c>
      <c r="AK1326" s="1">
        <f t="shared" si="1286"/>
        <v>5.2120537769805401E-2</v>
      </c>
      <c r="AL1326" s="1">
        <v>5046.1958000000004</v>
      </c>
      <c r="AM1326" s="1">
        <f t="shared" si="1262"/>
        <v>247.44303097811627</v>
      </c>
      <c r="AN1326" s="1">
        <f t="shared" si="1287"/>
        <v>261.76978253174258</v>
      </c>
      <c r="AO1326" s="1">
        <f t="shared" si="1318"/>
        <v>12.73246087865196</v>
      </c>
      <c r="AQ1326" s="1">
        <v>131.59700000000001</v>
      </c>
      <c r="AR1326" s="1">
        <f t="shared" si="1288"/>
        <v>1.3416748132478411</v>
      </c>
      <c r="AS1326" s="1">
        <v>5.3533937782000003E-2</v>
      </c>
      <c r="AT1326" s="1">
        <v>2.1104525774700001E-2</v>
      </c>
      <c r="AU1326" s="1">
        <f t="shared" si="1289"/>
        <v>5.2150168059326062E-2</v>
      </c>
      <c r="AV1326" s="1">
        <f t="shared" si="1290"/>
        <v>-2.133041005233758E-2</v>
      </c>
      <c r="AW1326" s="1">
        <f t="shared" si="1291"/>
        <v>-3.0819758006988482E-2</v>
      </c>
      <c r="AX1326" s="1">
        <f t="shared" si="1292"/>
        <v>0.69210180195123006</v>
      </c>
      <c r="AY1326" s="1">
        <f t="shared" si="1293"/>
        <v>4.8236685158397331E-2</v>
      </c>
      <c r="AZ1326" s="1">
        <v>5063.2165000000005</v>
      </c>
      <c r="BA1326" s="1">
        <f t="shared" si="1263"/>
        <v>247.72329859582175</v>
      </c>
      <c r="BB1326" s="1">
        <f t="shared" si="1294"/>
        <v>260.98490225000228</v>
      </c>
      <c r="BC1326" s="1">
        <f t="shared" si="1319"/>
        <v>11.802850753757163</v>
      </c>
      <c r="BE1326" s="1">
        <v>131.59800000000001</v>
      </c>
      <c r="BF1326" s="1">
        <f t="shared" si="1295"/>
        <v>1.3888702754729367</v>
      </c>
      <c r="BG1326" s="1">
        <v>5.5403195321599999E-2</v>
      </c>
      <c r="BH1326" s="1">
        <v>2.23770048469E-2</v>
      </c>
      <c r="BI1326" s="1">
        <f t="shared" si="1296"/>
        <v>5.3922869577797912E-2</v>
      </c>
      <c r="BJ1326" s="1">
        <f t="shared" si="1297"/>
        <v>-2.2631168794493436E-2</v>
      </c>
      <c r="BK1326" s="1">
        <f t="shared" si="1298"/>
        <v>-3.1291700783304476E-2</v>
      </c>
      <c r="BL1326" s="1">
        <f t="shared" si="1299"/>
        <v>0.72323230211149725</v>
      </c>
      <c r="BM1326" s="1">
        <f t="shared" si="1300"/>
        <v>4.9965598207346015E-2</v>
      </c>
      <c r="BN1326" s="1">
        <v>5062.4059999999999</v>
      </c>
      <c r="BO1326" s="1">
        <f t="shared" si="1264"/>
        <v>248.09713924597165</v>
      </c>
      <c r="BP1326" s="1">
        <f t="shared" si="1301"/>
        <v>261.84251351034641</v>
      </c>
      <c r="BQ1326" s="1">
        <f t="shared" si="1320"/>
        <v>12.243403027757115</v>
      </c>
      <c r="BS1326" s="1">
        <v>131.61000000000001</v>
      </c>
      <c r="BT1326" s="1">
        <f t="shared" si="1302"/>
        <v>1.3251247076726085</v>
      </c>
      <c r="BU1326" s="1">
        <v>5.29906563461E-2</v>
      </c>
      <c r="BV1326" s="1">
        <v>1.50046637282E-2</v>
      </c>
      <c r="BW1326" s="1">
        <f t="shared" si="1303"/>
        <v>5.1634359746942853E-2</v>
      </c>
      <c r="BX1326" s="1">
        <f t="shared" si="1304"/>
        <v>-1.5118372570698729E-2</v>
      </c>
      <c r="BY1326" s="1">
        <f t="shared" si="1305"/>
        <v>-3.6515987176244123E-2</v>
      </c>
      <c r="BZ1326" s="1">
        <f t="shared" si="1306"/>
        <v>0.4140206451965826</v>
      </c>
      <c r="CA1326" s="1">
        <f t="shared" si="1307"/>
        <v>4.7653481357827251E-2</v>
      </c>
      <c r="CB1326" s="1">
        <v>5071.3216000000002</v>
      </c>
      <c r="CC1326" s="1">
        <f t="shared" si="1265"/>
        <v>248.4611353968524</v>
      </c>
      <c r="CD1326" s="1">
        <f t="shared" si="1308"/>
        <v>261.62725403802881</v>
      </c>
      <c r="CE1326" s="1">
        <f t="shared" si="1321"/>
        <v>11.667407893654444</v>
      </c>
      <c r="CG1326" s="1">
        <v>131.6</v>
      </c>
      <c r="CH1326" s="1">
        <f t="shared" si="1309"/>
        <v>1.1948871446175997</v>
      </c>
      <c r="CI1326" s="1">
        <v>4.7657344490299999E-2</v>
      </c>
      <c r="CJ1326" s="1">
        <v>1.2523022480299999E-2</v>
      </c>
      <c r="CK1326" s="1">
        <f t="shared" si="1310"/>
        <v>4.6556571071111934E-2</v>
      </c>
      <c r="CL1326" s="1">
        <f t="shared" si="1311"/>
        <v>-1.2602096382734688E-2</v>
      </c>
      <c r="CM1326" s="1">
        <f t="shared" si="1312"/>
        <v>-3.3954474688377242E-2</v>
      </c>
      <c r="CN1326" s="1">
        <f t="shared" si="1313"/>
        <v>0.3711468517299264</v>
      </c>
      <c r="CO1326" s="1">
        <f t="shared" si="1314"/>
        <v>4.2786794272151887E-2</v>
      </c>
      <c r="CP1326" s="1">
        <v>5021.8805000000002</v>
      </c>
      <c r="CQ1326" s="1">
        <f t="shared" si="1266"/>
        <v>246.19327700854029</v>
      </c>
      <c r="CR1326" s="1">
        <f t="shared" si="1315"/>
        <v>257.92619482213212</v>
      </c>
      <c r="CS1326" s="1">
        <f t="shared" si="1322"/>
        <v>10.37941250867584</v>
      </c>
    </row>
    <row r="1327" spans="1:97" x14ac:dyDescent="0.25">
      <c r="A1327" s="1">
        <v>143.10500000000002</v>
      </c>
      <c r="B1327" s="1">
        <f t="shared" si="1267"/>
        <v>1.6808509362461428</v>
      </c>
      <c r="C1327" s="1">
        <v>6.6937178373300002E-2</v>
      </c>
      <c r="D1327" s="1">
        <v>2.7369346469600001E-2</v>
      </c>
      <c r="E1327" s="1">
        <f t="shared" si="1268"/>
        <v>6.4792093710297455E-2</v>
      </c>
      <c r="F1327" s="1">
        <f t="shared" si="1269"/>
        <v>-2.7750864410194809E-2</v>
      </c>
      <c r="G1327" s="1">
        <f t="shared" si="1270"/>
        <v>-3.7041229300102646E-2</v>
      </c>
      <c r="H1327" s="1">
        <f t="shared" si="1271"/>
        <v>0.74918853759850534</v>
      </c>
      <c r="I1327" s="1">
        <f t="shared" si="1272"/>
        <v>6.0867096180184252E-2</v>
      </c>
      <c r="J1327" s="1">
        <v>5012.1544000000004</v>
      </c>
      <c r="K1327" s="1">
        <f t="shared" si="1260"/>
        <v>245.3019132078874</v>
      </c>
      <c r="L1327" s="1">
        <f t="shared" si="1273"/>
        <v>261.72173112759549</v>
      </c>
      <c r="M1327" s="1">
        <f t="shared" si="1316"/>
        <v>14.816920589439579</v>
      </c>
      <c r="O1327" s="1">
        <v>186.57600000000002</v>
      </c>
      <c r="P1327" s="1">
        <f t="shared" si="1274"/>
        <v>2.5564556528484643</v>
      </c>
      <c r="Q1327" s="1">
        <v>0.102063283324</v>
      </c>
      <c r="R1327" s="1">
        <v>4.0758375078400001E-2</v>
      </c>
      <c r="S1327" s="1">
        <f t="shared" si="1275"/>
        <v>9.7184134965767402E-2</v>
      </c>
      <c r="T1327" s="1">
        <f t="shared" si="1276"/>
        <v>-4.1612280754174585E-2</v>
      </c>
      <c r="U1327" s="1">
        <f t="shared" si="1277"/>
        <v>-5.5571854211592817E-2</v>
      </c>
      <c r="V1327" s="1">
        <f t="shared" si="1278"/>
        <v>0.74880137336669739</v>
      </c>
      <c r="W1327" s="1">
        <f t="shared" si="1279"/>
        <v>9.3036172626751998E-2</v>
      </c>
      <c r="X1327" s="1">
        <v>5149.9411</v>
      </c>
      <c r="Y1327" s="1">
        <f t="shared" si="1261"/>
        <v>252.18666580807954</v>
      </c>
      <c r="Z1327" s="1">
        <f t="shared" si="1280"/>
        <v>277.92566493098445</v>
      </c>
      <c r="AA1327" s="1">
        <f t="shared" si="1317"/>
        <v>23.840239082930768</v>
      </c>
      <c r="AC1327" s="1">
        <v>131.71300000000002</v>
      </c>
      <c r="AD1327" s="1">
        <f t="shared" si="1281"/>
        <v>1.4507828063906958</v>
      </c>
      <c r="AE1327" s="1">
        <v>5.8005653321699997E-2</v>
      </c>
      <c r="AF1327" s="1">
        <v>2.3489674553300002E-2</v>
      </c>
      <c r="AG1327" s="1">
        <f t="shared" si="1282"/>
        <v>5.6385676826084953E-2</v>
      </c>
      <c r="AH1327" s="1">
        <f t="shared" si="1283"/>
        <v>-2.3769954787154466E-2</v>
      </c>
      <c r="AI1327" s="1">
        <f t="shared" si="1284"/>
        <v>-3.2615722038930484E-2</v>
      </c>
      <c r="AJ1327" s="1">
        <f t="shared" si="1285"/>
        <v>0.72878824386540908</v>
      </c>
      <c r="AK1327" s="1">
        <f t="shared" si="1286"/>
        <v>5.2234127543733209E-2</v>
      </c>
      <c r="AL1327" s="1">
        <v>5029.9856</v>
      </c>
      <c r="AM1327" s="1">
        <f t="shared" si="1262"/>
        <v>246.64815476250021</v>
      </c>
      <c r="AN1327" s="1">
        <f t="shared" si="1287"/>
        <v>260.95514212009078</v>
      </c>
      <c r="AO1327" s="1">
        <f t="shared" si="1318"/>
        <v>12.762148981660776</v>
      </c>
      <c r="AQ1327" s="1">
        <v>131.70400000000001</v>
      </c>
      <c r="AR1327" s="1">
        <f t="shared" si="1288"/>
        <v>1.3441715461427259</v>
      </c>
      <c r="AS1327" s="1">
        <v>5.3633559495200003E-2</v>
      </c>
      <c r="AT1327" s="1">
        <v>2.1176541224099999E-2</v>
      </c>
      <c r="AU1327" s="1">
        <f t="shared" si="1289"/>
        <v>5.2244723156064064E-2</v>
      </c>
      <c r="AV1327" s="1">
        <f t="shared" si="1290"/>
        <v>-2.1403980827200575E-2</v>
      </c>
      <c r="AW1327" s="1">
        <f t="shared" si="1291"/>
        <v>-3.0840742328863489E-2</v>
      </c>
      <c r="AX1327" s="1">
        <f t="shared" si="1292"/>
        <v>0.694016395551181</v>
      </c>
      <c r="AY1327" s="1">
        <f t="shared" si="1293"/>
        <v>4.8337135418741357E-2</v>
      </c>
      <c r="AZ1327" s="1">
        <v>5055.1113999999998</v>
      </c>
      <c r="BA1327" s="1">
        <f t="shared" si="1263"/>
        <v>247.32674788394735</v>
      </c>
      <c r="BB1327" s="1">
        <f t="shared" si="1294"/>
        <v>260.59176173133534</v>
      </c>
      <c r="BC1327" s="1">
        <f t="shared" si="1319"/>
        <v>11.829047009600309</v>
      </c>
      <c r="BE1327" s="1">
        <v>131.703</v>
      </c>
      <c r="BF1327" s="1">
        <f t="shared" si="1295"/>
        <v>1.3909339440954451</v>
      </c>
      <c r="BG1327" s="1">
        <v>5.5485516786599999E-2</v>
      </c>
      <c r="BH1327" s="1">
        <v>2.23744940013E-2</v>
      </c>
      <c r="BI1327" s="1">
        <f t="shared" si="1296"/>
        <v>5.4000866550892139E-2</v>
      </c>
      <c r="BJ1327" s="1">
        <f t="shared" si="1297"/>
        <v>-2.2628600480953227E-2</v>
      </c>
      <c r="BK1327" s="1">
        <f t="shared" si="1298"/>
        <v>-3.1372266069938912E-2</v>
      </c>
      <c r="BL1327" s="1">
        <f t="shared" si="1299"/>
        <v>0.7212931456881938</v>
      </c>
      <c r="BM1327" s="1">
        <f t="shared" si="1300"/>
        <v>5.0037583896051008E-2</v>
      </c>
      <c r="BN1327" s="1">
        <v>5069.7006000000001</v>
      </c>
      <c r="BO1327" s="1">
        <f t="shared" si="1264"/>
        <v>248.45463119583573</v>
      </c>
      <c r="BP1327" s="1">
        <f t="shared" si="1301"/>
        <v>262.24026480576077</v>
      </c>
      <c r="BQ1327" s="1">
        <f t="shared" si="1320"/>
        <v>12.262266257624869</v>
      </c>
      <c r="BS1327" s="1">
        <v>131.70299999999997</v>
      </c>
      <c r="BT1327" s="1">
        <f t="shared" si="1302"/>
        <v>1.3267993990830871</v>
      </c>
      <c r="BU1327" s="1">
        <v>5.3057625889800002E-2</v>
      </c>
      <c r="BV1327" s="1">
        <v>1.51044270024E-2</v>
      </c>
      <c r="BW1327" s="1">
        <f t="shared" si="1303"/>
        <v>5.1697957095861523E-2</v>
      </c>
      <c r="BX1327" s="1">
        <f t="shared" si="1304"/>
        <v>-1.5219660691595048E-2</v>
      </c>
      <c r="BY1327" s="1">
        <f t="shared" si="1305"/>
        <v>-3.6478296404266475E-2</v>
      </c>
      <c r="BZ1327" s="1">
        <f t="shared" si="1306"/>
        <v>0.41722509524361912</v>
      </c>
      <c r="CA1327" s="1">
        <f t="shared" si="1307"/>
        <v>4.7720643118577752E-2</v>
      </c>
      <c r="CB1327" s="1">
        <v>5066.4585999999999</v>
      </c>
      <c r="CC1327" s="1">
        <f t="shared" si="1265"/>
        <v>248.22288063867754</v>
      </c>
      <c r="CD1327" s="1">
        <f t="shared" si="1308"/>
        <v>261.39299737689294</v>
      </c>
      <c r="CE1327" s="1">
        <f t="shared" si="1321"/>
        <v>11.684971374151042</v>
      </c>
      <c r="CG1327" s="1">
        <v>131.69999999999999</v>
      </c>
      <c r="CH1327" s="1">
        <f t="shared" si="1309"/>
        <v>1.196350103493979</v>
      </c>
      <c r="CI1327" s="1">
        <v>4.7715693712199997E-2</v>
      </c>
      <c r="CJ1327" s="1">
        <v>1.2535136193E-2</v>
      </c>
      <c r="CK1327" s="1">
        <f t="shared" si="1310"/>
        <v>4.6612264468756603E-2</v>
      </c>
      <c r="CL1327" s="1">
        <f t="shared" si="1311"/>
        <v>-1.2614363794813972E-2</v>
      </c>
      <c r="CM1327" s="1">
        <f t="shared" si="1312"/>
        <v>-3.3997900673942635E-2</v>
      </c>
      <c r="CN1327" s="1">
        <f t="shared" si="1313"/>
        <v>0.3710336092746494</v>
      </c>
      <c r="CO1327" s="1">
        <f t="shared" si="1314"/>
        <v>4.2843494616682756E-2</v>
      </c>
      <c r="CP1327" s="1">
        <v>5020.2595000000001</v>
      </c>
      <c r="CQ1327" s="1">
        <f t="shared" si="1266"/>
        <v>246.11380890848676</v>
      </c>
      <c r="CR1327" s="1">
        <f t="shared" si="1315"/>
        <v>257.85730003270703</v>
      </c>
      <c r="CS1327" s="1">
        <f t="shared" si="1322"/>
        <v>10.394035059606642</v>
      </c>
    </row>
    <row r="1328" spans="1:97" x14ac:dyDescent="0.25">
      <c r="A1328" s="1">
        <v>143.20700000000011</v>
      </c>
      <c r="B1328" s="1">
        <f t="shared" si="1267"/>
        <v>1.6834907842995277</v>
      </c>
      <c r="C1328" s="1">
        <v>6.7042306065599994E-2</v>
      </c>
      <c r="D1328" s="1">
        <v>2.7399832382799999E-2</v>
      </c>
      <c r="E1328" s="1">
        <f t="shared" si="1268"/>
        <v>6.489062107961073E-2</v>
      </c>
      <c r="F1328" s="1">
        <f t="shared" si="1269"/>
        <v>-2.7782208673169724E-2</v>
      </c>
      <c r="G1328" s="1">
        <f t="shared" si="1270"/>
        <v>-3.7108412406441006E-2</v>
      </c>
      <c r="H1328" s="1">
        <f t="shared" si="1271"/>
        <v>0.74867683286681086</v>
      </c>
      <c r="I1328" s="1">
        <f t="shared" si="1272"/>
        <v>6.0968410697883321E-2</v>
      </c>
      <c r="J1328" s="1">
        <v>5008.1018000000004</v>
      </c>
      <c r="K1328" s="1">
        <f t="shared" si="1260"/>
        <v>245.10357324185077</v>
      </c>
      <c r="L1328" s="1">
        <f t="shared" si="1273"/>
        <v>261.53588201690314</v>
      </c>
      <c r="M1328" s="1">
        <f t="shared" si="1316"/>
        <v>14.84342738579363</v>
      </c>
      <c r="O1328" s="1">
        <v>186.62199999999996</v>
      </c>
      <c r="P1328" s="1">
        <f t="shared" si="1274"/>
        <v>2.5602608404478024</v>
      </c>
      <c r="Q1328" s="1">
        <v>0.10221520066299999</v>
      </c>
      <c r="R1328" s="1">
        <v>4.0752496570300001E-2</v>
      </c>
      <c r="S1328" s="1">
        <f t="shared" si="1275"/>
        <v>9.7321973574041279E-2</v>
      </c>
      <c r="T1328" s="1">
        <f t="shared" si="1276"/>
        <v>-4.1606152485827261E-2</v>
      </c>
      <c r="U1328" s="1">
        <f t="shared" si="1277"/>
        <v>-5.5715821088214018E-2</v>
      </c>
      <c r="V1328" s="1">
        <f t="shared" si="1278"/>
        <v>0.74675651678816446</v>
      </c>
      <c r="W1328" s="1">
        <f t="shared" si="1279"/>
        <v>9.3181274304370953E-2</v>
      </c>
      <c r="X1328" s="1">
        <v>5140.2150000000001</v>
      </c>
      <c r="Y1328" s="1">
        <f t="shared" si="1261"/>
        <v>251.71038992789212</v>
      </c>
      <c r="Z1328" s="1">
        <f t="shared" si="1280"/>
        <v>277.43901794333357</v>
      </c>
      <c r="AA1328" s="1">
        <f t="shared" si="1317"/>
        <v>23.880531256518459</v>
      </c>
      <c r="AC1328" s="1">
        <v>131.798</v>
      </c>
      <c r="AD1328" s="1">
        <f t="shared" si="1281"/>
        <v>1.4520969247969631</v>
      </c>
      <c r="AE1328" s="1">
        <v>5.8058194816100001E-2</v>
      </c>
      <c r="AF1328" s="1">
        <v>2.35284864902E-2</v>
      </c>
      <c r="AG1328" s="1">
        <f t="shared" si="1282"/>
        <v>5.6435336475492211E-2</v>
      </c>
      <c r="AH1328" s="1">
        <f t="shared" si="1283"/>
        <v>-2.3809701123890373E-2</v>
      </c>
      <c r="AI1328" s="1">
        <f t="shared" si="1284"/>
        <v>-3.2625635351601838E-2</v>
      </c>
      <c r="AJ1328" s="1">
        <f t="shared" si="1285"/>
        <v>0.72978505605474364</v>
      </c>
      <c r="AK1328" s="1">
        <f t="shared" si="1286"/>
        <v>5.2268863132137411E-2</v>
      </c>
      <c r="AL1328" s="1">
        <v>5047.8167999999996</v>
      </c>
      <c r="AM1328" s="1">
        <f t="shared" si="1262"/>
        <v>247.52251761896665</v>
      </c>
      <c r="AN1328" s="1">
        <f t="shared" si="1287"/>
        <v>261.89322816826018</v>
      </c>
      <c r="AO1328" s="1">
        <f t="shared" si="1318"/>
        <v>12.771229704554848</v>
      </c>
      <c r="AQ1328" s="1">
        <v>131.80100000000002</v>
      </c>
      <c r="AR1328" s="1">
        <f t="shared" si="1288"/>
        <v>1.3464183443279922</v>
      </c>
      <c r="AS1328" s="1">
        <v>5.3723208606200001E-2</v>
      </c>
      <c r="AT1328" s="1">
        <v>2.1223358809899999E-2</v>
      </c>
      <c r="AU1328" s="1">
        <f t="shared" si="1289"/>
        <v>5.2329805200463139E-2</v>
      </c>
      <c r="AV1328" s="1">
        <f t="shared" si="1290"/>
        <v>-2.1451812440827681E-2</v>
      </c>
      <c r="AW1328" s="1">
        <f t="shared" si="1291"/>
        <v>-3.0877992759635459E-2</v>
      </c>
      <c r="AX1328" s="1">
        <f t="shared" si="1292"/>
        <v>0.69472820360493337</v>
      </c>
      <c r="AY1328" s="1">
        <f t="shared" si="1293"/>
        <v>4.8413739449212151E-2</v>
      </c>
      <c r="AZ1328" s="1">
        <v>5065.6481000000003</v>
      </c>
      <c r="BA1328" s="1">
        <f t="shared" si="1263"/>
        <v>247.84226723420912</v>
      </c>
      <c r="BB1328" s="1">
        <f t="shared" si="1294"/>
        <v>261.1571490582661</v>
      </c>
      <c r="BC1328" s="1">
        <f t="shared" si="1319"/>
        <v>11.849031044330424</v>
      </c>
      <c r="BE1328" s="1">
        <v>131.80500000000001</v>
      </c>
      <c r="BF1328" s="1">
        <f t="shared" si="1295"/>
        <v>1.3932113758404796</v>
      </c>
      <c r="BG1328" s="1">
        <v>5.5576365441099999E-2</v>
      </c>
      <c r="BH1328" s="1">
        <v>2.2412924096E-2</v>
      </c>
      <c r="BI1328" s="1">
        <f t="shared" si="1296"/>
        <v>5.4086935704355465E-2</v>
      </c>
      <c r="BJ1328" s="1">
        <f t="shared" si="1297"/>
        <v>-2.2667910881326789E-2</v>
      </c>
      <c r="BK1328" s="1">
        <f t="shared" si="1298"/>
        <v>-3.1419024823028677E-2</v>
      </c>
      <c r="BL1328" s="1">
        <f t="shared" si="1299"/>
        <v>0.72147086069686894</v>
      </c>
      <c r="BM1328" s="1">
        <f t="shared" si="1300"/>
        <v>5.0127113938331865E-2</v>
      </c>
      <c r="BN1328" s="1">
        <v>5064.8375999999998</v>
      </c>
      <c r="BO1328" s="1">
        <f t="shared" si="1264"/>
        <v>248.21630649644317</v>
      </c>
      <c r="BP1328" s="1">
        <f t="shared" si="1301"/>
        <v>262.01126665472952</v>
      </c>
      <c r="BQ1328" s="1">
        <f t="shared" si="1320"/>
        <v>12.2857343885136</v>
      </c>
      <c r="BS1328" s="1">
        <v>131.81</v>
      </c>
      <c r="BT1328" s="1">
        <f t="shared" si="1302"/>
        <v>1.3284453980004336</v>
      </c>
      <c r="BU1328" s="1">
        <v>5.3123448044099998E-2</v>
      </c>
      <c r="BV1328" s="1">
        <v>1.5096868388400001E-2</v>
      </c>
      <c r="BW1328" s="1">
        <f t="shared" si="1303"/>
        <v>5.1760460890180271E-2</v>
      </c>
      <c r="BX1328" s="1">
        <f t="shared" si="1304"/>
        <v>-1.5211986187614122E-2</v>
      </c>
      <c r="BY1328" s="1">
        <f t="shared" si="1305"/>
        <v>-3.6548474702566149E-2</v>
      </c>
      <c r="BZ1328" s="1">
        <f t="shared" si="1306"/>
        <v>0.4162139818805094</v>
      </c>
      <c r="CA1328" s="1">
        <f t="shared" si="1307"/>
        <v>4.7780989392004425E-2</v>
      </c>
      <c r="CB1328" s="1">
        <v>5068.8900999999996</v>
      </c>
      <c r="CC1328" s="1">
        <f t="shared" si="1265"/>
        <v>248.34200801776495</v>
      </c>
      <c r="CD1328" s="1">
        <f t="shared" si="1308"/>
        <v>261.5347917778642</v>
      </c>
      <c r="CE1328" s="1">
        <f t="shared" si="1321"/>
        <v>11.70074974582441</v>
      </c>
      <c r="CG1328" s="1">
        <v>131.797</v>
      </c>
      <c r="CH1328" s="1">
        <f t="shared" si="1309"/>
        <v>1.1982479430803936</v>
      </c>
      <c r="CI1328" s="1">
        <v>4.77913878858E-2</v>
      </c>
      <c r="CJ1328" s="1">
        <v>1.25469360501E-2</v>
      </c>
      <c r="CK1328" s="1">
        <f t="shared" si="1310"/>
        <v>4.6684508723426624E-2</v>
      </c>
      <c r="CL1328" s="1">
        <f t="shared" si="1311"/>
        <v>-1.262631351377129E-2</v>
      </c>
      <c r="CM1328" s="1">
        <f t="shared" si="1312"/>
        <v>-3.4058195209655334E-2</v>
      </c>
      <c r="CN1328" s="1">
        <f t="shared" si="1313"/>
        <v>0.37072761595399484</v>
      </c>
      <c r="CO1328" s="1">
        <f t="shared" si="1314"/>
        <v>4.2911207041321814E-2</v>
      </c>
      <c r="CP1328" s="1">
        <v>5025.9331000000002</v>
      </c>
      <c r="CQ1328" s="1">
        <f t="shared" si="1266"/>
        <v>246.39195216108621</v>
      </c>
      <c r="CR1328" s="1">
        <f t="shared" si="1315"/>
        <v>258.16736551875618</v>
      </c>
      <c r="CS1328" s="1">
        <f t="shared" si="1322"/>
        <v>10.411505700245666</v>
      </c>
    </row>
    <row r="1329" spans="1:97" x14ac:dyDescent="0.25">
      <c r="A1329" s="1">
        <v>143.30300000000011</v>
      </c>
      <c r="B1329" s="1">
        <f t="shared" si="1267"/>
        <v>1.6851710447768828</v>
      </c>
      <c r="C1329" s="1">
        <v>6.7109219729899999E-2</v>
      </c>
      <c r="D1329" s="1">
        <v>2.7439607307299999E-2</v>
      </c>
      <c r="E1329" s="1">
        <f t="shared" si="1268"/>
        <v>6.495332858984422E-2</v>
      </c>
      <c r="F1329" s="1">
        <f t="shared" si="1269"/>
        <v>-2.7823104962470625E-2</v>
      </c>
      <c r="G1329" s="1">
        <f t="shared" si="1270"/>
        <v>-3.7130223627373594E-2</v>
      </c>
      <c r="H1329" s="1">
        <f t="shared" si="1271"/>
        <v>0.74933846996705233</v>
      </c>
      <c r="I1329" s="1">
        <f t="shared" si="1272"/>
        <v>6.1030237368469374E-2</v>
      </c>
      <c r="J1329" s="1">
        <v>5008.9124000000002</v>
      </c>
      <c r="K1329" s="1">
        <f t="shared" si="1260"/>
        <v>245.14324515037106</v>
      </c>
      <c r="L1329" s="1">
        <f t="shared" si="1273"/>
        <v>261.59461705446802</v>
      </c>
      <c r="M1329" s="1">
        <f t="shared" si="1316"/>
        <v>14.859599094313431</v>
      </c>
      <c r="O1329" s="1">
        <v>186.72900000000004</v>
      </c>
      <c r="P1329" s="1">
        <f t="shared" si="1274"/>
        <v>2.5614757384771716</v>
      </c>
      <c r="Q1329" s="1">
        <v>0.102263703942</v>
      </c>
      <c r="R1329" s="1">
        <v>4.0716897696299999E-2</v>
      </c>
      <c r="S1329" s="1">
        <f t="shared" si="1275"/>
        <v>9.7365977877195725E-2</v>
      </c>
      <c r="T1329" s="1">
        <f t="shared" si="1276"/>
        <v>-4.1569041924340619E-2</v>
      </c>
      <c r="U1329" s="1">
        <f t="shared" si="1277"/>
        <v>-5.5796935952855106E-2</v>
      </c>
      <c r="V1329" s="1">
        <f t="shared" si="1278"/>
        <v>0.74500581823101975</v>
      </c>
      <c r="W1329" s="1">
        <f t="shared" si="1279"/>
        <v>9.3235543305254243E-2</v>
      </c>
      <c r="X1329" s="1">
        <v>5127.2469000000001</v>
      </c>
      <c r="Y1329" s="1">
        <f t="shared" si="1261"/>
        <v>251.07535705327035</v>
      </c>
      <c r="Z1329" s="1">
        <f t="shared" si="1280"/>
        <v>276.75125303409794</v>
      </c>
      <c r="AA1329" s="1">
        <f t="shared" si="1317"/>
        <v>23.895568932671051</v>
      </c>
      <c r="AC1329" s="1">
        <v>131.88600000000002</v>
      </c>
      <c r="AD1329" s="1">
        <f t="shared" si="1281"/>
        <v>1.4531402811439695</v>
      </c>
      <c r="AE1329" s="1">
        <v>5.8099910616900001E-2</v>
      </c>
      <c r="AF1329" s="1">
        <v>2.35658027232E-2</v>
      </c>
      <c r="AG1329" s="1">
        <f t="shared" si="1282"/>
        <v>5.6474762452878517E-2</v>
      </c>
      <c r="AH1329" s="1">
        <f t="shared" si="1283"/>
        <v>-2.3847917237242281E-2</v>
      </c>
      <c r="AI1329" s="1">
        <f t="shared" si="1284"/>
        <v>-3.2626845215636233E-2</v>
      </c>
      <c r="AJ1329" s="1">
        <f t="shared" si="1285"/>
        <v>0.73092930314369775</v>
      </c>
      <c r="AK1329" s="1">
        <f t="shared" si="1286"/>
        <v>5.2310131880809942E-2</v>
      </c>
      <c r="AL1329" s="1">
        <v>5045.3852999999999</v>
      </c>
      <c r="AM1329" s="1">
        <f t="shared" si="1262"/>
        <v>247.40328765769101</v>
      </c>
      <c r="AN1329" s="1">
        <f t="shared" si="1287"/>
        <v>261.77739655693006</v>
      </c>
      <c r="AO1329" s="1">
        <f t="shared" si="1318"/>
        <v>12.782035320254334</v>
      </c>
      <c r="AQ1329" s="1">
        <v>131.90299999999999</v>
      </c>
      <c r="AR1329" s="1">
        <f t="shared" si="1288"/>
        <v>1.3488978982967503</v>
      </c>
      <c r="AS1329" s="1">
        <v>5.3822144866000003E-2</v>
      </c>
      <c r="AT1329" s="1">
        <v>2.12282072753E-2</v>
      </c>
      <c r="AU1329" s="1">
        <f t="shared" si="1289"/>
        <v>5.242369286908153E-2</v>
      </c>
      <c r="AV1329" s="1">
        <f t="shared" si="1290"/>
        <v>-2.1456766050471202E-2</v>
      </c>
      <c r="AW1329" s="1">
        <f t="shared" si="1291"/>
        <v>-3.0966926818610328E-2</v>
      </c>
      <c r="AX1329" s="1">
        <f t="shared" si="1292"/>
        <v>0.69289297501669544</v>
      </c>
      <c r="AY1329" s="1">
        <f t="shared" si="1293"/>
        <v>4.8506632803793914E-2</v>
      </c>
      <c r="AZ1329" s="1">
        <v>5066.4585999999999</v>
      </c>
      <c r="BA1329" s="1">
        <f t="shared" si="1263"/>
        <v>247.88192181613582</v>
      </c>
      <c r="BB1329" s="1">
        <f t="shared" si="1294"/>
        <v>261.22345852178631</v>
      </c>
      <c r="BC1329" s="1">
        <f t="shared" si="1319"/>
        <v>11.873293887833709</v>
      </c>
      <c r="BE1329" s="1">
        <v>131.904</v>
      </c>
      <c r="BF1329" s="1">
        <f t="shared" si="1295"/>
        <v>1.3947811199742186</v>
      </c>
      <c r="BG1329" s="1">
        <v>5.5638983845699999E-2</v>
      </c>
      <c r="BH1329" s="1">
        <v>2.2479429841000001E-2</v>
      </c>
      <c r="BI1329" s="1">
        <f t="shared" si="1296"/>
        <v>5.414625547449612E-2</v>
      </c>
      <c r="BJ1329" s="1">
        <f t="shared" si="1297"/>
        <v>-2.273594370310985E-2</v>
      </c>
      <c r="BK1329" s="1">
        <f t="shared" si="1298"/>
        <v>-3.1410311771386271E-2</v>
      </c>
      <c r="BL1329" s="1">
        <f t="shared" si="1299"/>
        <v>0.72383693191550946</v>
      </c>
      <c r="BM1329" s="1">
        <f t="shared" si="1300"/>
        <v>5.0185565098218039E-2</v>
      </c>
      <c r="BN1329" s="1">
        <v>5065.6481000000003</v>
      </c>
      <c r="BO1329" s="1">
        <f t="shared" si="1264"/>
        <v>248.25602727967527</v>
      </c>
      <c r="BP1329" s="1">
        <f t="shared" si="1301"/>
        <v>262.06874037108679</v>
      </c>
      <c r="BQ1329" s="1">
        <f t="shared" si="1320"/>
        <v>12.301050930655506</v>
      </c>
      <c r="BS1329" s="1">
        <v>131.904</v>
      </c>
      <c r="BT1329" s="1">
        <f t="shared" si="1302"/>
        <v>1.3309021461703838</v>
      </c>
      <c r="BU1329" s="1">
        <v>5.32216913998E-2</v>
      </c>
      <c r="BV1329" s="1">
        <v>1.50582855567E-2</v>
      </c>
      <c r="BW1329" s="1">
        <f t="shared" si="1303"/>
        <v>5.185374413605625E-2</v>
      </c>
      <c r="BX1329" s="1">
        <f t="shared" si="1304"/>
        <v>-1.5172812714858435E-2</v>
      </c>
      <c r="BY1329" s="1">
        <f t="shared" si="1305"/>
        <v>-3.6680931421197813E-2</v>
      </c>
      <c r="BZ1329" s="1">
        <f t="shared" si="1306"/>
        <v>0.41364305994940215</v>
      </c>
      <c r="CA1329" s="1">
        <f t="shared" si="1307"/>
        <v>4.7874537767209492E-2</v>
      </c>
      <c r="CB1329" s="1">
        <v>5068.0796</v>
      </c>
      <c r="CC1329" s="1">
        <f t="shared" si="1265"/>
        <v>248.3022988914025</v>
      </c>
      <c r="CD1329" s="1">
        <f t="shared" si="1308"/>
        <v>261.51736721686166</v>
      </c>
      <c r="CE1329" s="1">
        <f t="shared" si="1321"/>
        <v>11.72521508563514</v>
      </c>
      <c r="CG1329" s="1">
        <v>131.90100000000001</v>
      </c>
      <c r="CH1329" s="1">
        <f t="shared" si="1309"/>
        <v>1.2003059674622258</v>
      </c>
      <c r="CI1329" s="1">
        <v>4.7873470932199999E-2</v>
      </c>
      <c r="CJ1329" s="1">
        <v>1.26131689176E-2</v>
      </c>
      <c r="CK1329" s="1">
        <f t="shared" si="1310"/>
        <v>4.6762844766612625E-2</v>
      </c>
      <c r="CL1329" s="1">
        <f t="shared" si="1311"/>
        <v>-1.269339020965069E-2</v>
      </c>
      <c r="CM1329" s="1">
        <f t="shared" si="1312"/>
        <v>-3.4069454556961934E-2</v>
      </c>
      <c r="CN1329" s="1">
        <f t="shared" si="1313"/>
        <v>0.372573919210481</v>
      </c>
      <c r="CO1329" s="1">
        <f t="shared" si="1314"/>
        <v>4.2991073193989038E-2</v>
      </c>
      <c r="CP1329" s="1">
        <v>5023.5015000000003</v>
      </c>
      <c r="CQ1329" s="1">
        <f t="shared" si="1266"/>
        <v>246.27274510859382</v>
      </c>
      <c r="CR1329" s="1">
        <f t="shared" si="1315"/>
        <v>258.06267621294319</v>
      </c>
      <c r="CS1329" s="1">
        <f t="shared" si="1322"/>
        <v>10.432120353907841</v>
      </c>
    </row>
    <row r="1330" spans="1:97" x14ac:dyDescent="0.25">
      <c r="A1330" s="1">
        <v>143.40200000000004</v>
      </c>
      <c r="B1330" s="1">
        <f t="shared" si="1267"/>
        <v>1.6871223995017131</v>
      </c>
      <c r="C1330" s="1">
        <v>6.7186929285500005E-2</v>
      </c>
      <c r="D1330" s="1">
        <v>2.7421267703200001E-2</v>
      </c>
      <c r="E1330" s="1">
        <f t="shared" si="1268"/>
        <v>6.5026148433210709E-2</v>
      </c>
      <c r="F1330" s="1">
        <f t="shared" si="1269"/>
        <v>-2.7804248106562523E-2</v>
      </c>
      <c r="G1330" s="1">
        <f t="shared" si="1270"/>
        <v>-3.7221900326648183E-2</v>
      </c>
      <c r="H1330" s="1">
        <f t="shared" si="1271"/>
        <v>0.7469862597707484</v>
      </c>
      <c r="I1330" s="1">
        <f t="shared" si="1272"/>
        <v>6.1103406448667456E-2</v>
      </c>
      <c r="J1330" s="1">
        <v>5008.1018000000004</v>
      </c>
      <c r="K1330" s="1">
        <f t="shared" si="1260"/>
        <v>245.10357324185077</v>
      </c>
      <c r="L1330" s="1">
        <f t="shared" si="1273"/>
        <v>261.5713296848744</v>
      </c>
      <c r="M1330" s="1">
        <f t="shared" si="1316"/>
        <v>14.878738879870369</v>
      </c>
      <c r="O1330" s="1">
        <v>186.82899999999995</v>
      </c>
      <c r="P1330" s="1">
        <f t="shared" si="1274"/>
        <v>2.5634249873565387</v>
      </c>
      <c r="Q1330" s="1">
        <v>0.10234152525699999</v>
      </c>
      <c r="R1330" s="1">
        <v>4.0792781859600002E-2</v>
      </c>
      <c r="S1330" s="1">
        <f t="shared" si="1275"/>
        <v>9.7436576743606368E-2</v>
      </c>
      <c r="T1330" s="1">
        <f t="shared" si="1276"/>
        <v>-4.164815012992381E-2</v>
      </c>
      <c r="U1330" s="1">
        <f t="shared" si="1277"/>
        <v>-5.5788426613682558E-2</v>
      </c>
      <c r="V1330" s="1">
        <f t="shared" si="1278"/>
        <v>0.74653745692317597</v>
      </c>
      <c r="W1330" s="1">
        <f t="shared" si="1279"/>
        <v>9.3290832018213546E-2</v>
      </c>
      <c r="X1330" s="1">
        <v>5145.8886000000002</v>
      </c>
      <c r="Y1330" s="1">
        <f t="shared" si="1261"/>
        <v>251.98821956503664</v>
      </c>
      <c r="Z1330" s="1">
        <f t="shared" si="1280"/>
        <v>277.7770783021183</v>
      </c>
      <c r="AA1330" s="1">
        <f t="shared" si="1317"/>
        <v>23.910898511540577</v>
      </c>
      <c r="AC1330" s="1">
        <v>132.00200000000001</v>
      </c>
      <c r="AD1330" s="1">
        <f t="shared" si="1281"/>
        <v>1.4551239439938031</v>
      </c>
      <c r="AE1330" s="1">
        <v>5.81792220473E-2</v>
      </c>
      <c r="AF1330" s="1">
        <v>2.3575820028800001E-2</v>
      </c>
      <c r="AG1330" s="1">
        <f t="shared" si="1282"/>
        <v>5.6549716110184924E-2</v>
      </c>
      <c r="AH1330" s="1">
        <f t="shared" si="1283"/>
        <v>-2.3858176358658164E-2</v>
      </c>
      <c r="AI1330" s="1">
        <f t="shared" si="1284"/>
        <v>-3.2691539751526763E-2</v>
      </c>
      <c r="AJ1330" s="1">
        <f t="shared" si="1285"/>
        <v>0.72979665503653546</v>
      </c>
      <c r="AK1330" s="1">
        <f t="shared" si="1286"/>
        <v>5.2395478562552111E-2</v>
      </c>
      <c r="AL1330" s="1">
        <v>5032.4170999999997</v>
      </c>
      <c r="AM1330" s="1">
        <f t="shared" si="1262"/>
        <v>246.76738472377585</v>
      </c>
      <c r="AN1330" s="1">
        <f t="shared" si="1287"/>
        <v>261.12411919365195</v>
      </c>
      <c r="AO1330" s="1">
        <f t="shared" si="1318"/>
        <v>12.804349274877966</v>
      </c>
      <c r="AQ1330" s="1">
        <v>131.99800000000002</v>
      </c>
      <c r="AR1330" s="1">
        <f t="shared" si="1288"/>
        <v>1.3506985112125649</v>
      </c>
      <c r="AS1330" s="1">
        <v>5.3893990814699998E-2</v>
      </c>
      <c r="AT1330" s="1">
        <v>2.1284244954600001E-2</v>
      </c>
      <c r="AU1330" s="1">
        <f t="shared" si="1289"/>
        <v>5.2491867086199018E-2</v>
      </c>
      <c r="AV1330" s="1">
        <f t="shared" si="1290"/>
        <v>-2.1514020748596065E-2</v>
      </c>
      <c r="AW1330" s="1">
        <f t="shared" si="1291"/>
        <v>-3.0977846337602952E-2</v>
      </c>
      <c r="AX1330" s="1">
        <f t="shared" si="1292"/>
        <v>0.69449698065294252</v>
      </c>
      <c r="AY1330" s="1">
        <f t="shared" si="1293"/>
        <v>4.8576950282243708E-2</v>
      </c>
      <c r="AZ1330" s="1">
        <v>5063.3412318681303</v>
      </c>
      <c r="BA1330" s="1">
        <f t="shared" si="1263"/>
        <v>247.72940123627038</v>
      </c>
      <c r="BB1330" s="1">
        <f t="shared" si="1294"/>
        <v>261.08052731102907</v>
      </c>
      <c r="BC1330" s="1">
        <f t="shared" si="1319"/>
        <v>11.89165743746773</v>
      </c>
      <c r="BE1330" s="1">
        <v>132.02100000000002</v>
      </c>
      <c r="BF1330" s="1">
        <f t="shared" si="1295"/>
        <v>1.3972511159650194</v>
      </c>
      <c r="BG1330" s="1">
        <v>5.5737514048800001E-2</v>
      </c>
      <c r="BH1330" s="1">
        <v>2.2536916658299998E-2</v>
      </c>
      <c r="BI1330" s="1">
        <f t="shared" si="1296"/>
        <v>5.4239588144694525E-2</v>
      </c>
      <c r="BJ1330" s="1">
        <f t="shared" si="1297"/>
        <v>-2.2794754238137732E-2</v>
      </c>
      <c r="BK1330" s="1">
        <f t="shared" si="1298"/>
        <v>-3.1444833906556793E-2</v>
      </c>
      <c r="BL1330" s="1">
        <f t="shared" si="1299"/>
        <v>0.72491253430932034</v>
      </c>
      <c r="BM1330" s="1">
        <f t="shared" si="1300"/>
        <v>5.0279161856075283E-2</v>
      </c>
      <c r="BN1330" s="1">
        <v>5064.8375999999998</v>
      </c>
      <c r="BO1330" s="1">
        <f t="shared" si="1264"/>
        <v>248.21630649644317</v>
      </c>
      <c r="BP1330" s="1">
        <f t="shared" si="1301"/>
        <v>262.05126636692989</v>
      </c>
      <c r="BQ1330" s="1">
        <f t="shared" si="1320"/>
        <v>12.325578897334903</v>
      </c>
      <c r="BS1330" s="1">
        <v>132.01400000000001</v>
      </c>
      <c r="BT1330" s="1">
        <f t="shared" si="1302"/>
        <v>1.3326778202529566</v>
      </c>
      <c r="BU1330" s="1">
        <v>5.3292699158200001E-2</v>
      </c>
      <c r="BV1330" s="1">
        <v>1.51557661593E-2</v>
      </c>
      <c r="BW1330" s="1">
        <f t="shared" si="1303"/>
        <v>5.1921161438064752E-2</v>
      </c>
      <c r="BX1330" s="1">
        <f t="shared" si="1304"/>
        <v>-1.5271788548008798E-2</v>
      </c>
      <c r="BY1330" s="1">
        <f t="shared" si="1305"/>
        <v>-3.6649372890055952E-2</v>
      </c>
      <c r="BZ1330" s="1">
        <f t="shared" si="1306"/>
        <v>0.41669985988088981</v>
      </c>
      <c r="CA1330" s="1">
        <f t="shared" si="1307"/>
        <v>4.7938504676469498E-2</v>
      </c>
      <c r="CB1330" s="1">
        <v>5072.1322</v>
      </c>
      <c r="CC1330" s="1">
        <f t="shared" si="1265"/>
        <v>248.50084942255185</v>
      </c>
      <c r="CD1330" s="1">
        <f t="shared" si="1308"/>
        <v>261.74413043138503</v>
      </c>
      <c r="CE1330" s="1">
        <f t="shared" si="1321"/>
        <v>11.741950796004801</v>
      </c>
      <c r="CG1330" s="1">
        <v>132</v>
      </c>
      <c r="CH1330" s="1">
        <f t="shared" si="1309"/>
        <v>1.2020568853670464</v>
      </c>
      <c r="CI1330" s="1">
        <v>4.7943305224199997E-2</v>
      </c>
      <c r="CJ1330" s="1">
        <v>1.26134837046E-2</v>
      </c>
      <c r="CK1330" s="1">
        <f t="shared" si="1310"/>
        <v>4.6829486366985668E-2</v>
      </c>
      <c r="CL1330" s="1">
        <f t="shared" si="1311"/>
        <v>-1.2693709017882976E-2</v>
      </c>
      <c r="CM1330" s="1">
        <f t="shared" si="1312"/>
        <v>-3.413577734910269E-2</v>
      </c>
      <c r="CN1330" s="1">
        <f t="shared" si="1313"/>
        <v>0.37185938049881989</v>
      </c>
      <c r="CO1330" s="1">
        <f t="shared" si="1314"/>
        <v>4.3055029016448997E-2</v>
      </c>
      <c r="CP1330" s="1">
        <v>5026.7435999999998</v>
      </c>
      <c r="CQ1330" s="1">
        <f t="shared" si="1266"/>
        <v>246.43168621111295</v>
      </c>
      <c r="CR1330" s="1">
        <f t="shared" si="1315"/>
        <v>258.24643576004661</v>
      </c>
      <c r="CS1330" s="1">
        <f t="shared" si="1322"/>
        <v>10.448630840857742</v>
      </c>
    </row>
    <row r="1331" spans="1:97" x14ac:dyDescent="0.25">
      <c r="A1331" s="1">
        <v>143.50500000000011</v>
      </c>
      <c r="B1331" s="1">
        <f t="shared" si="1267"/>
        <v>1.6890773089492437</v>
      </c>
      <c r="C1331" s="1">
        <v>6.7264780402200006E-2</v>
      </c>
      <c r="D1331" s="1">
        <v>2.7454692870400001E-2</v>
      </c>
      <c r="E1331" s="1">
        <f t="shared" si="1268"/>
        <v>6.509909561339855E-2</v>
      </c>
      <c r="F1331" s="1">
        <f t="shared" si="1269"/>
        <v>-2.7838616266665266E-2</v>
      </c>
      <c r="G1331" s="1">
        <f t="shared" si="1270"/>
        <v>-3.726047934673328E-2</v>
      </c>
      <c r="H1331" s="1">
        <f t="shared" si="1271"/>
        <v>0.74713521550833051</v>
      </c>
      <c r="I1331" s="1">
        <f t="shared" si="1272"/>
        <v>6.1167178791303609E-2</v>
      </c>
      <c r="J1331" s="1">
        <v>5019.4489999999996</v>
      </c>
      <c r="K1331" s="1">
        <f t="shared" si="1260"/>
        <v>245.65892123144033</v>
      </c>
      <c r="L1331" s="1">
        <f t="shared" si="1273"/>
        <v>262.18311462191451</v>
      </c>
      <c r="M1331" s="1">
        <f t="shared" si="1316"/>
        <v>14.895439403810139</v>
      </c>
      <c r="O1331" s="1">
        <v>186.86199999999997</v>
      </c>
      <c r="P1331" s="1">
        <f t="shared" si="1274"/>
        <v>2.5658588890922465</v>
      </c>
      <c r="Q1331" s="1">
        <v>0.102438695729</v>
      </c>
      <c r="R1331" s="1">
        <v>4.0827587246899999E-2</v>
      </c>
      <c r="S1331" s="1">
        <f t="shared" si="1275"/>
        <v>9.7524722011908482E-2</v>
      </c>
      <c r="T1331" s="1">
        <f t="shared" si="1276"/>
        <v>-4.1684436365185332E-2</v>
      </c>
      <c r="U1331" s="1">
        <f t="shared" si="1277"/>
        <v>-5.5840285646723151E-2</v>
      </c>
      <c r="V1331" s="1">
        <f t="shared" si="1278"/>
        <v>0.74649396725697947</v>
      </c>
      <c r="W1331" s="1">
        <f t="shared" si="1279"/>
        <v>9.3382530106301209E-2</v>
      </c>
      <c r="X1331" s="1">
        <v>5141.0254999999997</v>
      </c>
      <c r="Y1331" s="1">
        <f t="shared" si="1261"/>
        <v>251.75007917650066</v>
      </c>
      <c r="Z1331" s="1">
        <f t="shared" si="1280"/>
        <v>277.53902893701388</v>
      </c>
      <c r="AA1331" s="1">
        <f t="shared" si="1317"/>
        <v>23.936359224199634</v>
      </c>
      <c r="AC1331" s="1">
        <v>132.10200000000003</v>
      </c>
      <c r="AD1331" s="1">
        <f t="shared" si="1281"/>
        <v>1.4573841456596286</v>
      </c>
      <c r="AE1331" s="1">
        <v>5.8269590139400002E-2</v>
      </c>
      <c r="AF1331" s="1">
        <v>2.3640904575599999E-2</v>
      </c>
      <c r="AG1331" s="1">
        <f t="shared" si="1282"/>
        <v>5.6635112073115286E-2</v>
      </c>
      <c r="AH1331" s="1">
        <f t="shared" si="1283"/>
        <v>-2.3924834597331274E-2</v>
      </c>
      <c r="AI1331" s="1">
        <f t="shared" si="1284"/>
        <v>-3.2710277475784012E-2</v>
      </c>
      <c r="AJ1331" s="1">
        <f t="shared" si="1285"/>
        <v>0.7314164367771947</v>
      </c>
      <c r="AK1331" s="1">
        <f t="shared" si="1286"/>
        <v>5.246914452935187E-2</v>
      </c>
      <c r="AL1331" s="1">
        <v>5046.1958000000004</v>
      </c>
      <c r="AM1331" s="1">
        <f t="shared" si="1262"/>
        <v>247.44303097811627</v>
      </c>
      <c r="AN1331" s="1">
        <f t="shared" si="1287"/>
        <v>261.86143497606196</v>
      </c>
      <c r="AO1331" s="1">
        <f t="shared" si="1318"/>
        <v>12.823612393113075</v>
      </c>
      <c r="AQ1331" s="1">
        <v>132.101</v>
      </c>
      <c r="AR1331" s="1">
        <f t="shared" si="1288"/>
        <v>1.3528499850283666</v>
      </c>
      <c r="AS1331" s="1">
        <v>5.39798364043E-2</v>
      </c>
      <c r="AT1331" s="1">
        <v>2.1265882998700001E-2</v>
      </c>
      <c r="AU1331" s="1">
        <f t="shared" si="1289"/>
        <v>5.2573319389974456E-2</v>
      </c>
      <c r="AV1331" s="1">
        <f t="shared" si="1290"/>
        <v>-2.1495259649103558E-2</v>
      </c>
      <c r="AW1331" s="1">
        <f t="shared" si="1291"/>
        <v>-3.1078059740870898E-2</v>
      </c>
      <c r="AX1331" s="1">
        <f t="shared" si="1292"/>
        <v>0.69165384931785312</v>
      </c>
      <c r="AY1331" s="1">
        <f t="shared" si="1293"/>
        <v>4.8658806863390608E-2</v>
      </c>
      <c r="AZ1331" s="1">
        <v>5062.4059999999999</v>
      </c>
      <c r="BA1331" s="1">
        <f t="shared" si="1263"/>
        <v>247.68364401389499</v>
      </c>
      <c r="BB1331" s="1">
        <f t="shared" si="1294"/>
        <v>261.05356659778596</v>
      </c>
      <c r="BC1331" s="1">
        <f t="shared" si="1319"/>
        <v>11.913027493381534</v>
      </c>
      <c r="BE1331" s="1">
        <v>132.10300000000001</v>
      </c>
      <c r="BF1331" s="1">
        <f t="shared" si="1295"/>
        <v>1.3981895631541925</v>
      </c>
      <c r="BG1331" s="1">
        <v>5.5774949491000002E-2</v>
      </c>
      <c r="BH1331" s="1">
        <v>2.2599970921900001E-2</v>
      </c>
      <c r="BI1331" s="1">
        <f t="shared" si="1296"/>
        <v>5.4275046559314824E-2</v>
      </c>
      <c r="BJ1331" s="1">
        <f t="shared" si="1297"/>
        <v>-2.2859264395622671E-2</v>
      </c>
      <c r="BK1331" s="1">
        <f t="shared" si="1298"/>
        <v>-3.1415782163692153E-2</v>
      </c>
      <c r="BL1331" s="1">
        <f t="shared" si="1299"/>
        <v>0.72763632866163619</v>
      </c>
      <c r="BM1331" s="1">
        <f t="shared" si="1300"/>
        <v>5.0312578470193776E-2</v>
      </c>
      <c r="BN1331" s="1">
        <v>5067.2691000000004</v>
      </c>
      <c r="BO1331" s="1">
        <f t="shared" si="1264"/>
        <v>248.33546884613946</v>
      </c>
      <c r="BP1331" s="1">
        <f t="shared" si="1301"/>
        <v>262.18636707785669</v>
      </c>
      <c r="BQ1331" s="1">
        <f t="shared" si="1320"/>
        <v>12.334338020686511</v>
      </c>
      <c r="BS1331" s="1">
        <v>132.11500000000001</v>
      </c>
      <c r="BT1331" s="1">
        <f t="shared" si="1302"/>
        <v>1.3345203813810442</v>
      </c>
      <c r="BU1331" s="1">
        <v>5.3366381674999998E-2</v>
      </c>
      <c r="BV1331" s="1">
        <v>1.51225375012E-2</v>
      </c>
      <c r="BW1331" s="1">
        <f t="shared" si="1303"/>
        <v>5.1991113446437254E-2</v>
      </c>
      <c r="BX1331" s="1">
        <f t="shared" si="1304"/>
        <v>-1.5238049103329914E-2</v>
      </c>
      <c r="BY1331" s="1">
        <f t="shared" si="1305"/>
        <v>-3.6753064343107336E-2</v>
      </c>
      <c r="BZ1331" s="1">
        <f t="shared" si="1306"/>
        <v>0.4146062206153881</v>
      </c>
      <c r="CA1331" s="1">
        <f t="shared" si="1307"/>
        <v>4.8010723967124525E-2</v>
      </c>
      <c r="CB1331" s="1">
        <v>5068.8900999999996</v>
      </c>
      <c r="CC1331" s="1">
        <f t="shared" si="1265"/>
        <v>248.34200801776495</v>
      </c>
      <c r="CD1331" s="1">
        <f t="shared" si="1308"/>
        <v>261.59512240357691</v>
      </c>
      <c r="CE1331" s="1">
        <f t="shared" si="1321"/>
        <v>11.760848390810636</v>
      </c>
      <c r="CG1331" s="1">
        <v>132.101</v>
      </c>
      <c r="CH1331" s="1">
        <f t="shared" si="1309"/>
        <v>1.2037601681415413</v>
      </c>
      <c r="CI1331" s="1">
        <v>4.8011239618099999E-2</v>
      </c>
      <c r="CJ1331" s="1">
        <v>1.25598367304E-2</v>
      </c>
      <c r="CK1331" s="1">
        <f t="shared" si="1310"/>
        <v>4.6894310667771229E-2</v>
      </c>
      <c r="CL1331" s="1">
        <f t="shared" si="1311"/>
        <v>-1.2639378200127277E-2</v>
      </c>
      <c r="CM1331" s="1">
        <f t="shared" si="1312"/>
        <v>-3.4254932467643953E-2</v>
      </c>
      <c r="CN1331" s="1">
        <f t="shared" si="1313"/>
        <v>0.36897980202022018</v>
      </c>
      <c r="CO1331" s="1">
        <f t="shared" si="1314"/>
        <v>4.3119000008903938E-2</v>
      </c>
      <c r="CP1331" s="1">
        <v>5027.5541000000003</v>
      </c>
      <c r="CQ1331" s="1">
        <f t="shared" si="1266"/>
        <v>246.47142026113974</v>
      </c>
      <c r="CR1331" s="1">
        <f t="shared" si="1315"/>
        <v>258.30481867831077</v>
      </c>
      <c r="CS1331" s="1">
        <f t="shared" si="1322"/>
        <v>10.465152989057875</v>
      </c>
    </row>
    <row r="1332" spans="1:97" x14ac:dyDescent="0.25">
      <c r="A1332" s="1">
        <v>143.60500000000002</v>
      </c>
      <c r="B1332" s="1">
        <f t="shared" si="1267"/>
        <v>1.6908492438098632</v>
      </c>
      <c r="C1332" s="1">
        <v>6.7335344850999998E-2</v>
      </c>
      <c r="D1332" s="1">
        <v>2.75332909077E-2</v>
      </c>
      <c r="E1332" s="1">
        <f t="shared" si="1268"/>
        <v>6.5165210524562311E-2</v>
      </c>
      <c r="F1332" s="1">
        <f t="shared" si="1269"/>
        <v>-2.7919436371309538E-2</v>
      </c>
      <c r="G1332" s="1">
        <f t="shared" si="1270"/>
        <v>-3.7245774153252774E-2</v>
      </c>
      <c r="H1332" s="1">
        <f t="shared" si="1271"/>
        <v>0.74960010916758613</v>
      </c>
      <c r="I1332" s="1">
        <f t="shared" si="1272"/>
        <v>6.1243827805632957E-2</v>
      </c>
      <c r="J1332" s="1">
        <v>5005.6702999999998</v>
      </c>
      <c r="K1332" s="1">
        <f t="shared" si="1260"/>
        <v>244.98457219871349</v>
      </c>
      <c r="L1332" s="1">
        <f t="shared" si="1273"/>
        <v>261.48069285088854</v>
      </c>
      <c r="M1332" s="1">
        <f t="shared" si="1316"/>
        <v>14.91550856115151</v>
      </c>
      <c r="O1332" s="1">
        <v>186.89</v>
      </c>
      <c r="P1332" s="1">
        <f t="shared" si="1274"/>
        <v>2.5658206319346593</v>
      </c>
      <c r="Q1332" s="1">
        <v>0.10243716836</v>
      </c>
      <c r="R1332" s="1">
        <v>4.0827743709100001E-2</v>
      </c>
      <c r="S1332" s="1">
        <f t="shared" si="1275"/>
        <v>9.7523336565203914E-2</v>
      </c>
      <c r="T1332" s="1">
        <f t="shared" si="1276"/>
        <v>-4.1684599487279719E-2</v>
      </c>
      <c r="U1332" s="1">
        <f t="shared" si="1277"/>
        <v>-5.5838737077924194E-2</v>
      </c>
      <c r="V1332" s="1">
        <f t="shared" si="1278"/>
        <v>0.74651759098899273</v>
      </c>
      <c r="W1332" s="1">
        <f t="shared" si="1279"/>
        <v>9.3398129329436572E-2</v>
      </c>
      <c r="X1332" s="1">
        <v>5119.9522999999999</v>
      </c>
      <c r="Y1332" s="1">
        <f t="shared" si="1261"/>
        <v>250.71814891890864</v>
      </c>
      <c r="Z1332" s="1">
        <f t="shared" si="1280"/>
        <v>276.40100615062244</v>
      </c>
      <c r="AA1332" s="1">
        <f t="shared" si="1317"/>
        <v>23.940679741305107</v>
      </c>
      <c r="AC1332" s="1">
        <v>132.21300000000002</v>
      </c>
      <c r="AD1332" s="1">
        <f t="shared" si="1281"/>
        <v>1.4593525280631101</v>
      </c>
      <c r="AE1332" s="1">
        <v>5.8348290622199997E-2</v>
      </c>
      <c r="AF1332" s="1">
        <v>2.3657156154500002E-2</v>
      </c>
      <c r="AG1332" s="1">
        <f t="shared" si="1282"/>
        <v>5.6709476448047205E-2</v>
      </c>
      <c r="AH1332" s="1">
        <f t="shared" si="1283"/>
        <v>-2.394147981959854E-2</v>
      </c>
      <c r="AI1332" s="1">
        <f t="shared" si="1284"/>
        <v>-3.2767996628448662E-2</v>
      </c>
      <c r="AJ1332" s="1">
        <f t="shared" si="1285"/>
        <v>0.7306360559990086</v>
      </c>
      <c r="AK1332" s="1">
        <f t="shared" si="1286"/>
        <v>5.2547883290062297E-2</v>
      </c>
      <c r="AL1332" s="1">
        <v>5040.5222999999996</v>
      </c>
      <c r="AM1332" s="1">
        <f t="shared" si="1262"/>
        <v>247.16482773513974</v>
      </c>
      <c r="AN1332" s="1">
        <f t="shared" si="1287"/>
        <v>261.58647293541566</v>
      </c>
      <c r="AO1332" s="1">
        <f t="shared" si="1318"/>
        <v>12.844220212895783</v>
      </c>
      <c r="AQ1332" s="1">
        <v>132.197</v>
      </c>
      <c r="AR1332" s="1">
        <f t="shared" si="1288"/>
        <v>1.3542938551288617</v>
      </c>
      <c r="AS1332" s="1">
        <v>5.4037448018799998E-2</v>
      </c>
      <c r="AT1332" s="1">
        <v>2.1300062537200001E-2</v>
      </c>
      <c r="AU1332" s="1">
        <f t="shared" si="1289"/>
        <v>5.2627978917616822E-2</v>
      </c>
      <c r="AV1332" s="1">
        <f t="shared" si="1290"/>
        <v>-2.1530182448597578E-2</v>
      </c>
      <c r="AW1332" s="1">
        <f t="shared" si="1291"/>
        <v>-3.1097796469019244E-2</v>
      </c>
      <c r="AX1332" s="1">
        <f t="shared" si="1292"/>
        <v>0.69233787898916654</v>
      </c>
      <c r="AY1332" s="1">
        <f t="shared" si="1293"/>
        <v>4.871450592881324E-2</v>
      </c>
      <c r="AZ1332" s="1">
        <v>5060.7849999999999</v>
      </c>
      <c r="BA1332" s="1">
        <f t="shared" si="1263"/>
        <v>247.60433485004157</v>
      </c>
      <c r="BB1332" s="1">
        <f t="shared" si="1294"/>
        <v>260.98424122373024</v>
      </c>
      <c r="BC1332" s="1">
        <f t="shared" si="1319"/>
        <v>11.927566002387003</v>
      </c>
      <c r="BE1332" s="1">
        <v>132.191</v>
      </c>
      <c r="BF1332" s="1">
        <f t="shared" si="1295"/>
        <v>1.3999461749194588</v>
      </c>
      <c r="BG1332" s="1">
        <v>5.5845022201499998E-2</v>
      </c>
      <c r="BH1332" s="1">
        <v>2.2586325183500001E-2</v>
      </c>
      <c r="BI1332" s="1">
        <f t="shared" si="1296"/>
        <v>5.4341415234990323E-2</v>
      </c>
      <c r="BJ1332" s="1">
        <f t="shared" si="1297"/>
        <v>-2.2845303230553025E-2</v>
      </c>
      <c r="BK1332" s="1">
        <f t="shared" si="1298"/>
        <v>-3.1496112004437297E-2</v>
      </c>
      <c r="BL1332" s="1">
        <f t="shared" si="1299"/>
        <v>0.72533724884311079</v>
      </c>
      <c r="BM1332" s="1">
        <f t="shared" si="1300"/>
        <v>5.0382487219125305E-2</v>
      </c>
      <c r="BN1332" s="1">
        <v>5062.4059999999999</v>
      </c>
      <c r="BO1332" s="1">
        <f t="shared" si="1264"/>
        <v>248.09713924597165</v>
      </c>
      <c r="BP1332" s="1">
        <f t="shared" si="1301"/>
        <v>261.95212949529156</v>
      </c>
      <c r="BQ1332" s="1">
        <f t="shared" si="1320"/>
        <v>12.352658953967651</v>
      </c>
      <c r="BS1332" s="1">
        <v>132.21100000000001</v>
      </c>
      <c r="BT1332" s="1">
        <f t="shared" si="1302"/>
        <v>1.3361034058633023</v>
      </c>
      <c r="BU1332" s="1">
        <v>5.3429685533000003E-2</v>
      </c>
      <c r="BV1332" s="1">
        <v>1.5217734500800001E-2</v>
      </c>
      <c r="BW1332" s="1">
        <f t="shared" si="1303"/>
        <v>5.2051208354534327E-2</v>
      </c>
      <c r="BX1332" s="1">
        <f t="shared" si="1304"/>
        <v>-1.5334712499875995E-2</v>
      </c>
      <c r="BY1332" s="1">
        <f t="shared" si="1305"/>
        <v>-3.6716495854658332E-2</v>
      </c>
      <c r="BZ1332" s="1">
        <f t="shared" si="1306"/>
        <v>0.41765185219684942</v>
      </c>
      <c r="CA1332" s="1">
        <f t="shared" si="1307"/>
        <v>4.8067397136694945E-2</v>
      </c>
      <c r="CB1332" s="1">
        <v>5072.9426999999996</v>
      </c>
      <c r="CC1332" s="1">
        <f t="shared" si="1265"/>
        <v>248.54055854891433</v>
      </c>
      <c r="CD1332" s="1">
        <f t="shared" si="1308"/>
        <v>261.82000243437903</v>
      </c>
      <c r="CE1332" s="1">
        <f t="shared" si="1321"/>
        <v>11.775680187873469</v>
      </c>
      <c r="CG1332" s="1">
        <v>132.19999999999999</v>
      </c>
      <c r="CH1332" s="1">
        <f t="shared" si="1309"/>
        <v>1.2061252990028921</v>
      </c>
      <c r="CI1332" s="1">
        <v>4.8105571419000001E-2</v>
      </c>
      <c r="CJ1332" s="1">
        <v>1.25853233039E-2</v>
      </c>
      <c r="CK1332" s="1">
        <f t="shared" si="1310"/>
        <v>4.6984316912143567E-2</v>
      </c>
      <c r="CL1332" s="1">
        <f t="shared" si="1311"/>
        <v>-1.2665189285565797E-2</v>
      </c>
      <c r="CM1332" s="1">
        <f t="shared" si="1312"/>
        <v>-3.4319127626577767E-2</v>
      </c>
      <c r="CN1332" s="1">
        <f t="shared" si="1313"/>
        <v>0.36904170243993883</v>
      </c>
      <c r="CO1332" s="1">
        <f t="shared" si="1314"/>
        <v>4.3209883793697494E-2</v>
      </c>
      <c r="CP1332" s="1">
        <v>5025.9331000000002</v>
      </c>
      <c r="CQ1332" s="1">
        <f t="shared" si="1266"/>
        <v>246.39195216108621</v>
      </c>
      <c r="CR1332" s="1">
        <f t="shared" si="1315"/>
        <v>258.24477781283815</v>
      </c>
      <c r="CS1332" s="1">
        <f t="shared" si="1322"/>
        <v>10.488625980239226</v>
      </c>
    </row>
    <row r="1333" spans="1:97" x14ac:dyDescent="0.25">
      <c r="A1333" s="1">
        <v>143.68900000000008</v>
      </c>
      <c r="B1333" s="1">
        <f t="shared" si="1267"/>
        <v>1.6925143499511361</v>
      </c>
      <c r="C1333" s="1">
        <v>6.7401655018300005E-2</v>
      </c>
      <c r="D1333" s="1">
        <v>2.75641735643E-2</v>
      </c>
      <c r="E1333" s="1">
        <f t="shared" si="1268"/>
        <v>6.5227335430183539E-2</v>
      </c>
      <c r="F1333" s="1">
        <f t="shared" si="1269"/>
        <v>-2.7951193907780864E-2</v>
      </c>
      <c r="G1333" s="1">
        <f t="shared" si="1270"/>
        <v>-3.7276141522402675E-2</v>
      </c>
      <c r="H1333" s="1">
        <f t="shared" si="1271"/>
        <v>0.74984139361587121</v>
      </c>
      <c r="I1333" s="1">
        <f t="shared" si="1272"/>
        <v>6.1296819274052346E-2</v>
      </c>
      <c r="J1333" s="1">
        <v>5017.0174999999999</v>
      </c>
      <c r="K1333" s="1">
        <f t="shared" si="1260"/>
        <v>245.53992018830309</v>
      </c>
      <c r="L1333" s="1">
        <f t="shared" si="1273"/>
        <v>262.08971718205601</v>
      </c>
      <c r="M1333" s="1">
        <f t="shared" si="1316"/>
        <v>14.929380943575804</v>
      </c>
      <c r="O1333" s="1">
        <v>186.99900000000002</v>
      </c>
      <c r="P1333" s="1">
        <f t="shared" si="1274"/>
        <v>2.5670795723504458</v>
      </c>
      <c r="Q1333" s="1">
        <v>0.10248742997599999</v>
      </c>
      <c r="R1333" s="1">
        <v>4.0842287242400001E-2</v>
      </c>
      <c r="S1333" s="1">
        <f t="shared" si="1275"/>
        <v>9.7568926891554747E-2</v>
      </c>
      <c r="T1333" s="1">
        <f t="shared" si="1276"/>
        <v>-4.1699762189770874E-2</v>
      </c>
      <c r="U1333" s="1">
        <f t="shared" si="1277"/>
        <v>-5.5869164701783873E-2</v>
      </c>
      <c r="V1333" s="1">
        <f t="shared" si="1278"/>
        <v>0.74638241706948993</v>
      </c>
      <c r="W1333" s="1">
        <f t="shared" si="1279"/>
        <v>9.3424592618076896E-2</v>
      </c>
      <c r="X1333" s="1">
        <v>5143.4570999999996</v>
      </c>
      <c r="Y1333" s="1">
        <f t="shared" si="1261"/>
        <v>251.86915181921088</v>
      </c>
      <c r="Z1333" s="1">
        <f t="shared" si="1280"/>
        <v>277.68257387939673</v>
      </c>
      <c r="AA1333" s="1">
        <f t="shared" si="1317"/>
        <v>23.948011178159707</v>
      </c>
      <c r="AC1333" s="1">
        <v>132.30200000000002</v>
      </c>
      <c r="AD1333" s="1">
        <f t="shared" si="1281"/>
        <v>1.4605407691318681</v>
      </c>
      <c r="AE1333" s="1">
        <v>5.8395799249399999E-2</v>
      </c>
      <c r="AF1333" s="1">
        <v>2.3701727390299999E-2</v>
      </c>
      <c r="AG1333" s="1">
        <f t="shared" si="1282"/>
        <v>5.675436484758057E-2</v>
      </c>
      <c r="AH1333" s="1">
        <f t="shared" si="1283"/>
        <v>-2.3987132075337765E-2</v>
      </c>
      <c r="AI1333" s="1">
        <f t="shared" si="1284"/>
        <v>-3.2767232772242805E-2</v>
      </c>
      <c r="AJ1333" s="1">
        <f t="shared" si="1285"/>
        <v>0.73204631718725166</v>
      </c>
      <c r="AK1333" s="1">
        <f t="shared" si="1286"/>
        <v>5.2592584878146491E-2</v>
      </c>
      <c r="AL1333" s="1">
        <v>5040.5222999999996</v>
      </c>
      <c r="AM1333" s="1">
        <f t="shared" si="1262"/>
        <v>247.16482773513974</v>
      </c>
      <c r="AN1333" s="1">
        <f t="shared" si="1287"/>
        <v>261.59821539707349</v>
      </c>
      <c r="AO1333" s="1">
        <f t="shared" si="1318"/>
        <v>12.855913806110681</v>
      </c>
      <c r="AQ1333" s="1">
        <v>132.30100000000002</v>
      </c>
      <c r="AR1333" s="1">
        <f t="shared" si="1288"/>
        <v>1.3561324670818959</v>
      </c>
      <c r="AS1333" s="1">
        <v>5.4110810160600001E-2</v>
      </c>
      <c r="AT1333" s="1">
        <v>2.13591214269E-2</v>
      </c>
      <c r="AU1333" s="1">
        <f t="shared" si="1289"/>
        <v>5.2697577572782622E-2</v>
      </c>
      <c r="AV1333" s="1">
        <f t="shared" si="1290"/>
        <v>-2.1590528494860046E-2</v>
      </c>
      <c r="AW1333" s="1">
        <f t="shared" si="1291"/>
        <v>-3.1107049077922576E-2</v>
      </c>
      <c r="AX1333" s="1">
        <f t="shared" si="1292"/>
        <v>0.69407189479066878</v>
      </c>
      <c r="AY1333" s="1">
        <f t="shared" si="1293"/>
        <v>4.877756414331251E-2</v>
      </c>
      <c r="AZ1333" s="1">
        <v>5068.8900999999996</v>
      </c>
      <c r="BA1333" s="1">
        <f t="shared" si="1263"/>
        <v>248.00088556191594</v>
      </c>
      <c r="BB1333" s="1">
        <f t="shared" si="1294"/>
        <v>261.42041440021745</v>
      </c>
      <c r="BC1333" s="1">
        <f t="shared" si="1319"/>
        <v>11.944036954801879</v>
      </c>
      <c r="BE1333" s="1">
        <v>132.304</v>
      </c>
      <c r="BF1333" s="1">
        <f t="shared" si="1295"/>
        <v>1.4022445253816644</v>
      </c>
      <c r="BG1333" s="1">
        <v>5.5936705321099997E-2</v>
      </c>
      <c r="BH1333" s="1">
        <v>2.2594166919599999E-2</v>
      </c>
      <c r="BI1333" s="1">
        <f t="shared" si="1296"/>
        <v>5.4428245344809695E-2</v>
      </c>
      <c r="BJ1333" s="1">
        <f t="shared" si="1297"/>
        <v>-2.2853326207680467E-2</v>
      </c>
      <c r="BK1333" s="1">
        <f t="shared" si="1298"/>
        <v>-3.1574919137129231E-2</v>
      </c>
      <c r="BL1333" s="1">
        <f t="shared" si="1299"/>
        <v>0.72378098922213974</v>
      </c>
      <c r="BM1333" s="1">
        <f t="shared" si="1300"/>
        <v>5.0464536277593439E-2</v>
      </c>
      <c r="BN1333" s="1">
        <v>5068.0796</v>
      </c>
      <c r="BO1333" s="1">
        <f t="shared" si="1264"/>
        <v>248.37518962937153</v>
      </c>
      <c r="BP1333" s="1">
        <f t="shared" si="1301"/>
        <v>262.26847942074198</v>
      </c>
      <c r="BQ1333" s="1">
        <f t="shared" si="1320"/>
        <v>12.374164857663228</v>
      </c>
      <c r="BS1333" s="1">
        <v>132.30399999999997</v>
      </c>
      <c r="BT1333" s="1">
        <f t="shared" si="1302"/>
        <v>1.3381672159271478</v>
      </c>
      <c r="BU1333" s="1">
        <v>5.3512215614300002E-2</v>
      </c>
      <c r="BV1333" s="1">
        <v>1.52163961902E-2</v>
      </c>
      <c r="BW1333" s="1">
        <f t="shared" si="1303"/>
        <v>5.2129549462371375E-2</v>
      </c>
      <c r="BX1333" s="1">
        <f t="shared" si="1304"/>
        <v>-1.533335350942956E-2</v>
      </c>
      <c r="BY1333" s="1">
        <f t="shared" si="1305"/>
        <v>-3.6796195952941813E-2</v>
      </c>
      <c r="BZ1333" s="1">
        <f t="shared" si="1306"/>
        <v>0.41671029062458498</v>
      </c>
      <c r="CA1333" s="1">
        <f t="shared" si="1307"/>
        <v>4.8150518536251442E-2</v>
      </c>
      <c r="CB1333" s="1">
        <v>5066.4585999999999</v>
      </c>
      <c r="CC1333" s="1">
        <f t="shared" si="1265"/>
        <v>248.22288063867754</v>
      </c>
      <c r="CD1333" s="1">
        <f t="shared" si="1308"/>
        <v>261.5058369478171</v>
      </c>
      <c r="CE1333" s="1">
        <f t="shared" si="1321"/>
        <v>11.797429975970232</v>
      </c>
      <c r="CG1333" s="1">
        <v>132.30000000000001</v>
      </c>
      <c r="CH1333" s="1">
        <f t="shared" si="1309"/>
        <v>1.2077655352817365</v>
      </c>
      <c r="CI1333" s="1">
        <v>4.8170991241900003E-2</v>
      </c>
      <c r="CJ1333" s="1">
        <v>1.27158239484E-2</v>
      </c>
      <c r="CK1333" s="1">
        <f t="shared" si="1310"/>
        <v>4.7046732171739068E-2</v>
      </c>
      <c r="CL1333" s="1">
        <f t="shared" si="1311"/>
        <v>-1.2797361990794575E-2</v>
      </c>
      <c r="CM1333" s="1">
        <f t="shared" si="1312"/>
        <v>-3.4249370180944497E-2</v>
      </c>
      <c r="CN1333" s="1">
        <f t="shared" si="1313"/>
        <v>0.37365247662027695</v>
      </c>
      <c r="CO1333" s="1">
        <f t="shared" si="1314"/>
        <v>4.3270846030486372E-2</v>
      </c>
      <c r="CP1333" s="1">
        <v>5027.5541000000003</v>
      </c>
      <c r="CQ1333" s="1">
        <f t="shared" si="1266"/>
        <v>246.47142026113974</v>
      </c>
      <c r="CR1333" s="1">
        <f t="shared" si="1315"/>
        <v>258.34419288791776</v>
      </c>
      <c r="CS1333" s="1">
        <f t="shared" si="1322"/>
        <v>10.504372189816417</v>
      </c>
    </row>
    <row r="1334" spans="1:97" x14ac:dyDescent="0.25">
      <c r="A1334" s="1">
        <v>143.80300000000011</v>
      </c>
      <c r="B1334" s="1">
        <f t="shared" si="1267"/>
        <v>1.694954011084836</v>
      </c>
      <c r="C1334" s="1">
        <v>6.7498810589300004E-2</v>
      </c>
      <c r="D1334" s="1">
        <v>2.75640152395E-2</v>
      </c>
      <c r="E1334" s="1">
        <f t="shared" si="1268"/>
        <v>6.5318351917960912E-2</v>
      </c>
      <c r="F1334" s="1">
        <f t="shared" si="1269"/>
        <v>-2.7951031095199565E-2</v>
      </c>
      <c r="G1334" s="1">
        <f t="shared" si="1270"/>
        <v>-3.7367320822761348E-2</v>
      </c>
      <c r="H1334" s="1">
        <f t="shared" si="1271"/>
        <v>0.74800736257692602</v>
      </c>
      <c r="I1334" s="1">
        <f t="shared" si="1272"/>
        <v>6.1390018215426417E-2</v>
      </c>
      <c r="J1334" s="1">
        <v>5013.7754000000004</v>
      </c>
      <c r="K1334" s="1">
        <f t="shared" si="1260"/>
        <v>245.38124723664558</v>
      </c>
      <c r="L1334" s="1">
        <f t="shared" si="1273"/>
        <v>261.94418956603812</v>
      </c>
      <c r="M1334" s="1">
        <f t="shared" si="1316"/>
        <v>14.953800646252326</v>
      </c>
      <c r="O1334" s="1">
        <v>187.18399999999997</v>
      </c>
      <c r="P1334" s="1">
        <f t="shared" si="1274"/>
        <v>2.5704650509259102</v>
      </c>
      <c r="Q1334" s="1">
        <v>0.102622590959</v>
      </c>
      <c r="R1334" s="1">
        <v>4.0860641747700002E-2</v>
      </c>
      <c r="S1334" s="1">
        <f t="shared" si="1275"/>
        <v>9.7691515770917781E-2</v>
      </c>
      <c r="T1334" s="1">
        <f t="shared" si="1276"/>
        <v>-4.171889843887213E-2</v>
      </c>
      <c r="U1334" s="1">
        <f t="shared" si="1277"/>
        <v>-5.597261733204565E-2</v>
      </c>
      <c r="V1334" s="1">
        <f t="shared" si="1278"/>
        <v>0.74534478513633973</v>
      </c>
      <c r="W1334" s="1">
        <f t="shared" si="1279"/>
        <v>9.3549286055377989E-2</v>
      </c>
      <c r="X1334" s="1">
        <v>5140.2150000000001</v>
      </c>
      <c r="Y1334" s="1">
        <f t="shared" si="1261"/>
        <v>251.71038992789212</v>
      </c>
      <c r="Z1334" s="1">
        <f t="shared" si="1280"/>
        <v>277.54156231359258</v>
      </c>
      <c r="AA1334" s="1">
        <f t="shared" si="1317"/>
        <v>23.982627581166923</v>
      </c>
      <c r="AC1334" s="1">
        <v>132.399</v>
      </c>
      <c r="AD1334" s="1">
        <f t="shared" si="1281"/>
        <v>1.4635009829627676</v>
      </c>
      <c r="AE1334" s="1">
        <v>5.8514155447500001E-2</v>
      </c>
      <c r="AF1334" s="1">
        <v>2.3738883435699999E-2</v>
      </c>
      <c r="AG1334" s="1">
        <f t="shared" si="1282"/>
        <v>5.6866184623344466E-2</v>
      </c>
      <c r="AH1334" s="1">
        <f t="shared" si="1283"/>
        <v>-2.4025190887387731E-2</v>
      </c>
      <c r="AI1334" s="1">
        <f t="shared" si="1284"/>
        <v>-3.2840993735956739E-2</v>
      </c>
      <c r="AJ1334" s="1">
        <f t="shared" si="1285"/>
        <v>0.73156102036836912</v>
      </c>
      <c r="AK1334" s="1">
        <f t="shared" si="1286"/>
        <v>5.2705277892871862E-2</v>
      </c>
      <c r="AL1334" s="1">
        <v>5038.9012000000002</v>
      </c>
      <c r="AM1334" s="1">
        <f t="shared" si="1262"/>
        <v>247.08533619073344</v>
      </c>
      <c r="AN1334" s="1">
        <f t="shared" si="1287"/>
        <v>261.54332596139579</v>
      </c>
      <c r="AO1334" s="1">
        <f t="shared" si="1318"/>
        <v>12.885391004822562</v>
      </c>
      <c r="AQ1334" s="1">
        <v>132.398</v>
      </c>
      <c r="AR1334" s="1">
        <f t="shared" si="1288"/>
        <v>1.3582076627313362</v>
      </c>
      <c r="AS1334" s="1">
        <v>5.4193612188100003E-2</v>
      </c>
      <c r="AT1334" s="1">
        <v>2.1407449618E-2</v>
      </c>
      <c r="AU1334" s="1">
        <f t="shared" si="1289"/>
        <v>5.2776126027801476E-2</v>
      </c>
      <c r="AV1334" s="1">
        <f t="shared" si="1290"/>
        <v>-2.163991268214693E-2</v>
      </c>
      <c r="AW1334" s="1">
        <f t="shared" si="1291"/>
        <v>-3.1136213345654546E-2</v>
      </c>
      <c r="AX1334" s="1">
        <f t="shared" si="1292"/>
        <v>0.69500784960310702</v>
      </c>
      <c r="AY1334" s="1">
        <f t="shared" si="1293"/>
        <v>4.8860819531584943E-2</v>
      </c>
      <c r="AZ1334" s="1">
        <v>5062.4059999999999</v>
      </c>
      <c r="BA1334" s="1">
        <f t="shared" si="1263"/>
        <v>247.68364401389499</v>
      </c>
      <c r="BB1334" s="1">
        <f t="shared" si="1294"/>
        <v>261.10651536291942</v>
      </c>
      <c r="BC1334" s="1">
        <f t="shared" si="1319"/>
        <v>11.965788546011995</v>
      </c>
      <c r="BE1334" s="1">
        <v>132.393</v>
      </c>
      <c r="BF1334" s="1">
        <f t="shared" si="1295"/>
        <v>1.4039421164850134</v>
      </c>
      <c r="BG1334" s="1">
        <v>5.6004423648100002E-2</v>
      </c>
      <c r="BH1334" s="1">
        <v>2.2680906578900002E-2</v>
      </c>
      <c r="BI1334" s="1">
        <f t="shared" si="1296"/>
        <v>5.4492374335996491E-2</v>
      </c>
      <c r="BJ1334" s="1">
        <f t="shared" si="1297"/>
        <v>-2.2942074919257115E-2</v>
      </c>
      <c r="BK1334" s="1">
        <f t="shared" si="1298"/>
        <v>-3.1550299416739376E-2</v>
      </c>
      <c r="BL1334" s="1">
        <f t="shared" si="1299"/>
        <v>0.72715870668044857</v>
      </c>
      <c r="BM1334" s="1">
        <f t="shared" si="1300"/>
        <v>5.0527143218072772E-2</v>
      </c>
      <c r="BN1334" s="1">
        <v>5069.7006000000001</v>
      </c>
      <c r="BO1334" s="1">
        <f t="shared" si="1264"/>
        <v>248.45463119583573</v>
      </c>
      <c r="BP1334" s="1">
        <f t="shared" si="1301"/>
        <v>262.36918961865979</v>
      </c>
      <c r="BQ1334" s="1">
        <f t="shared" si="1320"/>
        <v>12.390587837322611</v>
      </c>
      <c r="BS1334" s="1">
        <v>132.39800000000002</v>
      </c>
      <c r="BT1334" s="1">
        <f t="shared" si="1302"/>
        <v>1.3399601241371373</v>
      </c>
      <c r="BU1334" s="1">
        <v>5.3583912551399999E-2</v>
      </c>
      <c r="BV1334" s="1">
        <v>1.52326952666E-2</v>
      </c>
      <c r="BW1334" s="1">
        <f t="shared" si="1303"/>
        <v>5.2197602301697739E-2</v>
      </c>
      <c r="BX1334" s="1">
        <f t="shared" si="1304"/>
        <v>-1.5349904568180738E-2</v>
      </c>
      <c r="BY1334" s="1">
        <f t="shared" si="1305"/>
        <v>-3.6847697733517003E-2</v>
      </c>
      <c r="BZ1334" s="1">
        <f t="shared" si="1306"/>
        <v>0.41657703228004728</v>
      </c>
      <c r="CA1334" s="1">
        <f t="shared" si="1307"/>
        <v>4.8213844418837311E-2</v>
      </c>
      <c r="CB1334" s="1">
        <v>5072.1322</v>
      </c>
      <c r="CC1334" s="1">
        <f t="shared" si="1265"/>
        <v>248.50084942255185</v>
      </c>
      <c r="CD1334" s="1">
        <f t="shared" si="1308"/>
        <v>261.8164972069585</v>
      </c>
      <c r="CE1334" s="1">
        <f t="shared" si="1321"/>
        <v>11.813999900313856</v>
      </c>
      <c r="CG1334" s="1">
        <v>132.4</v>
      </c>
      <c r="CH1334" s="1">
        <f t="shared" si="1309"/>
        <v>1.209821691621946</v>
      </c>
      <c r="CI1334" s="1">
        <v>4.8252999782600003E-2</v>
      </c>
      <c r="CJ1334" s="1">
        <v>1.2677200138600001E-2</v>
      </c>
      <c r="CK1334" s="1">
        <f t="shared" si="1310"/>
        <v>4.7124968769958704E-2</v>
      </c>
      <c r="CL1334" s="1">
        <f t="shared" si="1311"/>
        <v>-1.2758241487042594E-2</v>
      </c>
      <c r="CM1334" s="1">
        <f t="shared" si="1312"/>
        <v>-3.4366727282916107E-2</v>
      </c>
      <c r="CN1334" s="1">
        <f t="shared" si="1313"/>
        <v>0.37123818576070194</v>
      </c>
      <c r="CO1334" s="1">
        <f t="shared" si="1314"/>
        <v>4.3355483686429781E-2</v>
      </c>
      <c r="CP1334" s="1">
        <v>5018.6385</v>
      </c>
      <c r="CQ1334" s="1">
        <f t="shared" si="1266"/>
        <v>246.03434080843323</v>
      </c>
      <c r="CR1334" s="1">
        <f t="shared" si="1315"/>
        <v>257.90623580197467</v>
      </c>
      <c r="CS1334" s="1">
        <f t="shared" si="1322"/>
        <v>10.526219302898463</v>
      </c>
    </row>
    <row r="1335" spans="1:97" x14ac:dyDescent="0.25">
      <c r="A1335" s="1">
        <v>143.90200000000004</v>
      </c>
      <c r="B1335" s="1">
        <f t="shared" si="1267"/>
        <v>1.6965274428428436</v>
      </c>
      <c r="C1335" s="1">
        <v>6.7561469972099997E-2</v>
      </c>
      <c r="D1335" s="1">
        <v>2.7608474716499999E-2</v>
      </c>
      <c r="E1335" s="1">
        <f t="shared" si="1268"/>
        <v>6.5377047574836172E-2</v>
      </c>
      <c r="F1335" s="1">
        <f t="shared" si="1269"/>
        <v>-2.7996751835756836E-2</v>
      </c>
      <c r="G1335" s="1">
        <f t="shared" si="1270"/>
        <v>-3.7380295739079333E-2</v>
      </c>
      <c r="H1335" s="1">
        <f t="shared" si="1271"/>
        <v>0.74897084900501609</v>
      </c>
      <c r="I1335" s="1">
        <f t="shared" si="1272"/>
        <v>6.1438957073691347E-2</v>
      </c>
      <c r="J1335" s="1">
        <v>5025.9331000000002</v>
      </c>
      <c r="K1335" s="1">
        <f t="shared" si="1260"/>
        <v>245.97626224061423</v>
      </c>
      <c r="L1335" s="1">
        <f t="shared" si="1273"/>
        <v>262.59478009583285</v>
      </c>
      <c r="M1335" s="1">
        <f t="shared" si="1316"/>
        <v>14.966635815397684</v>
      </c>
      <c r="O1335" s="1">
        <v>187.37800000000004</v>
      </c>
      <c r="P1335" s="1">
        <f t="shared" si="1274"/>
        <v>2.5737400502862751</v>
      </c>
      <c r="Q1335" s="1">
        <v>0.102753341198</v>
      </c>
      <c r="R1335" s="1">
        <v>4.0945984423200001E-2</v>
      </c>
      <c r="S1335" s="1">
        <f t="shared" si="1275"/>
        <v>9.7810089876354131E-2</v>
      </c>
      <c r="T1335" s="1">
        <f t="shared" si="1276"/>
        <v>-4.1807880787284611E-2</v>
      </c>
      <c r="U1335" s="1">
        <f t="shared" si="1277"/>
        <v>-5.600220908906952E-2</v>
      </c>
      <c r="V1335" s="1">
        <f t="shared" si="1278"/>
        <v>0.74653985025466885</v>
      </c>
      <c r="W1335" s="1">
        <f t="shared" si="1279"/>
        <v>9.3676514087668333E-2</v>
      </c>
      <c r="X1335" s="1">
        <v>5128.8679000000002</v>
      </c>
      <c r="Y1335" s="1">
        <f t="shared" si="1261"/>
        <v>251.15473555048752</v>
      </c>
      <c r="Z1335" s="1">
        <f t="shared" si="1280"/>
        <v>276.96172378600022</v>
      </c>
      <c r="AA1335" s="1">
        <f t="shared" si="1317"/>
        <v>24.017901762161415</v>
      </c>
      <c r="AC1335" s="1">
        <v>132.5</v>
      </c>
      <c r="AD1335" s="1">
        <f t="shared" si="1281"/>
        <v>1.4650783163763155</v>
      </c>
      <c r="AE1335" s="1">
        <v>5.8577220886899997E-2</v>
      </c>
      <c r="AF1335" s="1">
        <v>2.37818006426E-2</v>
      </c>
      <c r="AG1335" s="1">
        <f t="shared" si="1282"/>
        <v>5.6925762060694288E-2</v>
      </c>
      <c r="AH1335" s="1">
        <f t="shared" si="1283"/>
        <v>-2.4069152640587392E-2</v>
      </c>
      <c r="AI1335" s="1">
        <f t="shared" si="1284"/>
        <v>-3.2856609420106896E-2</v>
      </c>
      <c r="AJ1335" s="1">
        <f t="shared" si="1285"/>
        <v>0.73255132119195654</v>
      </c>
      <c r="AK1335" s="1">
        <f t="shared" si="1286"/>
        <v>5.2771300666549226E-2</v>
      </c>
      <c r="AL1335" s="1">
        <v>5030.7960999999996</v>
      </c>
      <c r="AM1335" s="1">
        <f t="shared" si="1262"/>
        <v>246.68789808292541</v>
      </c>
      <c r="AN1335" s="1">
        <f t="shared" si="1287"/>
        <v>261.13818957905403</v>
      </c>
      <c r="AO1335" s="1">
        <f t="shared" si="1318"/>
        <v>12.902645446525497</v>
      </c>
      <c r="AQ1335" s="1">
        <v>132.50200000000001</v>
      </c>
      <c r="AR1335" s="1">
        <f t="shared" si="1288"/>
        <v>1.3601531761565517</v>
      </c>
      <c r="AS1335" s="1">
        <v>5.4271239787300002E-2</v>
      </c>
      <c r="AT1335" s="1">
        <v>2.14029978961E-2</v>
      </c>
      <c r="AU1335" s="1">
        <f t="shared" si="1289"/>
        <v>5.2849760263783539E-2</v>
      </c>
      <c r="AV1335" s="1">
        <f t="shared" si="1290"/>
        <v>-2.1635363585822198E-2</v>
      </c>
      <c r="AW1335" s="1">
        <f t="shared" si="1291"/>
        <v>-3.1214396677961342E-2</v>
      </c>
      <c r="AX1335" s="1">
        <f t="shared" si="1292"/>
        <v>0.69312131222762541</v>
      </c>
      <c r="AY1335" s="1">
        <f t="shared" si="1293"/>
        <v>4.8934165456349869E-2</v>
      </c>
      <c r="AZ1335" s="1">
        <v>5062.4059999999999</v>
      </c>
      <c r="BA1335" s="1">
        <f t="shared" si="1263"/>
        <v>247.68364401389499</v>
      </c>
      <c r="BB1335" s="1">
        <f t="shared" si="1294"/>
        <v>261.12574244956534</v>
      </c>
      <c r="BC1335" s="1">
        <f t="shared" si="1319"/>
        <v>11.984940349957661</v>
      </c>
      <c r="BE1335" s="1">
        <v>132.494</v>
      </c>
      <c r="BF1335" s="1">
        <f t="shared" si="1295"/>
        <v>1.4056148666143853</v>
      </c>
      <c r="BG1335" s="1">
        <v>5.6071151047900003E-2</v>
      </c>
      <c r="BH1335" s="1">
        <v>2.2703336551799999E-2</v>
      </c>
      <c r="BI1335" s="1">
        <f t="shared" si="1296"/>
        <v>5.4555560900550797E-2</v>
      </c>
      <c r="BJ1335" s="1">
        <f t="shared" si="1297"/>
        <v>-2.2965025693926954E-2</v>
      </c>
      <c r="BK1335" s="1">
        <f t="shared" si="1298"/>
        <v>-3.1590535206623846E-2</v>
      </c>
      <c r="BL1335" s="1">
        <f t="shared" si="1299"/>
        <v>0.72695905731637267</v>
      </c>
      <c r="BM1335" s="1">
        <f t="shared" si="1300"/>
        <v>5.058944525837579E-2</v>
      </c>
      <c r="BN1335" s="1">
        <v>5070.5110999999997</v>
      </c>
      <c r="BO1335" s="1">
        <f t="shared" si="1264"/>
        <v>248.49435197906783</v>
      </c>
      <c r="BP1335" s="1">
        <f t="shared" si="1301"/>
        <v>262.42771632343613</v>
      </c>
      <c r="BQ1335" s="1">
        <f t="shared" si="1320"/>
        <v>12.406935796315063</v>
      </c>
      <c r="BS1335" s="1">
        <v>132.505</v>
      </c>
      <c r="BT1335" s="1">
        <f t="shared" si="1302"/>
        <v>1.342035299409009</v>
      </c>
      <c r="BU1335" s="1">
        <v>5.36668971181E-2</v>
      </c>
      <c r="BV1335" s="1">
        <v>1.52338761836E-2</v>
      </c>
      <c r="BW1335" s="1">
        <f t="shared" si="1303"/>
        <v>5.2276363279140189E-2</v>
      </c>
      <c r="BX1335" s="1">
        <f t="shared" si="1304"/>
        <v>-1.5351103752701139E-2</v>
      </c>
      <c r="BY1335" s="1">
        <f t="shared" si="1305"/>
        <v>-3.6925259526439047E-2</v>
      </c>
      <c r="BZ1335" s="1">
        <f t="shared" si="1306"/>
        <v>0.41573448499961158</v>
      </c>
      <c r="CA1335" s="1">
        <f t="shared" si="1307"/>
        <v>4.8293564965124318E-2</v>
      </c>
      <c r="CB1335" s="1">
        <v>5070.5110999999997</v>
      </c>
      <c r="CC1335" s="1">
        <f t="shared" si="1265"/>
        <v>248.42142627048989</v>
      </c>
      <c r="CD1335" s="1">
        <f t="shared" si="1308"/>
        <v>261.75343339607991</v>
      </c>
      <c r="CE1335" s="1">
        <f t="shared" si="1321"/>
        <v>11.834869540757419</v>
      </c>
      <c r="CG1335" s="1">
        <v>132.50200000000001</v>
      </c>
      <c r="CH1335" s="1">
        <f t="shared" si="1309"/>
        <v>1.2113914092286202</v>
      </c>
      <c r="CI1335" s="1">
        <v>4.8315607011299999E-2</v>
      </c>
      <c r="CJ1335" s="1">
        <v>1.27066196874E-2</v>
      </c>
      <c r="CK1335" s="1">
        <f t="shared" si="1310"/>
        <v>4.7184692290110374E-2</v>
      </c>
      <c r="CL1335" s="1">
        <f t="shared" si="1311"/>
        <v>-1.2788039226064023E-2</v>
      </c>
      <c r="CM1335" s="1">
        <f t="shared" si="1312"/>
        <v>-3.4396653064046351E-2</v>
      </c>
      <c r="CN1335" s="1">
        <f t="shared" si="1313"/>
        <v>0.37178149868979327</v>
      </c>
      <c r="CO1335" s="1">
        <f t="shared" si="1314"/>
        <v>4.3411938069939253E-2</v>
      </c>
      <c r="CP1335" s="1">
        <v>5022.6909999999998</v>
      </c>
      <c r="CQ1335" s="1">
        <f t="shared" si="1266"/>
        <v>246.23301105856703</v>
      </c>
      <c r="CR1335" s="1">
        <f t="shared" si="1315"/>
        <v>258.12990845408183</v>
      </c>
      <c r="CS1335" s="1">
        <f t="shared" si="1322"/>
        <v>10.540785554094754</v>
      </c>
    </row>
    <row r="1336" spans="1:97" x14ac:dyDescent="0.25">
      <c r="A1336" s="1">
        <v>143.99600000000009</v>
      </c>
      <c r="B1336" s="1">
        <f t="shared" si="1267"/>
        <v>1.6986885261065598</v>
      </c>
      <c r="C1336" s="1">
        <v>6.7647531628600002E-2</v>
      </c>
      <c r="D1336" s="1">
        <v>2.7661191299599999E-2</v>
      </c>
      <c r="E1336" s="1">
        <f t="shared" si="1268"/>
        <v>6.5457659502270213E-2</v>
      </c>
      <c r="F1336" s="1">
        <f t="shared" si="1269"/>
        <v>-2.8050966635815966E-2</v>
      </c>
      <c r="G1336" s="1">
        <f t="shared" si="1270"/>
        <v>-3.7406692866454247E-2</v>
      </c>
      <c r="H1336" s="1">
        <f t="shared" si="1271"/>
        <v>0.7498916500306726</v>
      </c>
      <c r="I1336" s="1">
        <f t="shared" si="1272"/>
        <v>6.1526237949389204E-2</v>
      </c>
      <c r="J1336" s="1">
        <v>5017.0174999999999</v>
      </c>
      <c r="K1336" s="1">
        <f t="shared" si="1260"/>
        <v>245.53992018830309</v>
      </c>
      <c r="L1336" s="1">
        <f t="shared" si="1273"/>
        <v>262.15008970532523</v>
      </c>
      <c r="M1336" s="1">
        <f t="shared" si="1316"/>
        <v>14.989535911274785</v>
      </c>
      <c r="O1336" s="1">
        <v>187.48400000000004</v>
      </c>
      <c r="P1336" s="1">
        <f t="shared" si="1274"/>
        <v>2.5792712888655087</v>
      </c>
      <c r="Q1336" s="1">
        <v>0.10297416895600001</v>
      </c>
      <c r="R1336" s="1">
        <v>4.0955599397399997E-2</v>
      </c>
      <c r="S1336" s="1">
        <f t="shared" si="1275"/>
        <v>9.80103210995866E-2</v>
      </c>
      <c r="T1336" s="1">
        <f t="shared" si="1276"/>
        <v>-4.1817906314774778E-2</v>
      </c>
      <c r="U1336" s="1">
        <f t="shared" si="1277"/>
        <v>-5.6192414784811823E-2</v>
      </c>
      <c r="V1336" s="1">
        <f t="shared" si="1278"/>
        <v>0.74419130188506666</v>
      </c>
      <c r="W1336" s="1">
        <f t="shared" si="1279"/>
        <v>9.3879837723935836E-2</v>
      </c>
      <c r="X1336" s="1">
        <v>5124.0047999999997</v>
      </c>
      <c r="Y1336" s="1">
        <f t="shared" si="1261"/>
        <v>250.91659516195153</v>
      </c>
      <c r="Z1336" s="1">
        <f t="shared" si="1280"/>
        <v>276.75452302602258</v>
      </c>
      <c r="AA1336" s="1">
        <f t="shared" si="1317"/>
        <v>24.074193562542522</v>
      </c>
      <c r="AC1336" s="1">
        <v>132.60300000000001</v>
      </c>
      <c r="AD1336" s="1">
        <f t="shared" si="1281"/>
        <v>1.46681404466522</v>
      </c>
      <c r="AE1336" s="1">
        <v>5.8646619319899999E-2</v>
      </c>
      <c r="AF1336" s="1">
        <v>2.38009691238E-2</v>
      </c>
      <c r="AG1336" s="1">
        <f t="shared" si="1282"/>
        <v>5.6991318126809715E-2</v>
      </c>
      <c r="AH1336" s="1">
        <f t="shared" si="1283"/>
        <v>-2.4088788280863221E-2</v>
      </c>
      <c r="AI1336" s="1">
        <f t="shared" si="1284"/>
        <v>-3.2902529845946493E-2</v>
      </c>
      <c r="AJ1336" s="1">
        <f t="shared" si="1285"/>
        <v>0.73212571779889735</v>
      </c>
      <c r="AK1336" s="1">
        <f t="shared" si="1286"/>
        <v>5.2826543814294857E-2</v>
      </c>
      <c r="AL1336" s="1">
        <v>5042.9538000000002</v>
      </c>
      <c r="AM1336" s="1">
        <f t="shared" si="1262"/>
        <v>247.2840576964154</v>
      </c>
      <c r="AN1336" s="1">
        <f t="shared" si="1287"/>
        <v>261.78643169201729</v>
      </c>
      <c r="AO1336" s="1">
        <f t="shared" si="1318"/>
        <v>12.91708944758185</v>
      </c>
      <c r="AQ1336" s="1">
        <v>132.601</v>
      </c>
      <c r="AR1336" s="1">
        <f t="shared" si="1288"/>
        <v>1.3617153381039966</v>
      </c>
      <c r="AS1336" s="1">
        <v>5.4333571344599998E-2</v>
      </c>
      <c r="AT1336" s="1">
        <v>2.1423425525400001E-2</v>
      </c>
      <c r="AU1336" s="1">
        <f t="shared" si="1289"/>
        <v>5.2908881401124361E-2</v>
      </c>
      <c r="AV1336" s="1">
        <f t="shared" si="1290"/>
        <v>-2.1656238207823218E-2</v>
      </c>
      <c r="AW1336" s="1">
        <f t="shared" si="1291"/>
        <v>-3.1252643193301143E-2</v>
      </c>
      <c r="AX1336" s="1">
        <f t="shared" si="1292"/>
        <v>0.69294101218501514</v>
      </c>
      <c r="AY1336" s="1">
        <f t="shared" si="1293"/>
        <v>4.899180123123216E-2</v>
      </c>
      <c r="AZ1336" s="1">
        <v>5064.027</v>
      </c>
      <c r="BA1336" s="1">
        <f t="shared" si="1263"/>
        <v>247.76295317774841</v>
      </c>
      <c r="BB1336" s="1">
        <f t="shared" si="1294"/>
        <v>261.22479927078041</v>
      </c>
      <c r="BC1336" s="1">
        <f t="shared" si="1319"/>
        <v>11.999993389073779</v>
      </c>
      <c r="BE1336" s="1">
        <v>132.601</v>
      </c>
      <c r="BF1336" s="1">
        <f t="shared" si="1295"/>
        <v>1.4079055593326957</v>
      </c>
      <c r="BG1336" s="1">
        <v>5.6162528693700003E-2</v>
      </c>
      <c r="BH1336" s="1">
        <v>2.2701846435700002E-2</v>
      </c>
      <c r="BI1336" s="1">
        <f t="shared" si="1296"/>
        <v>5.4642083189001579E-2</v>
      </c>
      <c r="BJ1336" s="1">
        <f t="shared" si="1297"/>
        <v>-2.2963500962471631E-2</v>
      </c>
      <c r="BK1336" s="1">
        <f t="shared" si="1298"/>
        <v>-3.1678582226529944E-2</v>
      </c>
      <c r="BL1336" s="1">
        <f t="shared" si="1299"/>
        <v>0.72489042591181141</v>
      </c>
      <c r="BM1336" s="1">
        <f t="shared" si="1300"/>
        <v>5.0677526440153414E-2</v>
      </c>
      <c r="BN1336" s="1">
        <v>5068.0796</v>
      </c>
      <c r="BO1336" s="1">
        <f t="shared" si="1264"/>
        <v>248.37518962937153</v>
      </c>
      <c r="BP1336" s="1">
        <f t="shared" si="1301"/>
        <v>262.32456834373426</v>
      </c>
      <c r="BQ1336" s="1">
        <f t="shared" si="1320"/>
        <v>12.430046197002058</v>
      </c>
      <c r="BS1336" s="1">
        <v>132.60899999999998</v>
      </c>
      <c r="BT1336" s="1">
        <f t="shared" si="1302"/>
        <v>1.3437042150577856</v>
      </c>
      <c r="BU1336" s="1">
        <v>5.3733635693799998E-2</v>
      </c>
      <c r="BV1336" s="1">
        <v>1.52872623876E-2</v>
      </c>
      <c r="BW1336" s="1">
        <f t="shared" si="1303"/>
        <v>5.2339700622643009E-2</v>
      </c>
      <c r="BX1336" s="1">
        <f t="shared" si="1304"/>
        <v>-1.5405317286096901E-2</v>
      </c>
      <c r="BY1336" s="1">
        <f t="shared" si="1305"/>
        <v>-3.6934383336546112E-2</v>
      </c>
      <c r="BZ1336" s="1">
        <f t="shared" si="1306"/>
        <v>0.41709962085257107</v>
      </c>
      <c r="CA1336" s="1">
        <f t="shared" si="1307"/>
        <v>4.8360470084669802E-2</v>
      </c>
      <c r="CB1336" s="1">
        <v>5065.6481000000003</v>
      </c>
      <c r="CC1336" s="1">
        <f t="shared" si="1265"/>
        <v>248.18317151231508</v>
      </c>
      <c r="CD1336" s="1">
        <f t="shared" si="1308"/>
        <v>261.51895563568974</v>
      </c>
      <c r="CE1336" s="1">
        <f t="shared" si="1321"/>
        <v>11.852374341628929</v>
      </c>
      <c r="CG1336" s="1">
        <v>132.601</v>
      </c>
      <c r="CH1336" s="1">
        <f t="shared" si="1309"/>
        <v>1.213432341005912</v>
      </c>
      <c r="CI1336" s="1">
        <v>4.8397008329599998E-2</v>
      </c>
      <c r="CJ1336" s="1">
        <v>1.27373766154E-2</v>
      </c>
      <c r="CK1336" s="1">
        <f t="shared" si="1310"/>
        <v>4.7262338904858849E-2</v>
      </c>
      <c r="CL1336" s="1">
        <f t="shared" si="1311"/>
        <v>-1.2819192485779046E-2</v>
      </c>
      <c r="CM1336" s="1">
        <f t="shared" si="1312"/>
        <v>-3.4443146419079806E-2</v>
      </c>
      <c r="CN1336" s="1">
        <f t="shared" si="1313"/>
        <v>0.37218413003864959</v>
      </c>
      <c r="CO1336" s="1">
        <f t="shared" si="1314"/>
        <v>4.3489291731720996E-2</v>
      </c>
      <c r="CP1336" s="1">
        <v>5022.6909999999998</v>
      </c>
      <c r="CQ1336" s="1">
        <f t="shared" si="1266"/>
        <v>246.23301105856703</v>
      </c>
      <c r="CR1336" s="1">
        <f t="shared" si="1315"/>
        <v>258.14995214579096</v>
      </c>
      <c r="CS1336" s="1">
        <f t="shared" si="1322"/>
        <v>10.560753622955538</v>
      </c>
    </row>
    <row r="1337" spans="1:97" x14ac:dyDescent="0.25">
      <c r="A1337" s="1">
        <v>144.096</v>
      </c>
      <c r="B1337" s="1">
        <f t="shared" si="1267"/>
        <v>1.7004623318728067</v>
      </c>
      <c r="C1337" s="1">
        <v>6.7718170583199996E-2</v>
      </c>
      <c r="D1337" s="1">
        <v>2.7638405561400001E-2</v>
      </c>
      <c r="E1337" s="1">
        <f t="shared" si="1268"/>
        <v>6.552382049244862E-2</v>
      </c>
      <c r="F1337" s="1">
        <f t="shared" si="1269"/>
        <v>-2.8027532961236286E-2</v>
      </c>
      <c r="G1337" s="1">
        <f t="shared" si="1270"/>
        <v>-3.7496287531212334E-2</v>
      </c>
      <c r="H1337" s="1">
        <f t="shared" si="1271"/>
        <v>0.74747487835711335</v>
      </c>
      <c r="I1337" s="1">
        <f t="shared" si="1272"/>
        <v>6.1592138824220218E-2</v>
      </c>
      <c r="J1337" s="1">
        <v>5017.0174999999999</v>
      </c>
      <c r="K1337" s="1">
        <f t="shared" si="1260"/>
        <v>245.53992018830309</v>
      </c>
      <c r="L1337" s="1">
        <f t="shared" si="1273"/>
        <v>262.16743438859987</v>
      </c>
      <c r="M1337" s="1">
        <f t="shared" si="1316"/>
        <v>15.006812403038296</v>
      </c>
      <c r="O1337" s="1">
        <v>187.59799999999996</v>
      </c>
      <c r="P1337" s="1">
        <f t="shared" si="1274"/>
        <v>2.5805796836850621</v>
      </c>
      <c r="Q1337" s="1">
        <v>0.103026404977</v>
      </c>
      <c r="R1337" s="1">
        <v>4.10747118294E-2</v>
      </c>
      <c r="S1337" s="1">
        <f t="shared" si="1275"/>
        <v>9.8057679220547242E-2</v>
      </c>
      <c r="T1337" s="1">
        <f t="shared" si="1276"/>
        <v>-4.1942113107875191E-2</v>
      </c>
      <c r="U1337" s="1">
        <f t="shared" si="1277"/>
        <v>-5.6115566112672051E-2</v>
      </c>
      <c r="V1337" s="1">
        <f t="shared" si="1278"/>
        <v>0.74742386138743411</v>
      </c>
      <c r="W1337" s="1">
        <f t="shared" si="1279"/>
        <v>9.391197235822478E-2</v>
      </c>
      <c r="X1337" s="1">
        <v>5142.6464999999998</v>
      </c>
      <c r="Y1337" s="1">
        <f t="shared" si="1261"/>
        <v>251.82945767371785</v>
      </c>
      <c r="Z1337" s="1">
        <f t="shared" si="1280"/>
        <v>277.77454136514859</v>
      </c>
      <c r="AA1337" s="1">
        <f t="shared" si="1317"/>
        <v>24.083103356885921</v>
      </c>
      <c r="AC1337" s="1">
        <v>132.702</v>
      </c>
      <c r="AD1337" s="1">
        <f t="shared" si="1281"/>
        <v>1.4685020681461236</v>
      </c>
      <c r="AE1337" s="1">
        <v>5.8714110404300003E-2</v>
      </c>
      <c r="AF1337" s="1">
        <v>2.3766336962599999E-2</v>
      </c>
      <c r="AG1337" s="1">
        <f t="shared" si="1282"/>
        <v>5.7055068326268374E-2</v>
      </c>
      <c r="AH1337" s="1">
        <f t="shared" si="1283"/>
        <v>-2.405331237297495E-2</v>
      </c>
      <c r="AI1337" s="1">
        <f t="shared" si="1284"/>
        <v>-3.3001755953293424E-2</v>
      </c>
      <c r="AJ1337" s="1">
        <f t="shared" si="1285"/>
        <v>0.72884947113168808</v>
      </c>
      <c r="AK1337" s="1">
        <f t="shared" si="1286"/>
        <v>5.2880656785565229E-2</v>
      </c>
      <c r="AL1337" s="1">
        <v>5054.3009000000002</v>
      </c>
      <c r="AM1337" s="1">
        <f t="shared" si="1262"/>
        <v>247.84046908592427</v>
      </c>
      <c r="AN1337" s="1">
        <f t="shared" si="1287"/>
        <v>262.39220175048877</v>
      </c>
      <c r="AO1337" s="1">
        <f t="shared" si="1318"/>
        <v>12.931271879247857</v>
      </c>
      <c r="AQ1337" s="1">
        <v>132.70099999999999</v>
      </c>
      <c r="AR1337" s="1">
        <f t="shared" si="1288"/>
        <v>1.3631363340909806</v>
      </c>
      <c r="AS1337" s="1">
        <v>5.4390270263000001E-2</v>
      </c>
      <c r="AT1337" s="1">
        <v>2.1429229527699999E-2</v>
      </c>
      <c r="AU1337" s="1">
        <f t="shared" si="1289"/>
        <v>5.2962656975995573E-2</v>
      </c>
      <c r="AV1337" s="1">
        <f t="shared" si="1290"/>
        <v>-2.16621692914639E-2</v>
      </c>
      <c r="AW1337" s="1">
        <f t="shared" si="1291"/>
        <v>-3.1300487684531669E-2</v>
      </c>
      <c r="AX1337" s="1">
        <f t="shared" si="1292"/>
        <v>0.69207130284328089</v>
      </c>
      <c r="AY1337" s="1">
        <f t="shared" si="1293"/>
        <v>4.9042231258281763E-2</v>
      </c>
      <c r="AZ1337" s="1">
        <v>5068.0796</v>
      </c>
      <c r="BA1337" s="1">
        <f t="shared" si="1263"/>
        <v>247.96123097998924</v>
      </c>
      <c r="BB1337" s="1">
        <f t="shared" si="1294"/>
        <v>261.44790934773698</v>
      </c>
      <c r="BC1337" s="1">
        <f t="shared" si="1319"/>
        <v>12.01317258849064</v>
      </c>
      <c r="BE1337" s="1">
        <v>132.715</v>
      </c>
      <c r="BF1337" s="1">
        <f t="shared" si="1295"/>
        <v>1.4099502703701963</v>
      </c>
      <c r="BG1337" s="1">
        <v>5.6244093924800002E-2</v>
      </c>
      <c r="BH1337" s="1">
        <v>2.2753372788399999E-2</v>
      </c>
      <c r="BI1337" s="1">
        <f t="shared" si="1296"/>
        <v>5.4719308123128467E-2</v>
      </c>
      <c r="BJ1337" s="1">
        <f t="shared" si="1297"/>
        <v>-2.3016225620631034E-2</v>
      </c>
      <c r="BK1337" s="1">
        <f t="shared" si="1298"/>
        <v>-3.1703082502497433E-2</v>
      </c>
      <c r="BL1337" s="1">
        <f t="shared" si="1299"/>
        <v>0.72599330424156439</v>
      </c>
      <c r="BM1337" s="1">
        <f t="shared" si="1300"/>
        <v>5.0752542987357693E-2</v>
      </c>
      <c r="BN1337" s="1">
        <v>5070.5110999999997</v>
      </c>
      <c r="BO1337" s="1">
        <f t="shared" si="1264"/>
        <v>248.49435197906783</v>
      </c>
      <c r="BP1337" s="1">
        <f t="shared" si="1301"/>
        <v>262.4706916515608</v>
      </c>
      <c r="BQ1337" s="1">
        <f t="shared" si="1320"/>
        <v>12.449730361199068</v>
      </c>
      <c r="BS1337" s="1">
        <v>132.702</v>
      </c>
      <c r="BT1337" s="1">
        <f t="shared" si="1302"/>
        <v>1.3457679319639422</v>
      </c>
      <c r="BU1337" s="1">
        <v>5.3816162049799998E-2</v>
      </c>
      <c r="BV1337" s="1">
        <v>1.52672622353E-2</v>
      </c>
      <c r="BW1337" s="1">
        <f t="shared" si="1303"/>
        <v>5.2418015598764162E-2</v>
      </c>
      <c r="BX1337" s="1">
        <f t="shared" si="1304"/>
        <v>-1.5385006845873173E-2</v>
      </c>
      <c r="BY1337" s="1">
        <f t="shared" si="1305"/>
        <v>-3.7033008752890992E-2</v>
      </c>
      <c r="BZ1337" s="1">
        <f t="shared" si="1306"/>
        <v>0.41544036965865322</v>
      </c>
      <c r="CA1337" s="1">
        <f t="shared" si="1307"/>
        <v>4.8430195926688402E-2</v>
      </c>
      <c r="CB1337" s="1">
        <v>5076.1846999999998</v>
      </c>
      <c r="CC1337" s="1">
        <f t="shared" si="1265"/>
        <v>248.69939505436423</v>
      </c>
      <c r="CD1337" s="1">
        <f t="shared" si="1308"/>
        <v>262.08344200029717</v>
      </c>
      <c r="CE1337" s="1">
        <f t="shared" si="1321"/>
        <v>11.870628650657993</v>
      </c>
      <c r="CG1337" s="1">
        <v>132.702</v>
      </c>
      <c r="CH1337" s="1">
        <f t="shared" si="1309"/>
        <v>1.2153015061131784</v>
      </c>
      <c r="CI1337" s="1">
        <v>4.8471558839100003E-2</v>
      </c>
      <c r="CJ1337" s="1">
        <v>1.2714564800299999E-2</v>
      </c>
      <c r="CK1337" s="1">
        <f t="shared" si="1310"/>
        <v>4.7333445421212601E-2</v>
      </c>
      <c r="CL1337" s="1">
        <f t="shared" si="1311"/>
        <v>-1.2796086626185667E-2</v>
      </c>
      <c r="CM1337" s="1">
        <f t="shared" si="1312"/>
        <v>-3.4537358795026937E-2</v>
      </c>
      <c r="CN1337" s="1">
        <f t="shared" si="1313"/>
        <v>0.37049986080661695</v>
      </c>
      <c r="CO1337" s="1">
        <f t="shared" si="1314"/>
        <v>4.3562565514967233E-2</v>
      </c>
      <c r="CP1337" s="1">
        <v>5019.4489999999996</v>
      </c>
      <c r="CQ1337" s="1">
        <f t="shared" si="1266"/>
        <v>246.07407485845999</v>
      </c>
      <c r="CR1337" s="1">
        <f t="shared" si="1315"/>
        <v>258.00166885673895</v>
      </c>
      <c r="CS1337" s="1">
        <f t="shared" si="1322"/>
        <v>10.579663813955305</v>
      </c>
    </row>
    <row r="1338" spans="1:97" x14ac:dyDescent="0.25">
      <c r="A1338" s="1">
        <v>144.202</v>
      </c>
      <c r="B1338" s="1">
        <f t="shared" si="1267"/>
        <v>1.7022686914014864</v>
      </c>
      <c r="C1338" s="1">
        <v>6.7790105938900003E-2</v>
      </c>
      <c r="D1338" s="1">
        <v>2.77300234884E-2</v>
      </c>
      <c r="E1338" s="1">
        <f t="shared" si="1268"/>
        <v>6.5591191203691473E-2</v>
      </c>
      <c r="F1338" s="1">
        <f t="shared" si="1269"/>
        <v>-2.8121759475334372E-2</v>
      </c>
      <c r="G1338" s="1">
        <f t="shared" si="1270"/>
        <v>-3.7469431728357101E-2</v>
      </c>
      <c r="H1338" s="1">
        <f t="shared" si="1271"/>
        <v>0.75052537970709732</v>
      </c>
      <c r="I1338" s="1">
        <f t="shared" si="1272"/>
        <v>6.166115034455584E-2</v>
      </c>
      <c r="J1338" s="1">
        <v>5014.5859</v>
      </c>
      <c r="K1338" s="1">
        <f t="shared" si="1260"/>
        <v>245.42091425102464</v>
      </c>
      <c r="L1338" s="1">
        <f t="shared" si="1273"/>
        <v>262.05802402772326</v>
      </c>
      <c r="M1338" s="1">
        <f t="shared" si="1316"/>
        <v>15.02490120098027</v>
      </c>
      <c r="O1338" s="1">
        <v>187.68399999999997</v>
      </c>
      <c r="P1338" s="1">
        <f t="shared" si="1274"/>
        <v>2.5841769762579827</v>
      </c>
      <c r="Q1338" s="1">
        <v>0.10317002236800001</v>
      </c>
      <c r="R1338" s="1">
        <v>4.1107129305600003E-2</v>
      </c>
      <c r="S1338" s="1">
        <f t="shared" si="1275"/>
        <v>9.8187873784750954E-2</v>
      </c>
      <c r="T1338" s="1">
        <f t="shared" si="1276"/>
        <v>-4.1975919729272754E-2</v>
      </c>
      <c r="U1338" s="1">
        <f t="shared" si="1277"/>
        <v>-5.62119540554782E-2</v>
      </c>
      <c r="V1338" s="1">
        <f t="shared" si="1278"/>
        <v>0.74674364971985785</v>
      </c>
      <c r="W1338" s="1">
        <f t="shared" si="1279"/>
        <v>9.4042280602511394E-2</v>
      </c>
      <c r="X1338" s="1">
        <v>5141.8360000000002</v>
      </c>
      <c r="Y1338" s="1">
        <f t="shared" si="1261"/>
        <v>251.78976842510929</v>
      </c>
      <c r="Z1338" s="1">
        <f t="shared" si="1280"/>
        <v>277.76692446556137</v>
      </c>
      <c r="AA1338" s="1">
        <f t="shared" si="1317"/>
        <v>24.119299173406326</v>
      </c>
      <c r="AC1338" s="1">
        <v>132.80700000000002</v>
      </c>
      <c r="AD1338" s="1">
        <f t="shared" si="1281"/>
        <v>1.4700908618944353</v>
      </c>
      <c r="AE1338" s="1">
        <v>5.8777634054400001E-2</v>
      </c>
      <c r="AF1338" s="1">
        <v>2.37998664379E-2</v>
      </c>
      <c r="AG1338" s="1">
        <f t="shared" si="1282"/>
        <v>5.7115067285211346E-2</v>
      </c>
      <c r="AH1338" s="1">
        <f t="shared" si="1283"/>
        <v>-2.408765871072191E-2</v>
      </c>
      <c r="AI1338" s="1">
        <f t="shared" si="1284"/>
        <v>-3.3027408574489436E-2</v>
      </c>
      <c r="AJ1338" s="1">
        <f t="shared" si="1285"/>
        <v>0.72932330298924386</v>
      </c>
      <c r="AK1338" s="1">
        <f t="shared" si="1286"/>
        <v>5.2941744161539982E-2</v>
      </c>
      <c r="AL1338" s="1">
        <v>5052.6799000000001</v>
      </c>
      <c r="AM1338" s="1">
        <f t="shared" si="1262"/>
        <v>247.76098244507384</v>
      </c>
      <c r="AN1338" s="1">
        <f t="shared" si="1287"/>
        <v>262.32378680418901</v>
      </c>
      <c r="AO1338" s="1">
        <f t="shared" si="1318"/>
        <v>12.947298640684259</v>
      </c>
      <c r="AQ1338" s="1">
        <v>132.798</v>
      </c>
      <c r="AR1338" s="1">
        <f t="shared" si="1288"/>
        <v>1.3657836626826507</v>
      </c>
      <c r="AS1338" s="1">
        <v>5.4495900869400003E-2</v>
      </c>
      <c r="AT1338" s="1">
        <v>2.1429784596E-2</v>
      </c>
      <c r="AU1338" s="1">
        <f t="shared" si="1289"/>
        <v>5.3062833654978325E-2</v>
      </c>
      <c r="AV1338" s="1">
        <f t="shared" si="1290"/>
        <v>-2.1662736515086517E-2</v>
      </c>
      <c r="AW1338" s="1">
        <f t="shared" si="1291"/>
        <v>-3.1400097139891808E-2</v>
      </c>
      <c r="AX1338" s="1">
        <f t="shared" si="1292"/>
        <v>0.68989393308485658</v>
      </c>
      <c r="AY1338" s="1">
        <f t="shared" si="1293"/>
        <v>4.9143269236610332E-2</v>
      </c>
      <c r="AZ1338" s="1">
        <v>5066.4585999999999</v>
      </c>
      <c r="BA1338" s="1">
        <f t="shared" si="1263"/>
        <v>247.88192181613582</v>
      </c>
      <c r="BB1338" s="1">
        <f t="shared" si="1294"/>
        <v>261.39047045474427</v>
      </c>
      <c r="BC1338" s="1">
        <f t="shared" si="1319"/>
        <v>12.039585854934554</v>
      </c>
      <c r="BE1338" s="1">
        <v>132.80200000000002</v>
      </c>
      <c r="BF1338" s="1">
        <f t="shared" si="1295"/>
        <v>1.4117412485956262</v>
      </c>
      <c r="BG1338" s="1">
        <v>5.6315537542100003E-2</v>
      </c>
      <c r="BH1338" s="1">
        <v>2.2756196558499999E-2</v>
      </c>
      <c r="BI1338" s="1">
        <f t="shared" si="1296"/>
        <v>5.4786945141523817E-2</v>
      </c>
      <c r="BJ1338" s="1">
        <f t="shared" si="1297"/>
        <v>-2.3019115141148298E-2</v>
      </c>
      <c r="BK1338" s="1">
        <f t="shared" si="1298"/>
        <v>-3.1767830000375516E-2</v>
      </c>
      <c r="BL1338" s="1">
        <f t="shared" si="1299"/>
        <v>0.72460458082519952</v>
      </c>
      <c r="BM1338" s="1">
        <f t="shared" si="1300"/>
        <v>5.0824350492485584E-2</v>
      </c>
      <c r="BN1338" s="1">
        <v>5064.8375999999998</v>
      </c>
      <c r="BO1338" s="1">
        <f t="shared" si="1264"/>
        <v>248.21630649644317</v>
      </c>
      <c r="BP1338" s="1">
        <f t="shared" si="1301"/>
        <v>262.19474122350505</v>
      </c>
      <c r="BQ1338" s="1">
        <f t="shared" si="1320"/>
        <v>12.468567819079869</v>
      </c>
      <c r="BS1338" s="1">
        <v>132.81200000000001</v>
      </c>
      <c r="BT1338" s="1">
        <f t="shared" si="1302"/>
        <v>1.3475017783517704</v>
      </c>
      <c r="BU1338" s="1">
        <v>5.3885497152799999E-2</v>
      </c>
      <c r="BV1338" s="1">
        <v>1.5285608358699999E-2</v>
      </c>
      <c r="BW1338" s="1">
        <f t="shared" si="1303"/>
        <v>5.2483807740381708E-2</v>
      </c>
      <c r="BX1338" s="1">
        <f t="shared" si="1304"/>
        <v>-1.540363758048556E-2</v>
      </c>
      <c r="BY1338" s="1">
        <f t="shared" si="1305"/>
        <v>-3.7080170159896148E-2</v>
      </c>
      <c r="BZ1338" s="1">
        <f t="shared" si="1306"/>
        <v>0.41541442539401502</v>
      </c>
      <c r="CA1338" s="1">
        <f t="shared" si="1307"/>
        <v>4.8499546365474523E-2</v>
      </c>
      <c r="CB1338" s="1">
        <v>5071.3216000000002</v>
      </c>
      <c r="CC1338" s="1">
        <f t="shared" si="1265"/>
        <v>248.4611353968524</v>
      </c>
      <c r="CD1338" s="1">
        <f t="shared" si="1308"/>
        <v>261.84958720086092</v>
      </c>
      <c r="CE1338" s="1">
        <f t="shared" si="1321"/>
        <v>11.888796143392815</v>
      </c>
      <c r="CG1338" s="1">
        <v>132.79900000000001</v>
      </c>
      <c r="CH1338" s="1">
        <f t="shared" si="1309"/>
        <v>1.2167853870873222</v>
      </c>
      <c r="CI1338" s="1">
        <v>4.8530742526099999E-2</v>
      </c>
      <c r="CJ1338" s="1">
        <v>1.2735567987000001E-2</v>
      </c>
      <c r="CK1338" s="1">
        <f t="shared" si="1310"/>
        <v>4.7389891412690101E-2</v>
      </c>
      <c r="CL1338" s="1">
        <f t="shared" si="1311"/>
        <v>-1.2817360524657023E-2</v>
      </c>
      <c r="CM1338" s="1">
        <f t="shared" si="1312"/>
        <v>-3.4572530888033082E-2</v>
      </c>
      <c r="CN1338" s="1">
        <f t="shared" si="1313"/>
        <v>0.37073827675987753</v>
      </c>
      <c r="CO1338" s="1">
        <f t="shared" si="1314"/>
        <v>4.3607228913893951E-2</v>
      </c>
      <c r="CP1338" s="1">
        <v>5034.8486999999996</v>
      </c>
      <c r="CQ1338" s="1">
        <f t="shared" si="1266"/>
        <v>246.82903161379264</v>
      </c>
      <c r="CR1338" s="1">
        <f t="shared" si="1315"/>
        <v>258.80782779500817</v>
      </c>
      <c r="CS1338" s="1">
        <f t="shared" si="1322"/>
        <v>10.591205048314341</v>
      </c>
    </row>
    <row r="1339" spans="1:97" x14ac:dyDescent="0.25">
      <c r="A1339" s="1">
        <v>144.30400000000009</v>
      </c>
      <c r="B1339" s="1">
        <f t="shared" si="1267"/>
        <v>1.7045459579126856</v>
      </c>
      <c r="C1339" s="1">
        <v>6.7880794405900002E-2</v>
      </c>
      <c r="D1339" s="1">
        <v>2.7703983709199999E-2</v>
      </c>
      <c r="E1339" s="1">
        <f t="shared" si="1268"/>
        <v>6.5676118583691698E-2</v>
      </c>
      <c r="F1339" s="1">
        <f t="shared" si="1269"/>
        <v>-2.8094977376605962E-2</v>
      </c>
      <c r="G1339" s="1">
        <f t="shared" si="1270"/>
        <v>-3.7581141207085736E-2</v>
      </c>
      <c r="H1339" s="1">
        <f t="shared" si="1271"/>
        <v>0.74758180497479931</v>
      </c>
      <c r="I1339" s="1">
        <f t="shared" si="1272"/>
        <v>6.1743838082250424E-2</v>
      </c>
      <c r="J1339" s="1">
        <v>5017.0174999999999</v>
      </c>
      <c r="K1339" s="1">
        <f t="shared" si="1260"/>
        <v>245.53992018830309</v>
      </c>
      <c r="L1339" s="1">
        <f t="shared" si="1273"/>
        <v>262.20736502904634</v>
      </c>
      <c r="M1339" s="1">
        <f t="shared" si="1316"/>
        <v>15.046576360466608</v>
      </c>
      <c r="O1339" s="1">
        <v>187.75099999999998</v>
      </c>
      <c r="P1339" s="1">
        <f t="shared" si="1274"/>
        <v>2.5857296570287973</v>
      </c>
      <c r="Q1339" s="1">
        <v>0.103232011199</v>
      </c>
      <c r="R1339" s="1">
        <v>4.1157748550199998E-2</v>
      </c>
      <c r="S1339" s="1">
        <f t="shared" si="1275"/>
        <v>9.8244063753825564E-2</v>
      </c>
      <c r="T1339" s="1">
        <f t="shared" si="1276"/>
        <v>-4.2028710382191699E-2</v>
      </c>
      <c r="U1339" s="1">
        <f t="shared" si="1277"/>
        <v>-5.6215353371633865E-2</v>
      </c>
      <c r="V1339" s="1">
        <f t="shared" si="1278"/>
        <v>0.74763757339288184</v>
      </c>
      <c r="W1339" s="1">
        <f t="shared" si="1279"/>
        <v>9.4102812127354524E-2</v>
      </c>
      <c r="X1339" s="1">
        <v>5136.1625000000004</v>
      </c>
      <c r="Y1339" s="1">
        <f t="shared" si="1261"/>
        <v>251.51194368484923</v>
      </c>
      <c r="Z1339" s="1">
        <f t="shared" si="1280"/>
        <v>277.47602747200585</v>
      </c>
      <c r="AA1339" s="1">
        <f t="shared" si="1317"/>
        <v>24.136104024675916</v>
      </c>
      <c r="AC1339" s="1">
        <v>132.90100000000001</v>
      </c>
      <c r="AD1339" s="1">
        <f t="shared" si="1281"/>
        <v>1.4720821649699458</v>
      </c>
      <c r="AE1339" s="1">
        <v>5.8857250958700001E-2</v>
      </c>
      <c r="AF1339" s="1">
        <v>2.39042360336E-2</v>
      </c>
      <c r="AG1339" s="1">
        <f t="shared" si="1282"/>
        <v>5.7190261460468857E-2</v>
      </c>
      <c r="AH1339" s="1">
        <f t="shared" si="1283"/>
        <v>-2.4194578564348191E-2</v>
      </c>
      <c r="AI1339" s="1">
        <f t="shared" si="1284"/>
        <v>-3.2995682896120662E-2</v>
      </c>
      <c r="AJ1339" s="1">
        <f t="shared" si="1285"/>
        <v>0.7332649741034083</v>
      </c>
      <c r="AK1339" s="1">
        <f t="shared" si="1286"/>
        <v>5.3022650033086642E-2</v>
      </c>
      <c r="AL1339" s="1">
        <v>5045.3852999999999</v>
      </c>
      <c r="AM1339" s="1">
        <f t="shared" si="1262"/>
        <v>247.40328765769101</v>
      </c>
      <c r="AN1339" s="1">
        <f t="shared" si="1287"/>
        <v>261.96476504736717</v>
      </c>
      <c r="AO1339" s="1">
        <f t="shared" si="1318"/>
        <v>12.968507651799003</v>
      </c>
      <c r="AQ1339" s="1">
        <v>132.90200000000002</v>
      </c>
      <c r="AR1339" s="1">
        <f t="shared" si="1288"/>
        <v>1.3676510306645284</v>
      </c>
      <c r="AS1339" s="1">
        <v>5.4570410400599997E-2</v>
      </c>
      <c r="AT1339" s="1">
        <v>2.1547663956899998E-2</v>
      </c>
      <c r="AU1339" s="1">
        <f t="shared" si="1289"/>
        <v>5.3133490068987578E-2</v>
      </c>
      <c r="AV1339" s="1">
        <f t="shared" si="1290"/>
        <v>-2.1783204581185617E-2</v>
      </c>
      <c r="AW1339" s="1">
        <f t="shared" si="1291"/>
        <v>-3.1350285487801957E-2</v>
      </c>
      <c r="AX1339" s="1">
        <f t="shared" si="1292"/>
        <v>0.6948327341280901</v>
      </c>
      <c r="AY1339" s="1">
        <f t="shared" si="1293"/>
        <v>4.9214275769897509E-2</v>
      </c>
      <c r="AZ1339" s="1">
        <v>5065.6481000000003</v>
      </c>
      <c r="BA1339" s="1">
        <f t="shared" si="1263"/>
        <v>247.84226723420912</v>
      </c>
      <c r="BB1339" s="1">
        <f t="shared" si="1294"/>
        <v>261.36712147179509</v>
      </c>
      <c r="BC1339" s="1">
        <f t="shared" si="1319"/>
        <v>12.058145457110681</v>
      </c>
      <c r="BE1339" s="1">
        <v>132.90200000000002</v>
      </c>
      <c r="BF1339" s="1">
        <f t="shared" si="1295"/>
        <v>1.4136886502517327</v>
      </c>
      <c r="BG1339" s="1">
        <v>5.6393221020699998E-2</v>
      </c>
      <c r="BH1339" s="1">
        <v>2.2783253341900001E-2</v>
      </c>
      <c r="BI1339" s="1">
        <f t="shared" si="1296"/>
        <v>5.486048436298082E-2</v>
      </c>
      <c r="BJ1339" s="1">
        <f t="shared" si="1297"/>
        <v>-2.3046802354789248E-2</v>
      </c>
      <c r="BK1339" s="1">
        <f t="shared" si="1298"/>
        <v>-3.1813682008191568E-2</v>
      </c>
      <c r="BL1339" s="1">
        <f t="shared" si="1299"/>
        <v>0.72443052485578452</v>
      </c>
      <c r="BM1339" s="1">
        <f t="shared" si="1300"/>
        <v>5.0893159174691678E-2</v>
      </c>
      <c r="BN1339" s="1">
        <v>5070.5110999999997</v>
      </c>
      <c r="BO1339" s="1">
        <f t="shared" si="1264"/>
        <v>248.49435197906783</v>
      </c>
      <c r="BP1339" s="1">
        <f t="shared" si="1301"/>
        <v>262.50774889261902</v>
      </c>
      <c r="BQ1339" s="1">
        <f t="shared" si="1320"/>
        <v>12.486619862527442</v>
      </c>
      <c r="BS1339" s="1">
        <v>132.90199999999999</v>
      </c>
      <c r="BT1339" s="1">
        <f t="shared" si="1302"/>
        <v>1.3493136906802627</v>
      </c>
      <c r="BU1339" s="1">
        <v>5.3957954049099997E-2</v>
      </c>
      <c r="BV1339" s="1">
        <v>1.5329545363800001E-2</v>
      </c>
      <c r="BW1339" s="1">
        <f t="shared" si="1303"/>
        <v>5.2552557529449012E-2</v>
      </c>
      <c r="BX1339" s="1">
        <f t="shared" si="1304"/>
        <v>-1.5448257610126206E-2</v>
      </c>
      <c r="BY1339" s="1">
        <f t="shared" si="1305"/>
        <v>-3.7104299919322806E-2</v>
      </c>
      <c r="BZ1339" s="1">
        <f t="shared" si="1306"/>
        <v>0.41634682890435609</v>
      </c>
      <c r="CA1339" s="1">
        <f t="shared" si="1307"/>
        <v>4.8571843085102387E-2</v>
      </c>
      <c r="CB1339" s="1">
        <v>5066.4585999999999</v>
      </c>
      <c r="CC1339" s="1">
        <f t="shared" si="1265"/>
        <v>248.22288063867754</v>
      </c>
      <c r="CD1339" s="1">
        <f t="shared" si="1308"/>
        <v>261.61647942611455</v>
      </c>
      <c r="CE1339" s="1">
        <f t="shared" si="1321"/>
        <v>11.90771858311963</v>
      </c>
      <c r="CG1339" s="1">
        <v>132.892</v>
      </c>
      <c r="CH1339" s="1">
        <f t="shared" si="1309"/>
        <v>1.219078037829916</v>
      </c>
      <c r="CI1339" s="1">
        <v>4.86221835017E-2</v>
      </c>
      <c r="CJ1339" s="1">
        <v>1.27929914743E-2</v>
      </c>
      <c r="CK1339" s="1">
        <f t="shared" si="1310"/>
        <v>4.7477096284135732E-2</v>
      </c>
      <c r="CL1339" s="1">
        <f t="shared" si="1311"/>
        <v>-1.2875526458219983E-2</v>
      </c>
      <c r="CM1339" s="1">
        <f t="shared" si="1312"/>
        <v>-3.4601569825915751E-2</v>
      </c>
      <c r="CN1339" s="1">
        <f t="shared" si="1313"/>
        <v>0.3721081593406933</v>
      </c>
      <c r="CO1339" s="1">
        <f t="shared" si="1314"/>
        <v>4.3700193765915031E-2</v>
      </c>
      <c r="CP1339" s="1">
        <v>5026.7435999999998</v>
      </c>
      <c r="CQ1339" s="1">
        <f t="shared" si="1266"/>
        <v>246.43168621111295</v>
      </c>
      <c r="CR1339" s="1">
        <f t="shared" si="1315"/>
        <v>258.41373287870306</v>
      </c>
      <c r="CS1339" s="1">
        <f t="shared" si="1322"/>
        <v>10.615246761239414</v>
      </c>
    </row>
    <row r="1340" spans="1:97" x14ac:dyDescent="0.25">
      <c r="A1340" s="1">
        <v>144.3900000000001</v>
      </c>
      <c r="B1340" s="1">
        <f t="shared" si="1267"/>
        <v>1.7066879579379999</v>
      </c>
      <c r="C1340" s="1">
        <v>6.7966096103199994E-2</v>
      </c>
      <c r="D1340" s="1">
        <v>2.7721289545299999E-2</v>
      </c>
      <c r="E1340" s="1">
        <f t="shared" si="1268"/>
        <v>6.575599481239007E-2</v>
      </c>
      <c r="F1340" s="1">
        <f t="shared" si="1269"/>
        <v>-2.8112776472585529E-2</v>
      </c>
      <c r="G1340" s="1">
        <f t="shared" si="1270"/>
        <v>-3.7643218339804538E-2</v>
      </c>
      <c r="H1340" s="1">
        <f t="shared" si="1271"/>
        <v>0.74682181047359153</v>
      </c>
      <c r="I1340" s="1">
        <f t="shared" si="1272"/>
        <v>6.1830388783783982E-2</v>
      </c>
      <c r="J1340" s="1">
        <v>5008.1018000000004</v>
      </c>
      <c r="K1340" s="1">
        <f t="shared" si="1260"/>
        <v>245.10357324185077</v>
      </c>
      <c r="L1340" s="1">
        <f t="shared" si="1273"/>
        <v>261.7623062560441</v>
      </c>
      <c r="M1340" s="1">
        <f t="shared" si="1316"/>
        <v>15.069251331782624</v>
      </c>
      <c r="O1340" s="1">
        <v>187.96400000000006</v>
      </c>
      <c r="P1340" s="1">
        <f t="shared" si="1274"/>
        <v>2.5885047006347195</v>
      </c>
      <c r="Q1340" s="1">
        <v>0.10334280133199999</v>
      </c>
      <c r="R1340" s="1">
        <v>4.1116110980499998E-2</v>
      </c>
      <c r="S1340" s="1">
        <f t="shared" si="1275"/>
        <v>9.8344481951716606E-2</v>
      </c>
      <c r="T1340" s="1">
        <f t="shared" si="1276"/>
        <v>-4.1985286486748166E-2</v>
      </c>
      <c r="U1340" s="1">
        <f t="shared" si="1277"/>
        <v>-5.635919546496844E-2</v>
      </c>
      <c r="V1340" s="1">
        <f t="shared" si="1278"/>
        <v>0.74495893953712022</v>
      </c>
      <c r="W1340" s="1">
        <f t="shared" si="1279"/>
        <v>9.4192357309668642E-2</v>
      </c>
      <c r="X1340" s="1">
        <v>5149.1306000000004</v>
      </c>
      <c r="Y1340" s="1">
        <f t="shared" si="1261"/>
        <v>252.14697655947097</v>
      </c>
      <c r="Z1340" s="1">
        <f t="shared" si="1280"/>
        <v>278.20455146452082</v>
      </c>
      <c r="AA1340" s="1">
        <f t="shared" si="1317"/>
        <v>24.160983284050559</v>
      </c>
      <c r="AC1340" s="1">
        <v>133.02199999999999</v>
      </c>
      <c r="AD1340" s="1">
        <f t="shared" si="1281"/>
        <v>1.4747314589805613</v>
      </c>
      <c r="AE1340" s="1">
        <v>5.8963175862999997E-2</v>
      </c>
      <c r="AF1340" s="1">
        <v>2.3895952850600002E-2</v>
      </c>
      <c r="AG1340" s="1">
        <f t="shared" si="1282"/>
        <v>5.7290293458505018E-2</v>
      </c>
      <c r="AH1340" s="1">
        <f t="shared" si="1283"/>
        <v>-2.4186092565166198E-2</v>
      </c>
      <c r="AI1340" s="1">
        <f t="shared" si="1284"/>
        <v>-3.310420089333882E-2</v>
      </c>
      <c r="AJ1340" s="1">
        <f t="shared" si="1285"/>
        <v>0.7306049357026736</v>
      </c>
      <c r="AK1340" s="1">
        <f t="shared" si="1286"/>
        <v>5.311155199438735E-2</v>
      </c>
      <c r="AL1340" s="1">
        <v>5058.3535000000002</v>
      </c>
      <c r="AM1340" s="1">
        <f t="shared" si="1262"/>
        <v>248.0391905916062</v>
      </c>
      <c r="AN1340" s="1">
        <f t="shared" si="1287"/>
        <v>262.66436900737529</v>
      </c>
      <c r="AO1340" s="1">
        <f t="shared" si="1318"/>
        <v>12.991827931285483</v>
      </c>
      <c r="AQ1340" s="1">
        <v>132.999</v>
      </c>
      <c r="AR1340" s="1">
        <f t="shared" si="1288"/>
        <v>1.3695488352242777</v>
      </c>
      <c r="AS1340" s="1">
        <v>5.4646134376499997E-2</v>
      </c>
      <c r="AT1340" s="1">
        <v>2.1553227677900001E-2</v>
      </c>
      <c r="AU1340" s="1">
        <f t="shared" si="1289"/>
        <v>5.3205293010340361E-2</v>
      </c>
      <c r="AV1340" s="1">
        <f t="shared" si="1290"/>
        <v>-2.178889084367739E-2</v>
      </c>
      <c r="AW1340" s="1">
        <f t="shared" si="1291"/>
        <v>-3.1416402166662971E-2</v>
      </c>
      <c r="AX1340" s="1">
        <f t="shared" si="1292"/>
        <v>0.69355143622392046</v>
      </c>
      <c r="AY1340" s="1">
        <f t="shared" si="1293"/>
        <v>4.9286424406488019E-2</v>
      </c>
      <c r="AZ1340" s="1">
        <v>5064.8375999999998</v>
      </c>
      <c r="BA1340" s="1">
        <f t="shared" si="1263"/>
        <v>247.80261265228239</v>
      </c>
      <c r="BB1340" s="1">
        <f t="shared" si="1294"/>
        <v>261.34406752212675</v>
      </c>
      <c r="BC1340" s="1">
        <f t="shared" si="1319"/>
        <v>12.077001906918939</v>
      </c>
      <c r="BE1340" s="1">
        <v>133.00200000000001</v>
      </c>
      <c r="BF1340" s="1">
        <f t="shared" si="1295"/>
        <v>1.4153575715091569</v>
      </c>
      <c r="BG1340" s="1">
        <v>5.6459795683600003E-2</v>
      </c>
      <c r="BH1340" s="1">
        <v>2.2822858765700001E-2</v>
      </c>
      <c r="BI1340" s="1">
        <f t="shared" si="1296"/>
        <v>5.4923503098686072E-2</v>
      </c>
      <c r="BJ1340" s="1">
        <f t="shared" si="1297"/>
        <v>-2.3087331977861419E-2</v>
      </c>
      <c r="BK1340" s="1">
        <f t="shared" si="1298"/>
        <v>-3.1836171120824652E-2</v>
      </c>
      <c r="BL1340" s="1">
        <f t="shared" si="1299"/>
        <v>0.72519185458076496</v>
      </c>
      <c r="BM1340" s="1">
        <f t="shared" si="1300"/>
        <v>5.0955927886701426E-2</v>
      </c>
      <c r="BN1340" s="1">
        <v>5070.5110999999997</v>
      </c>
      <c r="BO1340" s="1">
        <f t="shared" si="1264"/>
        <v>248.49435197906783</v>
      </c>
      <c r="BP1340" s="1">
        <f t="shared" si="1301"/>
        <v>262.52429232033455</v>
      </c>
      <c r="BQ1340" s="1">
        <f t="shared" si="1320"/>
        <v>12.503097655022835</v>
      </c>
      <c r="BS1340" s="1">
        <v>133.005</v>
      </c>
      <c r="BT1340" s="1">
        <f t="shared" si="1302"/>
        <v>1.3511504760466486</v>
      </c>
      <c r="BU1340" s="1">
        <v>5.4031405597899998E-2</v>
      </c>
      <c r="BV1340" s="1">
        <v>1.5364900231400001E-2</v>
      </c>
      <c r="BW1340" s="1">
        <f t="shared" si="1303"/>
        <v>5.262224625770915E-2</v>
      </c>
      <c r="BX1340" s="1">
        <f t="shared" si="1304"/>
        <v>-1.5484163533942547E-2</v>
      </c>
      <c r="BY1340" s="1">
        <f t="shared" si="1305"/>
        <v>-3.7138082723766605E-2</v>
      </c>
      <c r="BZ1340" s="1">
        <f t="shared" si="1306"/>
        <v>0.41693491958413403</v>
      </c>
      <c r="CA1340" s="1">
        <f t="shared" si="1307"/>
        <v>4.8634885775217282E-2</v>
      </c>
      <c r="CB1340" s="1">
        <v>5074.5636999999997</v>
      </c>
      <c r="CC1340" s="1">
        <f t="shared" si="1265"/>
        <v>248.61997680163927</v>
      </c>
      <c r="CD1340" s="1">
        <f t="shared" si="1308"/>
        <v>262.05326360794913</v>
      </c>
      <c r="CE1340" s="1">
        <f t="shared" si="1321"/>
        <v>11.924225357785952</v>
      </c>
      <c r="CG1340" s="1">
        <v>133.00200000000001</v>
      </c>
      <c r="CH1340" s="1">
        <f t="shared" si="1309"/>
        <v>1.220260603261845</v>
      </c>
      <c r="CI1340" s="1">
        <v>4.8669349402200003E-2</v>
      </c>
      <c r="CJ1340" s="1">
        <v>1.2739107944100001E-2</v>
      </c>
      <c r="CK1340" s="1">
        <f t="shared" si="1310"/>
        <v>4.7522074199478348E-2</v>
      </c>
      <c r="CL1340" s="1">
        <f t="shared" si="1311"/>
        <v>-1.2820946153118566E-2</v>
      </c>
      <c r="CM1340" s="1">
        <f t="shared" si="1312"/>
        <v>-3.4701128046359782E-2</v>
      </c>
      <c r="CN1340" s="1">
        <f t="shared" si="1313"/>
        <v>0.36946770537229001</v>
      </c>
      <c r="CO1340" s="1">
        <f t="shared" si="1314"/>
        <v>4.3743783788169177E-2</v>
      </c>
      <c r="CP1340" s="1">
        <v>5028.3645999999999</v>
      </c>
      <c r="CQ1340" s="1">
        <f t="shared" si="1266"/>
        <v>246.51115431116648</v>
      </c>
      <c r="CR1340" s="1">
        <f t="shared" si="1315"/>
        <v>258.50869181187625</v>
      </c>
      <c r="CS1340" s="1">
        <f t="shared" si="1322"/>
        <v>10.626513091237378</v>
      </c>
    </row>
    <row r="1341" spans="1:97" x14ac:dyDescent="0.25">
      <c r="A1341" s="1">
        <v>144.50299999999993</v>
      </c>
      <c r="B1341" s="1">
        <f t="shared" si="1267"/>
        <v>1.7083511931736455</v>
      </c>
      <c r="C1341" s="1">
        <v>6.8032331764699999E-2</v>
      </c>
      <c r="D1341" s="1">
        <v>2.7805129066099998E-2</v>
      </c>
      <c r="E1341" s="1">
        <f t="shared" si="1268"/>
        <v>6.5818013267700759E-2</v>
      </c>
      <c r="F1341" s="1">
        <f t="shared" si="1269"/>
        <v>-2.8199010116132513E-2</v>
      </c>
      <c r="G1341" s="1">
        <f t="shared" si="1270"/>
        <v>-3.7619003151568242E-2</v>
      </c>
      <c r="H1341" s="1">
        <f t="shared" si="1271"/>
        <v>0.74959482585218284</v>
      </c>
      <c r="I1341" s="1">
        <f t="shared" si="1272"/>
        <v>6.1886445536774852E-2</v>
      </c>
      <c r="J1341" s="1">
        <v>5015.3963999999996</v>
      </c>
      <c r="K1341" s="1">
        <f t="shared" si="1260"/>
        <v>245.4605812654037</v>
      </c>
      <c r="L1341" s="1">
        <f t="shared" si="1273"/>
        <v>262.15983696520777</v>
      </c>
      <c r="M1341" s="1">
        <f t="shared" si="1316"/>
        <v>15.083936018867124</v>
      </c>
      <c r="O1341" s="1">
        <v>188.01099999999997</v>
      </c>
      <c r="P1341" s="1">
        <f t="shared" si="1274"/>
        <v>2.5916843370472988</v>
      </c>
      <c r="Q1341" s="1">
        <v>0.103469744325</v>
      </c>
      <c r="R1341" s="1">
        <v>4.1170779615599999E-2</v>
      </c>
      <c r="S1341" s="1">
        <f t="shared" si="1275"/>
        <v>9.8459528418522152E-2</v>
      </c>
      <c r="T1341" s="1">
        <f t="shared" si="1276"/>
        <v>-4.2042300890880548E-2</v>
      </c>
      <c r="U1341" s="1">
        <f t="shared" si="1277"/>
        <v>-5.6417227527641604E-2</v>
      </c>
      <c r="V1341" s="1">
        <f t="shared" si="1278"/>
        <v>0.74520324257837611</v>
      </c>
      <c r="W1341" s="1">
        <f t="shared" si="1279"/>
        <v>9.4309540626762806E-2</v>
      </c>
      <c r="X1341" s="1">
        <v>5145.8886000000002</v>
      </c>
      <c r="Y1341" s="1">
        <f t="shared" si="1261"/>
        <v>251.98821956503664</v>
      </c>
      <c r="Z1341" s="1">
        <f t="shared" si="1280"/>
        <v>278.06137621634292</v>
      </c>
      <c r="AA1341" s="1">
        <f t="shared" si="1317"/>
        <v>24.193575827346613</v>
      </c>
      <c r="AC1341" s="1">
        <v>133.10000000000002</v>
      </c>
      <c r="AD1341" s="1">
        <f t="shared" si="1281"/>
        <v>1.4761142462217143</v>
      </c>
      <c r="AE1341" s="1">
        <v>5.90184628963E-2</v>
      </c>
      <c r="AF1341" s="1">
        <v>2.3988489061600001E-2</v>
      </c>
      <c r="AG1341" s="1">
        <f t="shared" si="1282"/>
        <v>5.7342500741420721E-2</v>
      </c>
      <c r="AH1341" s="1">
        <f t="shared" si="1283"/>
        <v>-2.4280898644330879E-2</v>
      </c>
      <c r="AI1341" s="1">
        <f t="shared" si="1284"/>
        <v>-3.3061602097089846E-2</v>
      </c>
      <c r="AJ1341" s="1">
        <f t="shared" si="1285"/>
        <v>0.73441385487087862</v>
      </c>
      <c r="AK1341" s="1">
        <f t="shared" si="1286"/>
        <v>5.3168228356504671E-2</v>
      </c>
      <c r="AL1341" s="1">
        <v>5052.6799000000001</v>
      </c>
      <c r="AM1341" s="1">
        <f t="shared" si="1262"/>
        <v>247.76098244507384</v>
      </c>
      <c r="AN1341" s="1">
        <f t="shared" si="1287"/>
        <v>262.38345479465926</v>
      </c>
      <c r="AO1341" s="1">
        <f t="shared" si="1318"/>
        <v>13.006706831580841</v>
      </c>
      <c r="AQ1341" s="1">
        <v>133.095</v>
      </c>
      <c r="AR1341" s="1">
        <f t="shared" si="1288"/>
        <v>1.3711299500083456</v>
      </c>
      <c r="AS1341" s="1">
        <v>5.4709222167700002E-2</v>
      </c>
      <c r="AT1341" s="1">
        <v>2.1597580984200001E-2</v>
      </c>
      <c r="AU1341" s="1">
        <f t="shared" si="1289"/>
        <v>5.3265110139799461E-2</v>
      </c>
      <c r="AV1341" s="1">
        <f t="shared" si="1290"/>
        <v>-2.1834222192157235E-2</v>
      </c>
      <c r="AW1341" s="1">
        <f t="shared" si="1291"/>
        <v>-3.1430887947642226E-2</v>
      </c>
      <c r="AX1341" s="1">
        <f t="shared" si="1292"/>
        <v>0.69467404893329199</v>
      </c>
      <c r="AY1341" s="1">
        <f t="shared" si="1293"/>
        <v>4.934475280552747E-2</v>
      </c>
      <c r="AZ1341" s="1">
        <v>5066.4585999999999</v>
      </c>
      <c r="BA1341" s="1">
        <f t="shared" si="1263"/>
        <v>247.88192181613582</v>
      </c>
      <c r="BB1341" s="1">
        <f t="shared" si="1294"/>
        <v>261.44334894813119</v>
      </c>
      <c r="BC1341" s="1">
        <f t="shared" si="1319"/>
        <v>12.092248583439279</v>
      </c>
      <c r="BE1341" s="1">
        <v>133.101</v>
      </c>
      <c r="BF1341" s="1">
        <f t="shared" si="1295"/>
        <v>1.4169960485657302</v>
      </c>
      <c r="BG1341" s="1">
        <v>5.65251559019E-2</v>
      </c>
      <c r="BH1341" s="1">
        <v>2.2877756506200001E-2</v>
      </c>
      <c r="BI1341" s="1">
        <f t="shared" si="1296"/>
        <v>5.4985368393345994E-2</v>
      </c>
      <c r="BJ1341" s="1">
        <f t="shared" si="1297"/>
        <v>-2.3143513483052984E-2</v>
      </c>
      <c r="BK1341" s="1">
        <f t="shared" si="1298"/>
        <v>-3.184185491029301E-2</v>
      </c>
      <c r="BL1341" s="1">
        <f t="shared" si="1299"/>
        <v>0.72682679913762649</v>
      </c>
      <c r="BM1341" s="1">
        <f t="shared" si="1300"/>
        <v>5.1018816197650592E-2</v>
      </c>
      <c r="BN1341" s="1">
        <v>5068.8900999999996</v>
      </c>
      <c r="BO1341" s="1">
        <f t="shared" si="1264"/>
        <v>248.41491041260363</v>
      </c>
      <c r="BP1341" s="1">
        <f t="shared" si="1301"/>
        <v>262.4566019520326</v>
      </c>
      <c r="BQ1341" s="1">
        <f t="shared" si="1320"/>
        <v>12.519605235883521</v>
      </c>
      <c r="BS1341" s="1">
        <v>133.11200000000002</v>
      </c>
      <c r="BT1341" s="1">
        <f t="shared" si="1302"/>
        <v>1.3530769720347915</v>
      </c>
      <c r="BU1341" s="1">
        <v>5.4108444601300001E-2</v>
      </c>
      <c r="BV1341" s="1">
        <v>1.53849786147E-2</v>
      </c>
      <c r="BW1341" s="1">
        <f t="shared" si="1303"/>
        <v>5.2695333442534159E-2</v>
      </c>
      <c r="BX1341" s="1">
        <f t="shared" si="1304"/>
        <v>-1.5504555441587993E-2</v>
      </c>
      <c r="BY1341" s="1">
        <f t="shared" si="1305"/>
        <v>-3.7190778000946167E-2</v>
      </c>
      <c r="BZ1341" s="1">
        <f t="shared" si="1306"/>
        <v>0.41689247375232491</v>
      </c>
      <c r="CA1341" s="1">
        <f t="shared" si="1307"/>
        <v>4.8710866105246831E-2</v>
      </c>
      <c r="CB1341" s="1">
        <v>5070.5110999999997</v>
      </c>
      <c r="CC1341" s="1">
        <f t="shared" si="1265"/>
        <v>248.42142627048989</v>
      </c>
      <c r="CD1341" s="1">
        <f t="shared" si="1308"/>
        <v>261.86312325162265</v>
      </c>
      <c r="CE1341" s="1">
        <f t="shared" si="1321"/>
        <v>11.944129027776691</v>
      </c>
      <c r="CG1341" s="1">
        <v>133.09199999999998</v>
      </c>
      <c r="CH1341" s="1">
        <f t="shared" si="1309"/>
        <v>1.2225990210906346</v>
      </c>
      <c r="CI1341" s="1">
        <v>4.87626157701E-2</v>
      </c>
      <c r="CJ1341" s="1">
        <v>1.28686642274E-2</v>
      </c>
      <c r="CK1341" s="1">
        <f t="shared" si="1310"/>
        <v>4.7611008066712403E-2</v>
      </c>
      <c r="CL1341" s="1">
        <f t="shared" si="1311"/>
        <v>-1.2952182775365962E-2</v>
      </c>
      <c r="CM1341" s="1">
        <f t="shared" si="1312"/>
        <v>-3.4658825291346437E-2</v>
      </c>
      <c r="CN1341" s="1">
        <f t="shared" si="1313"/>
        <v>0.37370518667289754</v>
      </c>
      <c r="CO1341" s="1">
        <f t="shared" si="1314"/>
        <v>4.3829945381695934E-2</v>
      </c>
      <c r="CP1341" s="1">
        <v>5031.6066000000001</v>
      </c>
      <c r="CQ1341" s="1">
        <f t="shared" si="1266"/>
        <v>246.67009051127354</v>
      </c>
      <c r="CR1341" s="1">
        <f t="shared" si="1315"/>
        <v>258.69836935685055</v>
      </c>
      <c r="CS1341" s="1">
        <f t="shared" si="1322"/>
        <v>10.648794783524172</v>
      </c>
    </row>
    <row r="1342" spans="1:97" x14ac:dyDescent="0.25">
      <c r="A1342" s="1">
        <v>144.60300000000007</v>
      </c>
      <c r="B1342" s="1">
        <f t="shared" si="1267"/>
        <v>1.7107124633545356</v>
      </c>
      <c r="C1342" s="1">
        <v>6.8126365542399994E-2</v>
      </c>
      <c r="D1342" s="1">
        <v>2.7833867818099999E-2</v>
      </c>
      <c r="E1342" s="1">
        <f t="shared" si="1268"/>
        <v>6.5906053335022807E-2</v>
      </c>
      <c r="F1342" s="1">
        <f t="shared" si="1269"/>
        <v>-2.8228571243882027E-2</v>
      </c>
      <c r="G1342" s="1">
        <f t="shared" si="1270"/>
        <v>-3.7677482091140781E-2</v>
      </c>
      <c r="H1342" s="1">
        <f t="shared" si="1271"/>
        <v>0.74921596872099627</v>
      </c>
      <c r="I1342" s="1">
        <f t="shared" si="1272"/>
        <v>6.19735040467266E-2</v>
      </c>
      <c r="J1342" s="1">
        <v>5016.2069000000001</v>
      </c>
      <c r="K1342" s="1">
        <f t="shared" si="1260"/>
        <v>245.50024827978282</v>
      </c>
      <c r="L1342" s="1">
        <f t="shared" si="1273"/>
        <v>262.22528793484128</v>
      </c>
      <c r="M1342" s="1">
        <f t="shared" si="1316"/>
        <v>15.106762112674454</v>
      </c>
      <c r="O1342" s="1">
        <v>188.27800000000002</v>
      </c>
      <c r="P1342" s="1">
        <f t="shared" si="1274"/>
        <v>2.595687901978736</v>
      </c>
      <c r="Q1342" s="1">
        <v>0.10362958163</v>
      </c>
      <c r="R1342" s="1">
        <v>4.1236810386200001E-2</v>
      </c>
      <c r="S1342" s="1">
        <f t="shared" si="1275"/>
        <v>9.8604367668301079E-2</v>
      </c>
      <c r="T1342" s="1">
        <f t="shared" si="1276"/>
        <v>-4.2111169301374651E-2</v>
      </c>
      <c r="U1342" s="1">
        <f t="shared" si="1277"/>
        <v>-5.6493198366926428E-2</v>
      </c>
      <c r="V1342" s="1">
        <f t="shared" si="1278"/>
        <v>0.74542016594387683</v>
      </c>
      <c r="W1342" s="1">
        <f t="shared" si="1279"/>
        <v>9.4454432487830364E-2</v>
      </c>
      <c r="X1342" s="1">
        <v>5145.0780999999997</v>
      </c>
      <c r="Y1342" s="1">
        <f t="shared" si="1261"/>
        <v>251.94853031642805</v>
      </c>
      <c r="Z1342" s="1">
        <f t="shared" si="1280"/>
        <v>278.05785110541285</v>
      </c>
      <c r="AA1342" s="1">
        <f t="shared" si="1317"/>
        <v>24.233864402257666</v>
      </c>
      <c r="AC1342" s="1">
        <v>133.19499999999999</v>
      </c>
      <c r="AD1342" s="1">
        <f t="shared" si="1281"/>
        <v>1.4785614470104564</v>
      </c>
      <c r="AE1342" s="1">
        <v>5.9116307646000003E-2</v>
      </c>
      <c r="AF1342" s="1">
        <v>2.39368956536E-2</v>
      </c>
      <c r="AG1342" s="1">
        <f t="shared" si="1282"/>
        <v>5.7434888394114349E-2</v>
      </c>
      <c r="AH1342" s="1">
        <f t="shared" si="1283"/>
        <v>-2.42280385665367E-2</v>
      </c>
      <c r="AI1342" s="1">
        <f t="shared" si="1284"/>
        <v>-3.3206849827577649E-2</v>
      </c>
      <c r="AJ1342" s="1">
        <f t="shared" si="1285"/>
        <v>0.72960966464261778</v>
      </c>
      <c r="AK1342" s="1">
        <f t="shared" si="1286"/>
        <v>5.3266257332018056E-2</v>
      </c>
      <c r="AL1342" s="1">
        <v>5045.3852999999999</v>
      </c>
      <c r="AM1342" s="1">
        <f t="shared" si="1262"/>
        <v>247.40328765769101</v>
      </c>
      <c r="AN1342" s="1">
        <f t="shared" si="1287"/>
        <v>262.02885652349488</v>
      </c>
      <c r="AO1342" s="1">
        <f t="shared" si="1318"/>
        <v>13.032410632393404</v>
      </c>
      <c r="AQ1342" s="1">
        <v>133.19900000000001</v>
      </c>
      <c r="AR1342" s="1">
        <f t="shared" si="1288"/>
        <v>1.3729609995020318</v>
      </c>
      <c r="AS1342" s="1">
        <v>5.4782282561100001E-2</v>
      </c>
      <c r="AT1342" s="1">
        <v>2.1633271127899999E-2</v>
      </c>
      <c r="AU1342" s="1">
        <f t="shared" si="1289"/>
        <v>5.3334378390717259E-2</v>
      </c>
      <c r="AV1342" s="1">
        <f t="shared" si="1290"/>
        <v>-2.1870700837318385E-2</v>
      </c>
      <c r="AW1342" s="1">
        <f t="shared" si="1291"/>
        <v>-3.1463677553398878E-2</v>
      </c>
      <c r="AX1342" s="1">
        <f t="shared" si="1292"/>
        <v>0.69510948935324923</v>
      </c>
      <c r="AY1342" s="1">
        <f t="shared" si="1293"/>
        <v>4.9412495095919828E-2</v>
      </c>
      <c r="AZ1342" s="1">
        <v>5068.0796</v>
      </c>
      <c r="BA1342" s="1">
        <f t="shared" si="1263"/>
        <v>247.96123097998924</v>
      </c>
      <c r="BB1342" s="1">
        <f t="shared" si="1294"/>
        <v>261.54511319973318</v>
      </c>
      <c r="BC1342" s="1">
        <f t="shared" si="1319"/>
        <v>12.109962801576616</v>
      </c>
      <c r="BE1342" s="1">
        <v>133.20600000000002</v>
      </c>
      <c r="BF1342" s="1">
        <f t="shared" si="1295"/>
        <v>1.4188060777660403</v>
      </c>
      <c r="BG1342" s="1">
        <v>5.6597359478500003E-2</v>
      </c>
      <c r="BH1342" s="1">
        <v>2.2879324853399999E-2</v>
      </c>
      <c r="BI1342" s="1">
        <f t="shared" si="1296"/>
        <v>5.5053706671039461E-2</v>
      </c>
      <c r="BJ1342" s="1">
        <f t="shared" si="1297"/>
        <v>-2.3145118551885564E-2</v>
      </c>
      <c r="BK1342" s="1">
        <f t="shared" si="1298"/>
        <v>-3.1908588119153897E-2</v>
      </c>
      <c r="BL1342" s="1">
        <f t="shared" si="1299"/>
        <v>0.72535702505721811</v>
      </c>
      <c r="BM1342" s="1">
        <f t="shared" si="1300"/>
        <v>5.1082443340247384E-2</v>
      </c>
      <c r="BN1342" s="1">
        <v>5074.5636999999997</v>
      </c>
      <c r="BO1342" s="1">
        <f t="shared" si="1264"/>
        <v>248.69296079600352</v>
      </c>
      <c r="BP1342" s="1">
        <f t="shared" si="1301"/>
        <v>262.76832569794743</v>
      </c>
      <c r="BQ1342" s="1">
        <f t="shared" si="1320"/>
        <v>12.536314516567009</v>
      </c>
      <c r="BS1342" s="1">
        <v>133.20499999999998</v>
      </c>
      <c r="BT1342" s="1">
        <f t="shared" si="1302"/>
        <v>1.3550452957151782</v>
      </c>
      <c r="BU1342" s="1">
        <v>5.4187156260000001E-2</v>
      </c>
      <c r="BV1342" s="1">
        <v>1.5413088724000001E-2</v>
      </c>
      <c r="BW1342" s="1">
        <f t="shared" si="1303"/>
        <v>5.2770001965016876E-2</v>
      </c>
      <c r="BX1342" s="1">
        <f t="shared" si="1304"/>
        <v>-1.5533105189418028E-2</v>
      </c>
      <c r="BY1342" s="1">
        <f t="shared" si="1305"/>
        <v>-3.7236896775598848E-2</v>
      </c>
      <c r="BZ1342" s="1">
        <f t="shared" si="1306"/>
        <v>0.41714284847701905</v>
      </c>
      <c r="CA1342" s="1">
        <f t="shared" si="1307"/>
        <v>4.8785874050336214E-2</v>
      </c>
      <c r="CB1342" s="1">
        <v>5069.7006000000001</v>
      </c>
      <c r="CC1342" s="1">
        <f t="shared" si="1265"/>
        <v>248.38171714412744</v>
      </c>
      <c r="CD1342" s="1">
        <f t="shared" si="1308"/>
        <v>261.84081606314339</v>
      </c>
      <c r="CE1342" s="1">
        <f t="shared" si="1321"/>
        <v>11.963770005938299</v>
      </c>
      <c r="CG1342" s="1">
        <v>133.18899999999999</v>
      </c>
      <c r="CH1342" s="1">
        <f t="shared" si="1309"/>
        <v>1.2243519004395351</v>
      </c>
      <c r="CI1342" s="1">
        <v>4.8832528293100003E-2</v>
      </c>
      <c r="CJ1342" s="1">
        <v>1.2808094732500001E-2</v>
      </c>
      <c r="CK1342" s="1">
        <f t="shared" si="1310"/>
        <v>4.7677667758620722E-2</v>
      </c>
      <c r="CL1342" s="1">
        <f t="shared" si="1311"/>
        <v>-1.2890825553144277E-2</v>
      </c>
      <c r="CM1342" s="1">
        <f t="shared" si="1312"/>
        <v>-3.4786842205476447E-2</v>
      </c>
      <c r="CN1342" s="1">
        <f t="shared" si="1313"/>
        <v>0.37056613178631348</v>
      </c>
      <c r="CO1342" s="1">
        <f t="shared" si="1314"/>
        <v>4.3899398524719573E-2</v>
      </c>
      <c r="CP1342" s="1">
        <v>5027.5541000000003</v>
      </c>
      <c r="CQ1342" s="1">
        <f t="shared" si="1266"/>
        <v>246.47142026113974</v>
      </c>
      <c r="CR1342" s="1">
        <f t="shared" si="1315"/>
        <v>258.50724286448235</v>
      </c>
      <c r="CS1342" s="1">
        <f t="shared" si="1322"/>
        <v>10.66675556120329</v>
      </c>
    </row>
    <row r="1343" spans="1:97" x14ac:dyDescent="0.25">
      <c r="A1343" s="1">
        <v>144.70399999999995</v>
      </c>
      <c r="B1343" s="1">
        <f t="shared" si="1267"/>
        <v>1.7123336032110588</v>
      </c>
      <c r="C1343" s="1">
        <v>6.8190924823299998E-2</v>
      </c>
      <c r="D1343" s="1">
        <v>2.7828469872500001E-2</v>
      </c>
      <c r="E1343" s="1">
        <f t="shared" si="1268"/>
        <v>6.5966493121950229E-2</v>
      </c>
      <c r="F1343" s="1">
        <f t="shared" si="1269"/>
        <v>-2.8223018766342027E-2</v>
      </c>
      <c r="G1343" s="1">
        <f t="shared" si="1270"/>
        <v>-3.7743474355608202E-2</v>
      </c>
      <c r="H1343" s="1">
        <f t="shared" si="1271"/>
        <v>0.74775889735091239</v>
      </c>
      <c r="I1343" s="1">
        <f t="shared" si="1272"/>
        <v>6.2034341589080319E-2</v>
      </c>
      <c r="J1343" s="1">
        <v>5015.3963999999996</v>
      </c>
      <c r="K1343" s="1">
        <f t="shared" si="1260"/>
        <v>245.4605812654037</v>
      </c>
      <c r="L1343" s="1">
        <f t="shared" si="1273"/>
        <v>262.19876530955634</v>
      </c>
      <c r="M1343" s="1">
        <f t="shared" si="1316"/>
        <v>15.122714447949736</v>
      </c>
      <c r="O1343" s="1">
        <v>188.30200000000002</v>
      </c>
      <c r="P1343" s="1">
        <f t="shared" si="1274"/>
        <v>2.5981731243008594</v>
      </c>
      <c r="Q1343" s="1">
        <v>0.10372880101199999</v>
      </c>
      <c r="R1343" s="1">
        <v>4.1303239762800002E-2</v>
      </c>
      <c r="S1343" s="1">
        <f t="shared" si="1275"/>
        <v>9.8694266420445043E-2</v>
      </c>
      <c r="T1343" s="1">
        <f t="shared" si="1276"/>
        <v>-4.2180458233987611E-2</v>
      </c>
      <c r="U1343" s="1">
        <f t="shared" si="1277"/>
        <v>-5.6513808186457432E-2</v>
      </c>
      <c r="V1343" s="1">
        <f t="shared" si="1278"/>
        <v>0.74637437446828148</v>
      </c>
      <c r="W1343" s="1">
        <f t="shared" si="1279"/>
        <v>9.4547227203435044E-2</v>
      </c>
      <c r="X1343" s="1">
        <v>5141.0254999999997</v>
      </c>
      <c r="Y1343" s="1">
        <f t="shared" si="1261"/>
        <v>251.75007917650066</v>
      </c>
      <c r="Z1343" s="1">
        <f t="shared" si="1280"/>
        <v>277.86381304415517</v>
      </c>
      <c r="AA1343" s="1">
        <f t="shared" si="1317"/>
        <v>24.259657698619286</v>
      </c>
      <c r="AC1343" s="1">
        <v>133.32100000000003</v>
      </c>
      <c r="AD1343" s="1">
        <f t="shared" si="1281"/>
        <v>1.4801788450113302</v>
      </c>
      <c r="AE1343" s="1">
        <v>5.9180974960299997E-2</v>
      </c>
      <c r="AF1343" s="1">
        <v>2.4025093764099999E-2</v>
      </c>
      <c r="AG1343" s="1">
        <f t="shared" si="1282"/>
        <v>5.7495944332627974E-2</v>
      </c>
      <c r="AH1343" s="1">
        <f t="shared" si="1283"/>
        <v>-2.4318403723446416E-2</v>
      </c>
      <c r="AI1343" s="1">
        <f t="shared" si="1284"/>
        <v>-3.3177540609181558E-2</v>
      </c>
      <c r="AJ1343" s="1">
        <f t="shared" si="1285"/>
        <v>0.7329778903719143</v>
      </c>
      <c r="AK1343" s="1">
        <f t="shared" si="1286"/>
        <v>5.3324379870572244E-2</v>
      </c>
      <c r="AL1343" s="1">
        <v>5048.6274000000003</v>
      </c>
      <c r="AM1343" s="1">
        <f t="shared" si="1262"/>
        <v>247.56226584294777</v>
      </c>
      <c r="AN1343" s="1">
        <f t="shared" si="1287"/>
        <v>262.21324209891441</v>
      </c>
      <c r="AO1343" s="1">
        <f t="shared" si="1318"/>
        <v>13.047645773187858</v>
      </c>
      <c r="AQ1343" s="1">
        <v>133.30199999999999</v>
      </c>
      <c r="AR1343" s="1">
        <f t="shared" si="1288"/>
        <v>1.3751087387688934</v>
      </c>
      <c r="AS1343" s="1">
        <v>5.48679791391E-2</v>
      </c>
      <c r="AT1343" s="1">
        <v>2.1642968058599998E-2</v>
      </c>
      <c r="AU1343" s="1">
        <f t="shared" si="1289"/>
        <v>5.3415620840807664E-2</v>
      </c>
      <c r="AV1343" s="1">
        <f t="shared" si="1290"/>
        <v>-2.1880612231961041E-2</v>
      </c>
      <c r="AW1343" s="1">
        <f t="shared" si="1291"/>
        <v>-3.1535008608846622E-2</v>
      </c>
      <c r="AX1343" s="1">
        <f t="shared" si="1292"/>
        <v>0.6938514748279726</v>
      </c>
      <c r="AY1343" s="1">
        <f t="shared" si="1293"/>
        <v>4.9490282590421764E-2</v>
      </c>
      <c r="AZ1343" s="1">
        <v>5072.1322</v>
      </c>
      <c r="BA1343" s="1">
        <f t="shared" si="1263"/>
        <v>248.15950878223006</v>
      </c>
      <c r="BB1343" s="1">
        <f t="shared" si="1294"/>
        <v>261.77551953326275</v>
      </c>
      <c r="BC1343" s="1">
        <f t="shared" si="1319"/>
        <v>12.13031670199735</v>
      </c>
      <c r="BE1343" s="1">
        <v>133.29400000000001</v>
      </c>
      <c r="BF1343" s="1">
        <f t="shared" si="1295"/>
        <v>1.4204406325633006</v>
      </c>
      <c r="BG1343" s="1">
        <v>5.6662563234599998E-2</v>
      </c>
      <c r="BH1343" s="1">
        <v>2.2902932018000002E-2</v>
      </c>
      <c r="BI1343" s="1">
        <f t="shared" si="1296"/>
        <v>5.5115415839343714E-2</v>
      </c>
      <c r="BJ1343" s="1">
        <f t="shared" si="1297"/>
        <v>-2.3169278771169297E-2</v>
      </c>
      <c r="BK1343" s="1">
        <f t="shared" si="1298"/>
        <v>-3.1946137068174417E-2</v>
      </c>
      <c r="BL1343" s="1">
        <f t="shared" si="1299"/>
        <v>0.72526073251752066</v>
      </c>
      <c r="BM1343" s="1">
        <f t="shared" si="1300"/>
        <v>5.1145176081697642E-2</v>
      </c>
      <c r="BN1343" s="1">
        <v>5072.9426999999996</v>
      </c>
      <c r="BO1343" s="1">
        <f t="shared" si="1264"/>
        <v>248.61351922953932</v>
      </c>
      <c r="BP1343" s="1">
        <f t="shared" si="1301"/>
        <v>262.70059848385955</v>
      </c>
      <c r="BQ1343" s="1">
        <f t="shared" si="1320"/>
        <v>12.55279656964743</v>
      </c>
      <c r="BS1343" s="1">
        <v>133.30599999999998</v>
      </c>
      <c r="BT1343" s="1">
        <f t="shared" si="1302"/>
        <v>1.3567733663438051</v>
      </c>
      <c r="BU1343" s="1">
        <v>5.4256260395100002E-2</v>
      </c>
      <c r="BV1343" s="1">
        <v>1.53760807589E-2</v>
      </c>
      <c r="BW1343" s="1">
        <f t="shared" si="1303"/>
        <v>5.2835551872193749E-2</v>
      </c>
      <c r="BX1343" s="1">
        <f t="shared" si="1304"/>
        <v>-1.5495518594289739E-2</v>
      </c>
      <c r="BY1343" s="1">
        <f t="shared" si="1305"/>
        <v>-3.7340033277904014E-2</v>
      </c>
      <c r="BZ1343" s="1">
        <f t="shared" si="1306"/>
        <v>0.41498405957391638</v>
      </c>
      <c r="CA1343" s="1">
        <f t="shared" si="1307"/>
        <v>4.884734077260651E-2</v>
      </c>
      <c r="CB1343" s="1">
        <v>5074.5636999999997</v>
      </c>
      <c r="CC1343" s="1">
        <f t="shared" si="1265"/>
        <v>248.61997680163927</v>
      </c>
      <c r="CD1343" s="1">
        <f t="shared" si="1308"/>
        <v>262.10916700241273</v>
      </c>
      <c r="CE1343" s="1">
        <f t="shared" si="1321"/>
        <v>11.979872749984608</v>
      </c>
      <c r="CG1343" s="1">
        <v>133.298</v>
      </c>
      <c r="CH1343" s="1">
        <f t="shared" si="1309"/>
        <v>1.2259827030952728</v>
      </c>
      <c r="CI1343" s="1">
        <v>4.8897571861699997E-2</v>
      </c>
      <c r="CJ1343" s="1">
        <v>1.2826501391799999E-2</v>
      </c>
      <c r="CK1343" s="1">
        <f t="shared" si="1310"/>
        <v>4.7739681044902005E-2</v>
      </c>
      <c r="CL1343" s="1">
        <f t="shared" si="1311"/>
        <v>-1.2909471199248464E-2</v>
      </c>
      <c r="CM1343" s="1">
        <f t="shared" si="1312"/>
        <v>-3.4830209845653541E-2</v>
      </c>
      <c r="CN1343" s="1">
        <f t="shared" si="1313"/>
        <v>0.37064006379678577</v>
      </c>
      <c r="CO1343" s="1">
        <f t="shared" si="1314"/>
        <v>4.3959959223701175E-2</v>
      </c>
      <c r="CP1343" s="1">
        <v>5029.1751000000004</v>
      </c>
      <c r="CQ1343" s="1">
        <f t="shared" si="1266"/>
        <v>246.55088836119327</v>
      </c>
      <c r="CR1343" s="1">
        <f t="shared" si="1315"/>
        <v>258.60662814240067</v>
      </c>
      <c r="CS1343" s="1">
        <f t="shared" si="1322"/>
        <v>10.682413949943919</v>
      </c>
    </row>
    <row r="1344" spans="1:97" x14ac:dyDescent="0.25">
      <c r="A1344" s="1">
        <v>144.80300000000011</v>
      </c>
      <c r="B1344" s="1">
        <f t="shared" si="1267"/>
        <v>1.7140980544491697</v>
      </c>
      <c r="C1344" s="1">
        <v>6.8261191248899997E-2</v>
      </c>
      <c r="D1344" s="1">
        <v>2.7898969128700001E-2</v>
      </c>
      <c r="E1344" s="1">
        <f t="shared" si="1268"/>
        <v>6.6032271732289094E-2</v>
      </c>
      <c r="F1344" s="1">
        <f t="shared" si="1269"/>
        <v>-2.829553869759564E-2</v>
      </c>
      <c r="G1344" s="1">
        <f t="shared" si="1270"/>
        <v>-3.7736733034693451E-2</v>
      </c>
      <c r="H1344" s="1">
        <f t="shared" si="1271"/>
        <v>0.74981421077394261</v>
      </c>
      <c r="I1344" s="1">
        <f t="shared" si="1272"/>
        <v>6.2108758433759778E-2</v>
      </c>
      <c r="J1344" s="1">
        <v>5004.0492999999997</v>
      </c>
      <c r="K1344" s="1">
        <f t="shared" si="1260"/>
        <v>244.90523816995531</v>
      </c>
      <c r="L1344" s="1">
        <f t="shared" si="1273"/>
        <v>261.622761470532</v>
      </c>
      <c r="M1344" s="1">
        <f t="shared" si="1316"/>
        <v>15.142205020548811</v>
      </c>
      <c r="O1344" s="1">
        <v>188.59799999999996</v>
      </c>
      <c r="P1344" s="1">
        <f t="shared" si="1274"/>
        <v>2.6022263302418045</v>
      </c>
      <c r="Q1344" s="1">
        <v>0.103890620172</v>
      </c>
      <c r="R1344" s="1">
        <v>4.1349168866900002E-2</v>
      </c>
      <c r="S1344" s="1">
        <f t="shared" si="1275"/>
        <v>9.8840867015399889E-2</v>
      </c>
      <c r="T1344" s="1">
        <f t="shared" si="1276"/>
        <v>-4.2228367235271944E-2</v>
      </c>
      <c r="U1344" s="1">
        <f t="shared" si="1277"/>
        <v>-5.6612499780127945E-2</v>
      </c>
      <c r="V1344" s="1">
        <f t="shared" si="1278"/>
        <v>0.7459194947984773</v>
      </c>
      <c r="W1344" s="1">
        <f t="shared" si="1279"/>
        <v>9.4686680809074539E-2</v>
      </c>
      <c r="X1344" s="1">
        <v>5149.1306000000004</v>
      </c>
      <c r="Y1344" s="1">
        <f t="shared" si="1261"/>
        <v>252.14697655947097</v>
      </c>
      <c r="Z1344" s="1">
        <f t="shared" si="1280"/>
        <v>278.34268232872915</v>
      </c>
      <c r="AA1344" s="1">
        <f t="shared" si="1317"/>
        <v>24.298440199249214</v>
      </c>
      <c r="AC1344" s="1">
        <v>133.40300000000002</v>
      </c>
      <c r="AD1344" s="1">
        <f t="shared" si="1281"/>
        <v>1.482082378691514</v>
      </c>
      <c r="AE1344" s="1">
        <v>5.9257082641100002E-2</v>
      </c>
      <c r="AF1344" s="1">
        <v>2.4016888812199998E-2</v>
      </c>
      <c r="AG1344" s="1">
        <f t="shared" si="1282"/>
        <v>5.7567796970055513E-2</v>
      </c>
      <c r="AH1344" s="1">
        <f t="shared" si="1283"/>
        <v>-2.4309996829623062E-2</v>
      </c>
      <c r="AI1344" s="1">
        <f t="shared" si="1284"/>
        <v>-3.3257800140432447E-2</v>
      </c>
      <c r="AJ1344" s="1">
        <f t="shared" si="1285"/>
        <v>0.73095624866867581</v>
      </c>
      <c r="AK1344" s="1">
        <f t="shared" si="1286"/>
        <v>5.3397272333138297E-2</v>
      </c>
      <c r="AL1344" s="1">
        <v>5047.0063</v>
      </c>
      <c r="AM1344" s="1">
        <f t="shared" si="1262"/>
        <v>247.48277429854144</v>
      </c>
      <c r="AN1344" s="1">
        <f t="shared" si="1287"/>
        <v>262.14788150739884</v>
      </c>
      <c r="AO1344" s="1">
        <f t="shared" si="1318"/>
        <v>13.066756759974641</v>
      </c>
      <c r="AQ1344" s="1">
        <v>133.40600000000001</v>
      </c>
      <c r="AR1344" s="1">
        <f t="shared" si="1288"/>
        <v>1.377340318666477</v>
      </c>
      <c r="AS1344" s="1">
        <v>5.49570210278E-2</v>
      </c>
      <c r="AT1344" s="1">
        <v>2.16543357819E-2</v>
      </c>
      <c r="AU1344" s="1">
        <f t="shared" si="1289"/>
        <v>5.3500027735925403E-2</v>
      </c>
      <c r="AV1344" s="1">
        <f t="shared" si="1290"/>
        <v>-2.1892231496678627E-2</v>
      </c>
      <c r="AW1344" s="1">
        <f t="shared" si="1291"/>
        <v>-3.1607796239246776E-2</v>
      </c>
      <c r="AX1344" s="1">
        <f t="shared" si="1292"/>
        <v>0.69262125492619686</v>
      </c>
      <c r="AY1344" s="1">
        <f t="shared" si="1293"/>
        <v>4.9573103543310543E-2</v>
      </c>
      <c r="AZ1344" s="1">
        <v>5073.7532000000001</v>
      </c>
      <c r="BA1344" s="1">
        <f t="shared" si="1263"/>
        <v>248.23881794608349</v>
      </c>
      <c r="BB1344" s="1">
        <f t="shared" si="1294"/>
        <v>261.88128388386264</v>
      </c>
      <c r="BC1344" s="1">
        <f t="shared" si="1319"/>
        <v>12.152001579720199</v>
      </c>
      <c r="BE1344" s="1">
        <v>133.399</v>
      </c>
      <c r="BF1344" s="1">
        <f t="shared" si="1295"/>
        <v>1.4229125896837578</v>
      </c>
      <c r="BG1344" s="1">
        <v>5.6761171668800001E-2</v>
      </c>
      <c r="BH1344" s="1">
        <v>2.3003160953499999E-2</v>
      </c>
      <c r="BI1344" s="1">
        <f t="shared" si="1296"/>
        <v>5.5208732132373713E-2</v>
      </c>
      <c r="BJ1344" s="1">
        <f t="shared" si="1297"/>
        <v>-2.32718623115277E-2</v>
      </c>
      <c r="BK1344" s="1">
        <f t="shared" si="1298"/>
        <v>-3.1936869820846009E-2</v>
      </c>
      <c r="BL1344" s="1">
        <f t="shared" si="1299"/>
        <v>0.72868325675228085</v>
      </c>
      <c r="BM1344" s="1">
        <f t="shared" si="1300"/>
        <v>5.1241928235020835E-2</v>
      </c>
      <c r="BN1344" s="1">
        <v>5068.0796</v>
      </c>
      <c r="BO1344" s="1">
        <f t="shared" si="1264"/>
        <v>248.37518962937153</v>
      </c>
      <c r="BP1344" s="1">
        <f t="shared" si="1301"/>
        <v>262.47325640619505</v>
      </c>
      <c r="BQ1344" s="1">
        <f t="shared" si="1320"/>
        <v>12.578202420312257</v>
      </c>
      <c r="BS1344" s="1">
        <v>133.41000000000003</v>
      </c>
      <c r="BT1344" s="1">
        <f t="shared" si="1302"/>
        <v>1.3587208227544136</v>
      </c>
      <c r="BU1344" s="1">
        <v>5.4334137588700003E-2</v>
      </c>
      <c r="BV1344" s="1">
        <v>1.54544273391E-2</v>
      </c>
      <c r="BW1344" s="1">
        <f t="shared" si="1303"/>
        <v>5.2909418464501069E-2</v>
      </c>
      <c r="BX1344" s="1">
        <f t="shared" si="1304"/>
        <v>-1.5575091815958607E-2</v>
      </c>
      <c r="BY1344" s="1">
        <f t="shared" si="1305"/>
        <v>-3.7334326648542464E-2</v>
      </c>
      <c r="BZ1344" s="1">
        <f t="shared" si="1306"/>
        <v>0.41717885962104689</v>
      </c>
      <c r="CA1344" s="1">
        <f t="shared" si="1307"/>
        <v>4.8922823868901712E-2</v>
      </c>
      <c r="CB1344" s="1">
        <v>5072.1322</v>
      </c>
      <c r="CC1344" s="1">
        <f t="shared" si="1265"/>
        <v>248.50084942255185</v>
      </c>
      <c r="CD1344" s="1">
        <f t="shared" si="1308"/>
        <v>262.00292876598564</v>
      </c>
      <c r="CE1344" s="1">
        <f t="shared" si="1321"/>
        <v>11.99965355188179</v>
      </c>
      <c r="CG1344" s="1">
        <v>133.398</v>
      </c>
      <c r="CH1344" s="1">
        <f t="shared" si="1309"/>
        <v>1.2278995967328148</v>
      </c>
      <c r="CI1344" s="1">
        <v>4.8974025994500001E-2</v>
      </c>
      <c r="CJ1344" s="1">
        <v>1.2929233722399999E-2</v>
      </c>
      <c r="CK1344" s="1">
        <f t="shared" si="1310"/>
        <v>4.7812568377865544E-2</v>
      </c>
      <c r="CL1344" s="1">
        <f t="shared" si="1311"/>
        <v>-1.3013543762628714E-2</v>
      </c>
      <c r="CM1344" s="1">
        <f t="shared" si="1312"/>
        <v>-3.4799024615236832E-2</v>
      </c>
      <c r="CN1344" s="1">
        <f t="shared" si="1313"/>
        <v>0.37396288851529202</v>
      </c>
      <c r="CO1344" s="1">
        <f t="shared" si="1314"/>
        <v>4.403257105278157E-2</v>
      </c>
      <c r="CP1344" s="1">
        <v>5029.1751000000004</v>
      </c>
      <c r="CQ1344" s="1">
        <f t="shared" si="1266"/>
        <v>246.55088836119327</v>
      </c>
      <c r="CR1344" s="1">
        <f t="shared" si="1315"/>
        <v>258.62547797676143</v>
      </c>
      <c r="CS1344" s="1">
        <f t="shared" si="1322"/>
        <v>10.701192534586129</v>
      </c>
    </row>
    <row r="1345" spans="1:97" x14ac:dyDescent="0.25">
      <c r="A1345" s="1">
        <v>144.8900000000001</v>
      </c>
      <c r="B1345" s="1">
        <f t="shared" si="1267"/>
        <v>1.7160473511773078</v>
      </c>
      <c r="C1345" s="1">
        <v>6.8338818848100003E-2</v>
      </c>
      <c r="D1345" s="1">
        <v>2.7978282421800001E-2</v>
      </c>
      <c r="E1345" s="1">
        <f t="shared" si="1268"/>
        <v>6.61049363385489E-2</v>
      </c>
      <c r="F1345" s="1">
        <f t="shared" si="1269"/>
        <v>-2.8377131583854718E-2</v>
      </c>
      <c r="G1345" s="1">
        <f t="shared" si="1270"/>
        <v>-3.7727804754694186E-2</v>
      </c>
      <c r="H1345" s="1">
        <f t="shared" si="1271"/>
        <v>0.75215432671904836</v>
      </c>
      <c r="I1345" s="1">
        <f t="shared" si="1272"/>
        <v>6.2170333710787409E-2</v>
      </c>
      <c r="J1345" s="1">
        <v>5017.8280000000004</v>
      </c>
      <c r="K1345" s="1">
        <f t="shared" si="1260"/>
        <v>245.57958720268218</v>
      </c>
      <c r="L1345" s="1">
        <f t="shared" si="1273"/>
        <v>262.36220612531747</v>
      </c>
      <c r="M1345" s="1">
        <f t="shared" si="1316"/>
        <v>15.158337280317825</v>
      </c>
      <c r="O1345" s="1">
        <v>188.62800000000004</v>
      </c>
      <c r="P1345" s="1">
        <f t="shared" si="1274"/>
        <v>2.6066036956280496</v>
      </c>
      <c r="Q1345" s="1">
        <v>0.104065380991</v>
      </c>
      <c r="R1345" s="1">
        <v>4.1363075375600002E-2</v>
      </c>
      <c r="S1345" s="1">
        <f t="shared" si="1275"/>
        <v>9.8999168013492983E-2</v>
      </c>
      <c r="T1345" s="1">
        <f t="shared" si="1276"/>
        <v>-4.2242873674024836E-2</v>
      </c>
      <c r="U1345" s="1">
        <f t="shared" si="1277"/>
        <v>-5.6756294339468147E-2</v>
      </c>
      <c r="V1345" s="1">
        <f t="shared" si="1278"/>
        <v>0.74428526678228313</v>
      </c>
      <c r="W1345" s="1">
        <f t="shared" si="1279"/>
        <v>9.4856096198207521E-2</v>
      </c>
      <c r="X1345" s="1">
        <v>5134.5414000000001</v>
      </c>
      <c r="Y1345" s="1">
        <f t="shared" si="1261"/>
        <v>251.43256029074757</v>
      </c>
      <c r="Z1345" s="1">
        <f t="shared" si="1280"/>
        <v>277.59798547094675</v>
      </c>
      <c r="AA1345" s="1">
        <f t="shared" si="1317"/>
        <v>24.345532651534281</v>
      </c>
      <c r="AC1345" s="1">
        <v>133.5</v>
      </c>
      <c r="AD1345" s="1">
        <f t="shared" si="1281"/>
        <v>1.4839744520369336</v>
      </c>
      <c r="AE1345" s="1">
        <v>5.93327321112E-2</v>
      </c>
      <c r="AF1345" s="1">
        <v>2.4070532992500001E-2</v>
      </c>
      <c r="AG1345" s="1">
        <f t="shared" si="1282"/>
        <v>5.7639211898613513E-2</v>
      </c>
      <c r="AH1345" s="1">
        <f t="shared" si="1283"/>
        <v>-2.4364962590807986E-2</v>
      </c>
      <c r="AI1345" s="1">
        <f t="shared" si="1284"/>
        <v>-3.3274249307805523E-2</v>
      </c>
      <c r="AJ1345" s="1">
        <f t="shared" si="1285"/>
        <v>0.73224680038363532</v>
      </c>
      <c r="AK1345" s="1">
        <f t="shared" si="1286"/>
        <v>5.3471068587033016E-2</v>
      </c>
      <c r="AL1345" s="1">
        <v>5043.7642999999998</v>
      </c>
      <c r="AM1345" s="1">
        <f t="shared" si="1262"/>
        <v>247.32380101684058</v>
      </c>
      <c r="AN1345" s="1">
        <f t="shared" si="1287"/>
        <v>261.99819784729652</v>
      </c>
      <c r="AO1345" s="1">
        <f t="shared" si="1318"/>
        <v>13.086096768549632</v>
      </c>
      <c r="AQ1345" s="1">
        <v>133.51300000000001</v>
      </c>
      <c r="AR1345" s="1">
        <f t="shared" si="1288"/>
        <v>1.3791027458171239</v>
      </c>
      <c r="AS1345" s="1">
        <v>5.5027343332800002E-2</v>
      </c>
      <c r="AT1345" s="1">
        <v>2.1677942946599998E-2</v>
      </c>
      <c r="AU1345" s="1">
        <f t="shared" si="1289"/>
        <v>5.3566684443163294E-2</v>
      </c>
      <c r="AV1345" s="1">
        <f t="shared" si="1290"/>
        <v>-2.1916361464628178E-2</v>
      </c>
      <c r="AW1345" s="1">
        <f t="shared" si="1291"/>
        <v>-3.1650322978535116E-2</v>
      </c>
      <c r="AX1345" s="1">
        <f t="shared" si="1292"/>
        <v>0.69245301160091166</v>
      </c>
      <c r="AY1345" s="1">
        <f t="shared" si="1293"/>
        <v>4.9638871142857116E-2</v>
      </c>
      <c r="AZ1345" s="1">
        <v>5074.5636999999997</v>
      </c>
      <c r="BA1345" s="1">
        <f t="shared" si="1263"/>
        <v>248.27847252801016</v>
      </c>
      <c r="BB1345" s="1">
        <f t="shared" si="1294"/>
        <v>261.94057727795212</v>
      </c>
      <c r="BC1345" s="1">
        <f t="shared" si="1319"/>
        <v>12.169226832919515</v>
      </c>
      <c r="BE1345" s="1">
        <v>133.50300000000001</v>
      </c>
      <c r="BF1345" s="1">
        <f t="shared" si="1295"/>
        <v>1.4248848323138414</v>
      </c>
      <c r="BG1345" s="1">
        <v>5.6839846074599999E-2</v>
      </c>
      <c r="BH1345" s="1">
        <v>2.2996807470900001E-2</v>
      </c>
      <c r="BI1345" s="1">
        <f t="shared" si="1296"/>
        <v>5.5283177976386835E-2</v>
      </c>
      <c r="BJ1345" s="1">
        <f t="shared" si="1297"/>
        <v>-2.3265359258818109E-2</v>
      </c>
      <c r="BK1345" s="1">
        <f t="shared" si="1298"/>
        <v>-3.201781871756873E-2</v>
      </c>
      <c r="BL1345" s="1">
        <f t="shared" si="1299"/>
        <v>0.72663785950077864</v>
      </c>
      <c r="BM1345" s="1">
        <f t="shared" si="1300"/>
        <v>5.1307831107766211E-2</v>
      </c>
      <c r="BN1345" s="1">
        <v>5078.6162000000004</v>
      </c>
      <c r="BO1345" s="1">
        <f t="shared" si="1264"/>
        <v>248.89156471216404</v>
      </c>
      <c r="BP1345" s="1">
        <f t="shared" si="1301"/>
        <v>263.0385229396698</v>
      </c>
      <c r="BQ1345" s="1">
        <f t="shared" si="1320"/>
        <v>12.59551878827247</v>
      </c>
      <c r="BS1345" s="1">
        <v>133.50599999999997</v>
      </c>
      <c r="BT1345" s="1">
        <f t="shared" si="1302"/>
        <v>1.3605499692103227</v>
      </c>
      <c r="BU1345" s="1">
        <v>5.4407283663699998E-2</v>
      </c>
      <c r="BV1345" s="1">
        <v>1.5442301519199999E-2</v>
      </c>
      <c r="BW1345" s="1">
        <f t="shared" si="1303"/>
        <v>5.297879261753094E-2</v>
      </c>
      <c r="BX1345" s="1">
        <f t="shared" si="1304"/>
        <v>-1.5562775732716231E-2</v>
      </c>
      <c r="BY1345" s="1">
        <f t="shared" si="1305"/>
        <v>-3.7416016884814711E-2</v>
      </c>
      <c r="BZ1345" s="1">
        <f t="shared" si="1306"/>
        <v>0.41593886865687146</v>
      </c>
      <c r="CA1345" s="1">
        <f t="shared" si="1307"/>
        <v>4.8990647283702442E-2</v>
      </c>
      <c r="CB1345" s="1">
        <v>5073.7532000000001</v>
      </c>
      <c r="CC1345" s="1">
        <f t="shared" si="1265"/>
        <v>248.58026767527681</v>
      </c>
      <c r="CD1345" s="1">
        <f t="shared" si="1308"/>
        <v>262.10484481188405</v>
      </c>
      <c r="CE1345" s="1">
        <f t="shared" si="1321"/>
        <v>12.017426941345621</v>
      </c>
      <c r="CG1345" s="1">
        <v>133.5</v>
      </c>
      <c r="CH1345" s="1">
        <f t="shared" si="1309"/>
        <v>1.2297535372796708</v>
      </c>
      <c r="CI1345" s="1">
        <v>4.90479692817E-2</v>
      </c>
      <c r="CJ1345" s="1">
        <v>1.2896116823000001E-2</v>
      </c>
      <c r="CK1345" s="1">
        <f t="shared" si="1310"/>
        <v>4.7883056949860711E-2</v>
      </c>
      <c r="CL1345" s="1">
        <f t="shared" si="1311"/>
        <v>-1.2979993641404886E-2</v>
      </c>
      <c r="CM1345" s="1">
        <f t="shared" si="1312"/>
        <v>-3.4903063308455828E-2</v>
      </c>
      <c r="CN1345" s="1">
        <f t="shared" si="1313"/>
        <v>0.37188694661824351</v>
      </c>
      <c r="CO1345" s="1">
        <f t="shared" si="1314"/>
        <v>4.4102183942858683E-2</v>
      </c>
      <c r="CP1345" s="1">
        <v>5029.9856</v>
      </c>
      <c r="CQ1345" s="1">
        <f t="shared" si="1266"/>
        <v>246.59062241122001</v>
      </c>
      <c r="CR1345" s="1">
        <f t="shared" si="1315"/>
        <v>258.68539168440083</v>
      </c>
      <c r="CS1345" s="1">
        <f t="shared" si="1322"/>
        <v>10.719198286938838</v>
      </c>
    </row>
    <row r="1346" spans="1:97" x14ac:dyDescent="0.25">
      <c r="A1346" s="1">
        <v>145.00600000000009</v>
      </c>
      <c r="B1346" s="1">
        <f t="shared" si="1267"/>
        <v>1.7179736357672357</v>
      </c>
      <c r="C1346" s="1">
        <v>6.8415530025999996E-2</v>
      </c>
      <c r="D1346" s="1">
        <v>2.8001861646799998E-2</v>
      </c>
      <c r="E1346" s="1">
        <f t="shared" si="1268"/>
        <v>6.6176737926759988E-2</v>
      </c>
      <c r="F1346" s="1">
        <f t="shared" si="1269"/>
        <v>-2.8401389798017675E-2</v>
      </c>
      <c r="G1346" s="1">
        <f t="shared" si="1270"/>
        <v>-3.7775348128742309E-2</v>
      </c>
      <c r="H1346" s="1">
        <f t="shared" si="1271"/>
        <v>0.75184984930444032</v>
      </c>
      <c r="I1346" s="1">
        <f t="shared" si="1272"/>
        <v>6.2250751036260772E-2</v>
      </c>
      <c r="J1346" s="1">
        <v>5006.4808000000003</v>
      </c>
      <c r="K1346" s="1">
        <f t="shared" si="1260"/>
        <v>245.02423921309261</v>
      </c>
      <c r="L1346" s="1">
        <f t="shared" si="1273"/>
        <v>261.78770240807376</v>
      </c>
      <c r="M1346" s="1">
        <f t="shared" si="1316"/>
        <v>15.179412647213507</v>
      </c>
      <c r="O1346" s="1">
        <v>188.89300000000003</v>
      </c>
      <c r="P1346" s="1">
        <f t="shared" si="1274"/>
        <v>2.6095104931566961</v>
      </c>
      <c r="Q1346" s="1">
        <v>0.104181431234</v>
      </c>
      <c r="R1346" s="1">
        <v>4.1395574808100001E-2</v>
      </c>
      <c r="S1346" s="1">
        <f t="shared" si="1275"/>
        <v>9.9104274238453305E-2</v>
      </c>
      <c r="T1346" s="1">
        <f t="shared" si="1276"/>
        <v>-4.2276775960250999E-2</v>
      </c>
      <c r="U1346" s="1">
        <f t="shared" si="1277"/>
        <v>-5.6827498278202306E-2</v>
      </c>
      <c r="V1346" s="1">
        <f t="shared" si="1278"/>
        <v>0.74394927176421877</v>
      </c>
      <c r="W1346" s="1">
        <f t="shared" si="1279"/>
        <v>9.4954880291495403E-2</v>
      </c>
      <c r="X1346" s="1">
        <v>5141.8360000000002</v>
      </c>
      <c r="Y1346" s="1">
        <f t="shared" si="1261"/>
        <v>251.78976842510929</v>
      </c>
      <c r="Z1346" s="1">
        <f t="shared" si="1280"/>
        <v>278.02158686971455</v>
      </c>
      <c r="AA1346" s="1">
        <f t="shared" si="1317"/>
        <v>24.372975839367619</v>
      </c>
      <c r="AC1346" s="1">
        <v>133.59800000000001</v>
      </c>
      <c r="AD1346" s="1">
        <f t="shared" si="1281"/>
        <v>1.4858932661634692</v>
      </c>
      <c r="AE1346" s="1">
        <v>5.9409450739600002E-2</v>
      </c>
      <c r="AF1346" s="1">
        <v>2.4178059771700001E-2</v>
      </c>
      <c r="AG1346" s="1">
        <f t="shared" si="1282"/>
        <v>5.7711630930107158E-2</v>
      </c>
      <c r="AH1346" s="1">
        <f t="shared" si="1283"/>
        <v>-2.4475147503610056E-2</v>
      </c>
      <c r="AI1346" s="1">
        <f t="shared" si="1284"/>
        <v>-3.3236483426497099E-2</v>
      </c>
      <c r="AJ1346" s="1">
        <f t="shared" si="1285"/>
        <v>0.73639401586323516</v>
      </c>
      <c r="AK1346" s="1">
        <f t="shared" si="1286"/>
        <v>5.3533807885025028E-2</v>
      </c>
      <c r="AL1346" s="1">
        <v>5055.1113999999998</v>
      </c>
      <c r="AM1346" s="1">
        <f t="shared" si="1262"/>
        <v>247.88021240634944</v>
      </c>
      <c r="AN1346" s="1">
        <f t="shared" si="1287"/>
        <v>262.60663967462602</v>
      </c>
      <c r="AO1346" s="1">
        <f t="shared" si="1318"/>
        <v>13.102553438164302</v>
      </c>
      <c r="AQ1346" s="1">
        <v>133.61199999999999</v>
      </c>
      <c r="AR1346" s="1">
        <f t="shared" si="1288"/>
        <v>1.3808250265616524</v>
      </c>
      <c r="AS1346" s="1">
        <v>5.5096063762900001E-2</v>
      </c>
      <c r="AT1346" s="1">
        <v>2.1706160157900001E-2</v>
      </c>
      <c r="AU1346" s="1">
        <f t="shared" si="1289"/>
        <v>5.3631818482142629E-2</v>
      </c>
      <c r="AV1346" s="1">
        <f t="shared" si="1290"/>
        <v>-2.1945204337004726E-2</v>
      </c>
      <c r="AW1346" s="1">
        <f t="shared" si="1291"/>
        <v>-3.1686614145137904E-2</v>
      </c>
      <c r="AX1346" s="1">
        <f t="shared" si="1292"/>
        <v>0.69257018867609332</v>
      </c>
      <c r="AY1346" s="1">
        <f t="shared" si="1293"/>
        <v>4.9703121955166206E-2</v>
      </c>
      <c r="AZ1346" s="1">
        <v>5075.3742000000002</v>
      </c>
      <c r="BA1346" s="1">
        <f t="shared" si="1263"/>
        <v>248.31812710993688</v>
      </c>
      <c r="BB1346" s="1">
        <f t="shared" si="1294"/>
        <v>261.9994784746699</v>
      </c>
      <c r="BC1346" s="1">
        <f t="shared" si="1319"/>
        <v>12.186058620011202</v>
      </c>
      <c r="BE1346" s="1">
        <v>133.602</v>
      </c>
      <c r="BF1346" s="1">
        <f t="shared" si="1295"/>
        <v>1.4266376152071603</v>
      </c>
      <c r="BG1346" s="1">
        <v>5.69097660482E-2</v>
      </c>
      <c r="BH1346" s="1">
        <v>2.30495892465E-2</v>
      </c>
      <c r="BI1346" s="1">
        <f t="shared" si="1296"/>
        <v>5.5349335266942495E-2</v>
      </c>
      <c r="BJ1346" s="1">
        <f t="shared" si="1297"/>
        <v>-2.331938487695371E-2</v>
      </c>
      <c r="BK1346" s="1">
        <f t="shared" si="1298"/>
        <v>-3.2029950389988786E-2</v>
      </c>
      <c r="BL1346" s="1">
        <f t="shared" si="1299"/>
        <v>0.72804935983423713</v>
      </c>
      <c r="BM1346" s="1">
        <f t="shared" si="1300"/>
        <v>5.1381339114885266E-2</v>
      </c>
      <c r="BN1346" s="1">
        <v>5068.8900999999996</v>
      </c>
      <c r="BO1346" s="1">
        <f t="shared" si="1264"/>
        <v>248.41491041260363</v>
      </c>
      <c r="BP1346" s="1">
        <f t="shared" si="1301"/>
        <v>262.55214484706948</v>
      </c>
      <c r="BQ1346" s="1">
        <f t="shared" si="1320"/>
        <v>12.614836349547158</v>
      </c>
      <c r="BS1346" s="1">
        <v>133.61599999999999</v>
      </c>
      <c r="BT1346" s="1">
        <f t="shared" si="1302"/>
        <v>1.3620548345967283</v>
      </c>
      <c r="BU1346" s="1">
        <v>5.4467462003199997E-2</v>
      </c>
      <c r="BV1346" s="1">
        <v>1.54681289569E-2</v>
      </c>
      <c r="BW1346" s="1">
        <f t="shared" si="1303"/>
        <v>5.3035864133646339E-2</v>
      </c>
      <c r="BX1346" s="1">
        <f t="shared" si="1304"/>
        <v>-1.5589008605106786E-2</v>
      </c>
      <c r="BY1346" s="1">
        <f t="shared" si="1305"/>
        <v>-3.7446855528539554E-2</v>
      </c>
      <c r="BZ1346" s="1">
        <f t="shared" si="1306"/>
        <v>0.41629686618749229</v>
      </c>
      <c r="CA1346" s="1">
        <f t="shared" si="1307"/>
        <v>4.9048765418554539E-2</v>
      </c>
      <c r="CB1346" s="1">
        <v>5072.1322</v>
      </c>
      <c r="CC1346" s="1">
        <f t="shared" si="1265"/>
        <v>248.50084942255185</v>
      </c>
      <c r="CD1346" s="1">
        <f t="shared" si="1308"/>
        <v>262.03605999623761</v>
      </c>
      <c r="CE1346" s="1">
        <f t="shared" si="1321"/>
        <v>12.03265798723919</v>
      </c>
      <c r="CG1346" s="1">
        <v>133.59899999999999</v>
      </c>
      <c r="CH1346" s="1">
        <f t="shared" si="1309"/>
        <v>1.2318954368499535</v>
      </c>
      <c r="CI1346" s="1">
        <v>4.9133397638800001E-2</v>
      </c>
      <c r="CJ1346" s="1">
        <v>1.28618208691E-2</v>
      </c>
      <c r="CK1346" s="1">
        <f t="shared" si="1310"/>
        <v>4.7964487810408761E-2</v>
      </c>
      <c r="CL1346" s="1">
        <f t="shared" si="1311"/>
        <v>-1.2945250228164789E-2</v>
      </c>
      <c r="CM1346" s="1">
        <f t="shared" si="1312"/>
        <v>-3.501923758224397E-2</v>
      </c>
      <c r="CN1346" s="1">
        <f t="shared" si="1313"/>
        <v>0.36966110977608785</v>
      </c>
      <c r="CO1346" s="1">
        <f t="shared" si="1314"/>
        <v>4.4180260458328881E-2</v>
      </c>
      <c r="CP1346" s="1">
        <v>5034.0382</v>
      </c>
      <c r="CQ1346" s="1">
        <f t="shared" si="1266"/>
        <v>246.7892975637659</v>
      </c>
      <c r="CR1346" s="1">
        <f t="shared" si="1315"/>
        <v>258.91489425396657</v>
      </c>
      <c r="CS1346" s="1">
        <f t="shared" si="1322"/>
        <v>10.73940450030506</v>
      </c>
    </row>
    <row r="1347" spans="1:97" x14ac:dyDescent="0.25">
      <c r="A1347" s="1">
        <v>145.10000000000014</v>
      </c>
      <c r="B1347" s="1">
        <f t="shared" si="1267"/>
        <v>1.720346505564019</v>
      </c>
      <c r="C1347" s="1">
        <v>6.8510025739699998E-2</v>
      </c>
      <c r="D1347" s="1">
        <v>2.79548615217E-2</v>
      </c>
      <c r="E1347" s="1">
        <f t="shared" si="1268"/>
        <v>6.6265178736975891E-2</v>
      </c>
      <c r="F1347" s="1">
        <f t="shared" si="1269"/>
        <v>-2.8353036836260868E-2</v>
      </c>
      <c r="G1347" s="1">
        <f t="shared" si="1270"/>
        <v>-3.7912141900715027E-2</v>
      </c>
      <c r="H1347" s="1">
        <f t="shared" si="1271"/>
        <v>0.74786164576278202</v>
      </c>
      <c r="I1347" s="1">
        <f t="shared" si="1272"/>
        <v>6.2326767394149711E-2</v>
      </c>
      <c r="J1347" s="1">
        <v>5021.8805000000002</v>
      </c>
      <c r="K1347" s="1">
        <f t="shared" si="1260"/>
        <v>245.77792227457761</v>
      </c>
      <c r="L1347" s="1">
        <f t="shared" si="1273"/>
        <v>262.61617405585889</v>
      </c>
      <c r="M1347" s="1">
        <f t="shared" si="1316"/>
        <v>15.199344283589321</v>
      </c>
      <c r="O1347" s="1">
        <v>189.34900000000005</v>
      </c>
      <c r="P1347" s="1">
        <f t="shared" si="1274"/>
        <v>2.6133041102733259</v>
      </c>
      <c r="Q1347" s="1">
        <v>0.104332886636</v>
      </c>
      <c r="R1347" s="1">
        <v>4.1474957019099999E-2</v>
      </c>
      <c r="S1347" s="1">
        <f t="shared" si="1275"/>
        <v>9.9241430154547727E-2</v>
      </c>
      <c r="T1347" s="1">
        <f t="shared" si="1276"/>
        <v>-4.2359589575463999E-2</v>
      </c>
      <c r="U1347" s="1">
        <f t="shared" si="1277"/>
        <v>-5.6881840579083728E-2</v>
      </c>
      <c r="V1347" s="1">
        <f t="shared" si="1278"/>
        <v>0.74469442521942986</v>
      </c>
      <c r="W1347" s="1">
        <f t="shared" si="1279"/>
        <v>9.5083617062701922E-2</v>
      </c>
      <c r="X1347" s="1">
        <v>5151.5622000000003</v>
      </c>
      <c r="Y1347" s="1">
        <f t="shared" si="1261"/>
        <v>252.26604920218119</v>
      </c>
      <c r="Z1347" s="1">
        <f t="shared" si="1280"/>
        <v>278.58569431570396</v>
      </c>
      <c r="AA1347" s="1">
        <f t="shared" si="1317"/>
        <v>24.408803751472544</v>
      </c>
      <c r="AC1347" s="1">
        <v>133.69600000000003</v>
      </c>
      <c r="AD1347" s="1">
        <f t="shared" si="1281"/>
        <v>1.4876651457519132</v>
      </c>
      <c r="AE1347" s="1">
        <v>5.9480294585200003E-2</v>
      </c>
      <c r="AF1347" s="1">
        <v>2.4117866530999999E-2</v>
      </c>
      <c r="AG1347" s="1">
        <f t="shared" si="1282"/>
        <v>5.7778499766282125E-2</v>
      </c>
      <c r="AH1347" s="1">
        <f t="shared" si="1283"/>
        <v>-2.4413464750030509E-2</v>
      </c>
      <c r="AI1347" s="1">
        <f t="shared" si="1284"/>
        <v>-3.3365035016251612E-2</v>
      </c>
      <c r="AJ1347" s="1">
        <f t="shared" si="1285"/>
        <v>0.73170805120207649</v>
      </c>
      <c r="AK1347" s="1">
        <f t="shared" si="1286"/>
        <v>5.360776618230241E-2</v>
      </c>
      <c r="AL1347" s="1">
        <v>5046.1958000000004</v>
      </c>
      <c r="AM1347" s="1">
        <f t="shared" si="1262"/>
        <v>247.44303097811627</v>
      </c>
      <c r="AN1347" s="1">
        <f t="shared" si="1287"/>
        <v>262.16101535374941</v>
      </c>
      <c r="AO1347" s="1">
        <f t="shared" si="1318"/>
        <v>13.121958899280374</v>
      </c>
      <c r="AQ1347" s="1">
        <v>133.71299999999999</v>
      </c>
      <c r="AR1347" s="1">
        <f t="shared" si="1288"/>
        <v>1.3829402752507303</v>
      </c>
      <c r="AS1347" s="1">
        <v>5.5180463939899997E-2</v>
      </c>
      <c r="AT1347" s="1">
        <v>2.1765537559999999E-2</v>
      </c>
      <c r="AU1347" s="1">
        <f t="shared" si="1289"/>
        <v>5.3711808166846974E-2</v>
      </c>
      <c r="AV1347" s="1">
        <f t="shared" si="1290"/>
        <v>-2.2005901033340689E-2</v>
      </c>
      <c r="AW1347" s="1">
        <f t="shared" si="1291"/>
        <v>-3.1705907133506281E-2</v>
      </c>
      <c r="AX1347" s="1">
        <f t="shared" si="1292"/>
        <v>0.69406312649182067</v>
      </c>
      <c r="AY1347" s="1">
        <f t="shared" si="1293"/>
        <v>4.9782797372105135E-2</v>
      </c>
      <c r="AZ1347" s="1">
        <v>5075.3742000000002</v>
      </c>
      <c r="BA1347" s="1">
        <f t="shared" si="1263"/>
        <v>248.31812710993688</v>
      </c>
      <c r="BB1347" s="1">
        <f t="shared" si="1294"/>
        <v>262.02043656855028</v>
      </c>
      <c r="BC1347" s="1">
        <f t="shared" si="1319"/>
        <v>12.206934372618887</v>
      </c>
      <c r="BE1347" s="1">
        <v>133.70000000000002</v>
      </c>
      <c r="BF1347" s="1">
        <f t="shared" si="1295"/>
        <v>1.4280739091444157</v>
      </c>
      <c r="BG1347" s="1">
        <v>5.6967061013000003E-2</v>
      </c>
      <c r="BH1347" s="1">
        <v>2.3048333823700001E-2</v>
      </c>
      <c r="BI1347" s="1">
        <f t="shared" si="1296"/>
        <v>5.5403543690139584E-2</v>
      </c>
      <c r="BJ1347" s="1">
        <f t="shared" si="1297"/>
        <v>-2.3318099835277491E-2</v>
      </c>
      <c r="BK1347" s="1">
        <f t="shared" si="1298"/>
        <v>-3.2085443854862089E-2</v>
      </c>
      <c r="BL1347" s="1">
        <f t="shared" si="1299"/>
        <v>0.72675010951247809</v>
      </c>
      <c r="BM1347" s="1">
        <f t="shared" si="1300"/>
        <v>5.1426449209322621E-2</v>
      </c>
      <c r="BN1347" s="1">
        <v>5080.2372999999998</v>
      </c>
      <c r="BO1347" s="1">
        <f t="shared" si="1264"/>
        <v>248.97101117940343</v>
      </c>
      <c r="BP1347" s="1">
        <f t="shared" si="1301"/>
        <v>263.15415796372884</v>
      </c>
      <c r="BQ1347" s="1">
        <f t="shared" si="1320"/>
        <v>12.626693680030211</v>
      </c>
      <c r="BS1347" s="1">
        <v>133.70999999999998</v>
      </c>
      <c r="BT1347" s="1">
        <f t="shared" si="1302"/>
        <v>1.3640079736138506</v>
      </c>
      <c r="BU1347" s="1">
        <v>5.4545566439599999E-2</v>
      </c>
      <c r="BV1347" s="1">
        <v>1.5495451167200001E-2</v>
      </c>
      <c r="BW1347" s="1">
        <f t="shared" si="1303"/>
        <v>5.3109931420459992E-2</v>
      </c>
      <c r="BX1347" s="1">
        <f t="shared" si="1304"/>
        <v>-1.5616760463859578E-2</v>
      </c>
      <c r="BY1347" s="1">
        <f t="shared" si="1305"/>
        <v>-3.7493170956600416E-2</v>
      </c>
      <c r="BZ1347" s="1">
        <f t="shared" si="1306"/>
        <v>0.41652279776326451</v>
      </c>
      <c r="CA1347" s="1">
        <f t="shared" si="1307"/>
        <v>4.9116165656657919E-2</v>
      </c>
      <c r="CB1347" s="1">
        <v>5080.2372999999998</v>
      </c>
      <c r="CC1347" s="1">
        <f t="shared" si="1265"/>
        <v>248.89794558551361</v>
      </c>
      <c r="CD1347" s="1">
        <f t="shared" si="1308"/>
        <v>262.4742250131282</v>
      </c>
      <c r="CE1347" s="1">
        <f t="shared" si="1321"/>
        <v>12.050334046287842</v>
      </c>
      <c r="CG1347" s="1">
        <v>133.709</v>
      </c>
      <c r="CH1347" s="1">
        <f t="shared" si="1309"/>
        <v>1.2334956969824133</v>
      </c>
      <c r="CI1347" s="1">
        <v>4.9197223037500001E-2</v>
      </c>
      <c r="CJ1347" s="1">
        <v>1.29642384127E-2</v>
      </c>
      <c r="CK1347" s="1">
        <f t="shared" si="1310"/>
        <v>4.8025322264322504E-2</v>
      </c>
      <c r="CL1347" s="1">
        <f t="shared" si="1311"/>
        <v>-1.3049007593794473E-2</v>
      </c>
      <c r="CM1347" s="1">
        <f t="shared" si="1312"/>
        <v>-3.497631467052803E-2</v>
      </c>
      <c r="CN1347" s="1">
        <f t="shared" si="1313"/>
        <v>0.37308126132539382</v>
      </c>
      <c r="CO1347" s="1">
        <f t="shared" si="1314"/>
        <v>4.4236599505695799E-2</v>
      </c>
      <c r="CP1347" s="1">
        <v>5039.7116999999998</v>
      </c>
      <c r="CQ1347" s="1">
        <f t="shared" si="1266"/>
        <v>247.06743591395323</v>
      </c>
      <c r="CR1347" s="1">
        <f t="shared" si="1315"/>
        <v>259.22246766391521</v>
      </c>
      <c r="CS1347" s="1">
        <f t="shared" si="1322"/>
        <v>10.754000182992892</v>
      </c>
    </row>
    <row r="1348" spans="1:97" x14ac:dyDescent="0.25">
      <c r="A1348" s="1">
        <v>145.20399999999995</v>
      </c>
      <c r="B1348" s="1">
        <f t="shared" si="1267"/>
        <v>1.7217330338353078</v>
      </c>
      <c r="C1348" s="1">
        <v>6.8565241992499998E-2</v>
      </c>
      <c r="D1348" s="1">
        <v>2.80338563025E-2</v>
      </c>
      <c r="E1348" s="1">
        <f t="shared" si="1268"/>
        <v>6.6316853335101691E-2</v>
      </c>
      <c r="F1348" s="1">
        <f t="shared" si="1269"/>
        <v>-2.8434306715265936E-2</v>
      </c>
      <c r="G1348" s="1">
        <f t="shared" si="1270"/>
        <v>-3.7882546619835755E-2</v>
      </c>
      <c r="H1348" s="1">
        <f t="shared" si="1271"/>
        <v>0.75059121554350294</v>
      </c>
      <c r="I1348" s="1">
        <f t="shared" si="1272"/>
        <v>6.2378874138917642E-2</v>
      </c>
      <c r="J1348" s="1">
        <v>5021.07</v>
      </c>
      <c r="K1348" s="1">
        <f t="shared" si="1260"/>
        <v>245.73825526019849</v>
      </c>
      <c r="L1348" s="1">
        <f t="shared" si="1273"/>
        <v>262.58735819892871</v>
      </c>
      <c r="M1348" s="1">
        <f t="shared" si="1316"/>
        <v>15.213027606792529</v>
      </c>
      <c r="O1348" s="1">
        <v>189.51999999999998</v>
      </c>
      <c r="P1348" s="1">
        <f t="shared" si="1274"/>
        <v>2.6249981105032196</v>
      </c>
      <c r="Q1348" s="1">
        <v>0.104799754918</v>
      </c>
      <c r="R1348" s="1">
        <v>4.15792874992E-2</v>
      </c>
      <c r="S1348" s="1">
        <f t="shared" si="1275"/>
        <v>9.9664101279104605E-2</v>
      </c>
      <c r="T1348" s="1">
        <f t="shared" si="1276"/>
        <v>-4.2468440313576668E-2</v>
      </c>
      <c r="U1348" s="1">
        <f t="shared" si="1277"/>
        <v>-5.7195660965527938E-2</v>
      </c>
      <c r="V1348" s="1">
        <f t="shared" si="1278"/>
        <v>0.74251157512057731</v>
      </c>
      <c r="W1348" s="1">
        <f t="shared" si="1279"/>
        <v>9.5513692597053043E-2</v>
      </c>
      <c r="X1348" s="1">
        <v>5140.2150000000001</v>
      </c>
      <c r="Y1348" s="1">
        <f t="shared" si="1261"/>
        <v>251.71038992789212</v>
      </c>
      <c r="Z1348" s="1">
        <f t="shared" si="1280"/>
        <v>278.0895771026494</v>
      </c>
      <c r="AA1348" s="1">
        <f t="shared" si="1317"/>
        <v>24.528509958880196</v>
      </c>
      <c r="AC1348" s="1">
        <v>133.82100000000003</v>
      </c>
      <c r="AD1348" s="1">
        <f t="shared" si="1281"/>
        <v>1.4906787479713466</v>
      </c>
      <c r="AE1348" s="1">
        <v>5.96007853746E-2</v>
      </c>
      <c r="AF1348" s="1">
        <v>2.4139404296900001E-2</v>
      </c>
      <c r="AG1348" s="1">
        <f t="shared" si="1282"/>
        <v>5.7892219614634546E-2</v>
      </c>
      <c r="AH1348" s="1">
        <f t="shared" si="1283"/>
        <v>-2.4435535041958771E-2</v>
      </c>
      <c r="AI1348" s="1">
        <f t="shared" si="1284"/>
        <v>-3.3456684572675775E-2</v>
      </c>
      <c r="AJ1348" s="1">
        <f t="shared" si="1285"/>
        <v>0.7303633146577645</v>
      </c>
      <c r="AK1348" s="1">
        <f t="shared" si="1286"/>
        <v>5.3714981959670449E-2</v>
      </c>
      <c r="AL1348" s="1">
        <v>5053.4903999999997</v>
      </c>
      <c r="AM1348" s="1">
        <f t="shared" si="1262"/>
        <v>247.80072576549901</v>
      </c>
      <c r="AN1348" s="1">
        <f t="shared" si="1287"/>
        <v>262.5698436375186</v>
      </c>
      <c r="AO1348" s="1">
        <f t="shared" si="1318"/>
        <v>13.150088612758248</v>
      </c>
      <c r="AQ1348" s="1">
        <v>133.80000000000001</v>
      </c>
      <c r="AR1348" s="1">
        <f t="shared" si="1288"/>
        <v>1.3845348344119848</v>
      </c>
      <c r="AS1348" s="1">
        <v>5.5244088172899997E-2</v>
      </c>
      <c r="AT1348" s="1">
        <v>2.17629149556E-2</v>
      </c>
      <c r="AU1348" s="1">
        <f t="shared" si="1289"/>
        <v>5.3772103364754388E-2</v>
      </c>
      <c r="AV1348" s="1">
        <f t="shared" si="1290"/>
        <v>-2.2003220080067071E-2</v>
      </c>
      <c r="AW1348" s="1">
        <f t="shared" si="1291"/>
        <v>-3.1768883284687313E-2</v>
      </c>
      <c r="AX1348" s="1">
        <f t="shared" si="1292"/>
        <v>0.69260288071481202</v>
      </c>
      <c r="AY1348" s="1">
        <f t="shared" si="1293"/>
        <v>4.9848502987916134E-2</v>
      </c>
      <c r="AZ1348" s="1">
        <v>5068.0796</v>
      </c>
      <c r="BA1348" s="1">
        <f t="shared" si="1263"/>
        <v>247.96123097998924</v>
      </c>
      <c r="BB1348" s="1">
        <f t="shared" si="1294"/>
        <v>261.65962308770855</v>
      </c>
      <c r="BC1348" s="1">
        <f t="shared" si="1319"/>
        <v>12.224138733022714</v>
      </c>
      <c r="BE1348" s="1">
        <v>133.80200000000002</v>
      </c>
      <c r="BF1348" s="1">
        <f t="shared" si="1295"/>
        <v>1.4304275447814492</v>
      </c>
      <c r="BG1348" s="1">
        <v>5.7060949504400001E-2</v>
      </c>
      <c r="BH1348" s="1">
        <v>2.3150367662300001E-2</v>
      </c>
      <c r="BI1348" s="1">
        <f t="shared" si="1296"/>
        <v>5.5492367954524689E-2</v>
      </c>
      <c r="BJ1348" s="1">
        <f t="shared" si="1297"/>
        <v>-2.342254631995374E-2</v>
      </c>
      <c r="BK1348" s="1">
        <f t="shared" si="1298"/>
        <v>-3.206982163457095E-2</v>
      </c>
      <c r="BL1348" s="1">
        <f t="shared" si="1299"/>
        <v>0.73036097883077922</v>
      </c>
      <c r="BM1348" s="1">
        <f t="shared" si="1300"/>
        <v>5.1521900525162825E-2</v>
      </c>
      <c r="BN1348" s="1">
        <v>5071.3216000000002</v>
      </c>
      <c r="BO1348" s="1">
        <f t="shared" si="1264"/>
        <v>248.53407276229993</v>
      </c>
      <c r="BP1348" s="1">
        <f t="shared" si="1301"/>
        <v>262.71566293831245</v>
      </c>
      <c r="BQ1348" s="1">
        <f t="shared" si="1320"/>
        <v>12.651791163213087</v>
      </c>
      <c r="BS1348" s="1">
        <v>133.803</v>
      </c>
      <c r="BT1348" s="1">
        <f t="shared" si="1302"/>
        <v>1.3659992140281678</v>
      </c>
      <c r="BU1348" s="1">
        <v>5.4625194519799997E-2</v>
      </c>
      <c r="BV1348" s="1">
        <v>1.55033254996E-2</v>
      </c>
      <c r="BW1348" s="1">
        <f t="shared" si="1303"/>
        <v>5.3185437948154904E-2</v>
      </c>
      <c r="BX1348" s="1">
        <f t="shared" si="1304"/>
        <v>-1.5624758765035569E-2</v>
      </c>
      <c r="BY1348" s="1">
        <f t="shared" si="1305"/>
        <v>-3.7560679183119339E-2</v>
      </c>
      <c r="BZ1348" s="1">
        <f t="shared" si="1306"/>
        <v>0.41598712017054545</v>
      </c>
      <c r="CA1348" s="1">
        <f t="shared" si="1307"/>
        <v>4.9201566177533372E-2</v>
      </c>
      <c r="CB1348" s="1">
        <v>5067.2691000000004</v>
      </c>
      <c r="CC1348" s="1">
        <f t="shared" si="1265"/>
        <v>248.26258976504005</v>
      </c>
      <c r="CD1348" s="1">
        <f t="shared" si="1308"/>
        <v>261.82398202294468</v>
      </c>
      <c r="CE1348" s="1">
        <f t="shared" si="1321"/>
        <v>12.072721716275316</v>
      </c>
      <c r="CG1348" s="1">
        <v>133.803</v>
      </c>
      <c r="CH1348" s="1">
        <f t="shared" si="1309"/>
        <v>1.2353324515197643</v>
      </c>
      <c r="CI1348" s="1">
        <v>4.9270480871199999E-2</v>
      </c>
      <c r="CJ1348" s="1">
        <v>1.29676209763E-2</v>
      </c>
      <c r="CK1348" s="1">
        <f t="shared" si="1310"/>
        <v>4.8095142575202907E-2</v>
      </c>
      <c r="CL1348" s="1">
        <f t="shared" si="1311"/>
        <v>-1.3052434591607176E-2</v>
      </c>
      <c r="CM1348" s="1">
        <f t="shared" si="1312"/>
        <v>-3.5042707983595732E-2</v>
      </c>
      <c r="CN1348" s="1">
        <f t="shared" si="1313"/>
        <v>0.37247220156950511</v>
      </c>
      <c r="CO1348" s="1">
        <f t="shared" si="1314"/>
        <v>4.431042076348736E-2</v>
      </c>
      <c r="CP1348" s="1">
        <v>5034.0382</v>
      </c>
      <c r="CQ1348" s="1">
        <f t="shared" si="1266"/>
        <v>246.7892975637659</v>
      </c>
      <c r="CR1348" s="1">
        <f t="shared" si="1315"/>
        <v>258.94872492859827</v>
      </c>
      <c r="CS1348" s="1">
        <f t="shared" si="1322"/>
        <v>10.773126207587158</v>
      </c>
    </row>
    <row r="1349" spans="1:97" x14ac:dyDescent="0.25">
      <c r="A1349" s="1">
        <v>145.29999999999995</v>
      </c>
      <c r="B1349" s="1">
        <f t="shared" si="1267"/>
        <v>1.7240754078663505</v>
      </c>
      <c r="C1349" s="1">
        <v>6.8658523261500001E-2</v>
      </c>
      <c r="D1349" s="1">
        <v>2.8014168143299999E-2</v>
      </c>
      <c r="E1349" s="1">
        <f t="shared" si="1268"/>
        <v>6.640414533566405E-2</v>
      </c>
      <c r="F1349" s="1">
        <f t="shared" si="1269"/>
        <v>-2.8414050907048238E-2</v>
      </c>
      <c r="G1349" s="1">
        <f t="shared" si="1270"/>
        <v>-3.7990094428615812E-2</v>
      </c>
      <c r="H1349" s="1">
        <f t="shared" si="1271"/>
        <v>0.74793314769034958</v>
      </c>
      <c r="I1349" s="1">
        <f t="shared" si="1272"/>
        <v>6.246709381682395E-2</v>
      </c>
      <c r="J1349" s="1">
        <v>5019.4489999999996</v>
      </c>
      <c r="K1349" s="1">
        <f t="shared" si="1260"/>
        <v>245.65892123144033</v>
      </c>
      <c r="L1349" s="1">
        <f t="shared" si="1273"/>
        <v>262.52549998920415</v>
      </c>
      <c r="M1349" s="1">
        <f t="shared" si="1316"/>
        <v>15.236190250399439</v>
      </c>
      <c r="O1349" s="1">
        <v>189.61199999999997</v>
      </c>
      <c r="P1349" s="1">
        <f t="shared" si="1274"/>
        <v>2.6287536570930499</v>
      </c>
      <c r="Q1349" s="1">
        <v>0.104949690402</v>
      </c>
      <c r="R1349" s="1">
        <v>4.1699752211600001E-2</v>
      </c>
      <c r="S1349" s="1">
        <f t="shared" si="1275"/>
        <v>9.9799804885273749E-2</v>
      </c>
      <c r="T1349" s="1">
        <f t="shared" si="1276"/>
        <v>-4.2594139061651562E-2</v>
      </c>
      <c r="U1349" s="1">
        <f t="shared" si="1277"/>
        <v>-5.7205665823622187E-2</v>
      </c>
      <c r="V1349" s="1">
        <f t="shared" si="1278"/>
        <v>0.74457902811548038</v>
      </c>
      <c r="W1349" s="1">
        <f t="shared" si="1279"/>
        <v>9.564948745748611E-2</v>
      </c>
      <c r="X1349" s="1">
        <v>5139.4044999999996</v>
      </c>
      <c r="Y1349" s="1">
        <f t="shared" si="1261"/>
        <v>251.6707006792835</v>
      </c>
      <c r="Z1349" s="1">
        <f t="shared" si="1280"/>
        <v>278.08346279882869</v>
      </c>
      <c r="AA1349" s="1">
        <f t="shared" si="1317"/>
        <v>24.566272679045223</v>
      </c>
      <c r="AC1349" s="1">
        <v>133.89500000000004</v>
      </c>
      <c r="AD1349" s="1">
        <f t="shared" si="1281"/>
        <v>1.4919013700443962</v>
      </c>
      <c r="AE1349" s="1">
        <v>5.9649668633899998E-2</v>
      </c>
      <c r="AF1349" s="1">
        <v>2.4192338809399999E-2</v>
      </c>
      <c r="AG1349" s="1">
        <f t="shared" si="1282"/>
        <v>5.7938352207614674E-2</v>
      </c>
      <c r="AH1349" s="1">
        <f t="shared" si="1283"/>
        <v>-2.4489780441837562E-2</v>
      </c>
      <c r="AI1349" s="1">
        <f t="shared" si="1284"/>
        <v>-3.3448571765777112E-2</v>
      </c>
      <c r="AJ1349" s="1">
        <f t="shared" si="1285"/>
        <v>0.7321622164715047</v>
      </c>
      <c r="AK1349" s="1">
        <f t="shared" si="1286"/>
        <v>5.3762931822845757E-2</v>
      </c>
      <c r="AL1349" s="1">
        <v>5051.0589</v>
      </c>
      <c r="AM1349" s="1">
        <f t="shared" si="1262"/>
        <v>247.6814958042234</v>
      </c>
      <c r="AN1349" s="1">
        <f t="shared" si="1287"/>
        <v>262.45561495569405</v>
      </c>
      <c r="AO1349" s="1">
        <f t="shared" si="1318"/>
        <v>13.162676062209798</v>
      </c>
      <c r="AQ1349" s="1">
        <v>133.89600000000002</v>
      </c>
      <c r="AR1349" s="1">
        <f t="shared" si="1288"/>
        <v>1.3860359364782446</v>
      </c>
      <c r="AS1349" s="1">
        <v>5.5303983390300002E-2</v>
      </c>
      <c r="AT1349" s="1">
        <v>2.18219719827E-2</v>
      </c>
      <c r="AU1349" s="1">
        <f t="shared" si="1289"/>
        <v>5.3828861339825514E-2</v>
      </c>
      <c r="AV1349" s="1">
        <f t="shared" si="1290"/>
        <v>-2.206359277574256E-2</v>
      </c>
      <c r="AW1349" s="1">
        <f t="shared" si="1291"/>
        <v>-3.1765268564082953E-2</v>
      </c>
      <c r="AX1349" s="1">
        <f t="shared" si="1292"/>
        <v>0.69458228351608853</v>
      </c>
      <c r="AY1349" s="1">
        <f t="shared" si="1293"/>
        <v>4.9901273137868116E-2</v>
      </c>
      <c r="AZ1349" s="1">
        <v>5072.9426999999996</v>
      </c>
      <c r="BA1349" s="1">
        <f t="shared" si="1263"/>
        <v>248.19916336415673</v>
      </c>
      <c r="BB1349" s="1">
        <f t="shared" si="1294"/>
        <v>261.92556577233438</v>
      </c>
      <c r="BC1349" s="1">
        <f t="shared" si="1319"/>
        <v>12.237953567487105</v>
      </c>
      <c r="BE1349" s="1">
        <v>133.9</v>
      </c>
      <c r="BF1349" s="1">
        <f t="shared" si="1295"/>
        <v>1.4323921296676376</v>
      </c>
      <c r="BG1349" s="1">
        <v>5.7139318436400001E-2</v>
      </c>
      <c r="BH1349" s="1">
        <v>2.31624450535E-2</v>
      </c>
      <c r="BI1349" s="1">
        <f t="shared" si="1296"/>
        <v>5.5566503724181066E-2</v>
      </c>
      <c r="BJ1349" s="1">
        <f t="shared" si="1297"/>
        <v>-2.3434910009779486E-2</v>
      </c>
      <c r="BK1349" s="1">
        <f t="shared" si="1298"/>
        <v>-3.213159371440158E-2</v>
      </c>
      <c r="BL1349" s="1">
        <f t="shared" si="1299"/>
        <v>0.72934166347546636</v>
      </c>
      <c r="BM1349" s="1">
        <f t="shared" si="1300"/>
        <v>5.1591934202559316E-2</v>
      </c>
      <c r="BN1349" s="1">
        <v>5076.1846999999998</v>
      </c>
      <c r="BO1349" s="1">
        <f t="shared" si="1264"/>
        <v>248.77240236246772</v>
      </c>
      <c r="BP1349" s="1">
        <f t="shared" si="1301"/>
        <v>262.987087879245</v>
      </c>
      <c r="BQ1349" s="1">
        <f t="shared" si="1320"/>
        <v>12.670199611641689</v>
      </c>
      <c r="BS1349" s="1">
        <v>133.89999999999998</v>
      </c>
      <c r="BT1349" s="1">
        <f t="shared" si="1302"/>
        <v>1.367921797400883</v>
      </c>
      <c r="BU1349" s="1">
        <v>5.4702077060900002E-2</v>
      </c>
      <c r="BV1349" s="1">
        <v>1.551765576E-2</v>
      </c>
      <c r="BW1349" s="1">
        <f t="shared" si="1303"/>
        <v>5.3258335636597889E-2</v>
      </c>
      <c r="BX1349" s="1">
        <f t="shared" si="1304"/>
        <v>-1.5639314796627422E-2</v>
      </c>
      <c r="BY1349" s="1">
        <f t="shared" si="1305"/>
        <v>-3.7619020839970471E-2</v>
      </c>
      <c r="BZ1349" s="1">
        <f t="shared" si="1306"/>
        <v>0.41572891711233856</v>
      </c>
      <c r="CA1349" s="1">
        <f t="shared" si="1307"/>
        <v>4.926716351137491E-2</v>
      </c>
      <c r="CB1349" s="1">
        <v>5076.1846999999998</v>
      </c>
      <c r="CC1349" s="1">
        <f t="shared" si="1265"/>
        <v>248.69939505436423</v>
      </c>
      <c r="CD1349" s="1">
        <f t="shared" si="1308"/>
        <v>262.30376852762726</v>
      </c>
      <c r="CE1349" s="1">
        <f t="shared" si="1321"/>
        <v>12.089912407789557</v>
      </c>
      <c r="CG1349" s="1">
        <v>133.89400000000001</v>
      </c>
      <c r="CH1349" s="1">
        <f t="shared" si="1309"/>
        <v>1.2371635085222688</v>
      </c>
      <c r="CI1349" s="1">
        <v>4.93435114622E-2</v>
      </c>
      <c r="CJ1349" s="1">
        <v>1.3004750013400001E-2</v>
      </c>
      <c r="CK1349" s="1">
        <f t="shared" si="1310"/>
        <v>4.8164741454555127E-2</v>
      </c>
      <c r="CL1349" s="1">
        <f t="shared" si="1311"/>
        <v>-1.3090052137135606E-2</v>
      </c>
      <c r="CM1349" s="1">
        <f t="shared" si="1312"/>
        <v>-3.507468931741952E-2</v>
      </c>
      <c r="CN1349" s="1">
        <f t="shared" si="1313"/>
        <v>0.3732050772758963</v>
      </c>
      <c r="CO1349" s="1">
        <f t="shared" si="1314"/>
        <v>4.4376709233540028E-2</v>
      </c>
      <c r="CP1349" s="1">
        <v>5038.0906999999997</v>
      </c>
      <c r="CQ1349" s="1">
        <f t="shared" si="1266"/>
        <v>246.9879678138997</v>
      </c>
      <c r="CR1349" s="1">
        <f t="shared" si="1315"/>
        <v>259.17522143475037</v>
      </c>
      <c r="CS1349" s="1">
        <f t="shared" si="1322"/>
        <v>10.790299029438197</v>
      </c>
    </row>
    <row r="1350" spans="1:97" x14ac:dyDescent="0.25">
      <c r="A1350" s="1">
        <v>145.40499999999997</v>
      </c>
      <c r="B1350" s="1">
        <f t="shared" si="1267"/>
        <v>1.7259979506450243</v>
      </c>
      <c r="C1350" s="1">
        <v>6.8735085427800005E-2</v>
      </c>
      <c r="D1350" s="1">
        <v>2.80669629574E-2</v>
      </c>
      <c r="E1350" s="1">
        <f t="shared" si="1268"/>
        <v>6.6475786016183924E-2</v>
      </c>
      <c r="F1350" s="1">
        <f t="shared" si="1269"/>
        <v>-2.846836882633753E-2</v>
      </c>
      <c r="G1350" s="1">
        <f t="shared" si="1270"/>
        <v>-3.800741718984639E-2</v>
      </c>
      <c r="H1350" s="1">
        <f t="shared" si="1271"/>
        <v>0.74902139980042637</v>
      </c>
      <c r="I1350" s="1">
        <f t="shared" si="1272"/>
        <v>6.2535909359149017E-2</v>
      </c>
      <c r="J1350" s="1">
        <v>5022.6909999999998</v>
      </c>
      <c r="K1350" s="1">
        <f t="shared" si="1260"/>
        <v>245.81758928895667</v>
      </c>
      <c r="L1350" s="1">
        <f t="shared" si="1273"/>
        <v>262.71388228838896</v>
      </c>
      <c r="M1350" s="1">
        <f t="shared" si="1316"/>
        <v>15.254262566870397</v>
      </c>
      <c r="O1350" s="1">
        <v>189.71199999999999</v>
      </c>
      <c r="P1350" s="1">
        <f t="shared" si="1274"/>
        <v>2.6317024441946777</v>
      </c>
      <c r="Q1350" s="1">
        <v>0.105067417026</v>
      </c>
      <c r="R1350" s="1">
        <v>4.1719142347599998E-2</v>
      </c>
      <c r="S1350" s="1">
        <f t="shared" si="1275"/>
        <v>9.990634399188579E-2</v>
      </c>
      <c r="T1350" s="1">
        <f t="shared" si="1276"/>
        <v>-4.2614373150306153E-2</v>
      </c>
      <c r="U1350" s="1">
        <f t="shared" si="1277"/>
        <v>-5.7291970841579637E-2</v>
      </c>
      <c r="V1350" s="1">
        <f t="shared" si="1278"/>
        <v>0.74381056410401547</v>
      </c>
      <c r="W1350" s="1">
        <f t="shared" si="1279"/>
        <v>9.5753620606505524E-2</v>
      </c>
      <c r="X1350" s="1">
        <v>5141.8360000000002</v>
      </c>
      <c r="Y1350" s="1">
        <f t="shared" si="1261"/>
        <v>251.78976842510929</v>
      </c>
      <c r="Z1350" s="1">
        <f t="shared" si="1280"/>
        <v>278.24466902711021</v>
      </c>
      <c r="AA1350" s="1">
        <f t="shared" si="1317"/>
        <v>24.595238779172785</v>
      </c>
      <c r="AC1350" s="1">
        <v>134.03800000000001</v>
      </c>
      <c r="AD1350" s="1">
        <f t="shared" si="1281"/>
        <v>1.4950675903849555</v>
      </c>
      <c r="AE1350" s="1">
        <v>5.9776261448899998E-2</v>
      </c>
      <c r="AF1350" s="1">
        <v>2.42486651987E-2</v>
      </c>
      <c r="AG1350" s="1">
        <f t="shared" si="1282"/>
        <v>5.8057811739890407E-2</v>
      </c>
      <c r="AH1350" s="1">
        <f t="shared" si="1283"/>
        <v>-2.454750494766219E-2</v>
      </c>
      <c r="AI1350" s="1">
        <f t="shared" si="1284"/>
        <v>-3.3510306792228217E-2</v>
      </c>
      <c r="AJ1350" s="1">
        <f t="shared" si="1285"/>
        <v>0.73253596572130752</v>
      </c>
      <c r="AK1350" s="1">
        <f t="shared" si="1286"/>
        <v>5.3874521636461656E-2</v>
      </c>
      <c r="AL1350" s="1">
        <v>5059.9745000000003</v>
      </c>
      <c r="AM1350" s="1">
        <f t="shared" si="1262"/>
        <v>248.11867723245663</v>
      </c>
      <c r="AN1350" s="1">
        <f t="shared" si="1287"/>
        <v>262.95028415305916</v>
      </c>
      <c r="AO1350" s="1">
        <f t="shared" si="1318"/>
        <v>13.191991035386918</v>
      </c>
      <c r="AQ1350" s="1">
        <v>133.99600000000001</v>
      </c>
      <c r="AR1350" s="1">
        <f t="shared" si="1288"/>
        <v>1.3883476224576103</v>
      </c>
      <c r="AS1350" s="1">
        <v>5.5396221578100001E-2</v>
      </c>
      <c r="AT1350" s="1">
        <v>2.1838903427100001E-2</v>
      </c>
      <c r="AU1350" s="1">
        <f t="shared" si="1289"/>
        <v>5.3916261897841024E-2</v>
      </c>
      <c r="AV1350" s="1">
        <f t="shared" si="1290"/>
        <v>-2.2080902090050772E-2</v>
      </c>
      <c r="AW1350" s="1">
        <f t="shared" si="1291"/>
        <v>-3.1835359807790252E-2</v>
      </c>
      <c r="AX1350" s="1">
        <f t="shared" si="1292"/>
        <v>0.69359674975771679</v>
      </c>
      <c r="AY1350" s="1">
        <f t="shared" si="1293"/>
        <v>4.9987702845007212E-2</v>
      </c>
      <c r="AZ1350" s="1">
        <v>5073.7532000000001</v>
      </c>
      <c r="BA1350" s="1">
        <f t="shared" si="1263"/>
        <v>248.23881794608349</v>
      </c>
      <c r="BB1350" s="1">
        <f t="shared" si="1294"/>
        <v>261.9903105093104</v>
      </c>
      <c r="BC1350" s="1">
        <f t="shared" si="1319"/>
        <v>12.260594515363378</v>
      </c>
      <c r="BE1350" s="1">
        <v>134</v>
      </c>
      <c r="BF1350" s="1">
        <f t="shared" si="1295"/>
        <v>1.4336833934026942</v>
      </c>
      <c r="BG1350" s="1">
        <v>5.7190828025299997E-2</v>
      </c>
      <c r="BH1350" s="1">
        <v>2.3071156814700001E-2</v>
      </c>
      <c r="BI1350" s="1">
        <f t="shared" si="1296"/>
        <v>5.5615227987036969E-2</v>
      </c>
      <c r="BJ1350" s="1">
        <f t="shared" si="1297"/>
        <v>-2.3341461541268895E-2</v>
      </c>
      <c r="BK1350" s="1">
        <f t="shared" si="1298"/>
        <v>-3.2273766445768071E-2</v>
      </c>
      <c r="BL1350" s="1">
        <f t="shared" si="1299"/>
        <v>0.72323326688538914</v>
      </c>
      <c r="BM1350" s="1">
        <f t="shared" si="1300"/>
        <v>5.1643003359341008E-2</v>
      </c>
      <c r="BN1350" s="1">
        <v>5072.9426999999996</v>
      </c>
      <c r="BO1350" s="1">
        <f t="shared" si="1264"/>
        <v>248.61351922953932</v>
      </c>
      <c r="BP1350" s="1">
        <f t="shared" si="1301"/>
        <v>262.83193225256053</v>
      </c>
      <c r="BQ1350" s="1">
        <f t="shared" si="1320"/>
        <v>12.683626178630643</v>
      </c>
      <c r="BS1350" s="1">
        <v>133.99299999999999</v>
      </c>
      <c r="BT1350" s="1">
        <f t="shared" si="1302"/>
        <v>1.3696232249980298</v>
      </c>
      <c r="BU1350" s="1">
        <v>5.4770115762900001E-2</v>
      </c>
      <c r="BV1350" s="1">
        <v>1.55542707071E-2</v>
      </c>
      <c r="BW1350" s="1">
        <f t="shared" si="1303"/>
        <v>5.3322843433624138E-2</v>
      </c>
      <c r="BX1350" s="1">
        <f t="shared" si="1304"/>
        <v>-1.5676507569280185E-2</v>
      </c>
      <c r="BY1350" s="1">
        <f t="shared" si="1305"/>
        <v>-3.7646335864343954E-2</v>
      </c>
      <c r="BZ1350" s="1">
        <f t="shared" si="1306"/>
        <v>0.41641522898189687</v>
      </c>
      <c r="CA1350" s="1">
        <f t="shared" si="1307"/>
        <v>4.9332688438839471E-2</v>
      </c>
      <c r="CB1350" s="1">
        <v>5074.5636999999997</v>
      </c>
      <c r="CC1350" s="1">
        <f t="shared" si="1265"/>
        <v>248.61997680163927</v>
      </c>
      <c r="CD1350" s="1">
        <f t="shared" si="1308"/>
        <v>262.23692171203453</v>
      </c>
      <c r="CE1350" s="1">
        <f t="shared" si="1321"/>
        <v>12.107097653129639</v>
      </c>
      <c r="CG1350" s="1">
        <v>133.99299999999999</v>
      </c>
      <c r="CH1350" s="1">
        <f t="shared" si="1309"/>
        <v>1.2389030313548886</v>
      </c>
      <c r="CI1350" s="1">
        <v>4.94128912687E-2</v>
      </c>
      <c r="CJ1350" s="1">
        <v>1.3027876615500001E-2</v>
      </c>
      <c r="CK1350" s="1">
        <f t="shared" si="1310"/>
        <v>4.8230856613451029E-2</v>
      </c>
      <c r="CL1350" s="1">
        <f t="shared" si="1311"/>
        <v>-1.3113483732219759E-2</v>
      </c>
      <c r="CM1350" s="1">
        <f t="shared" si="1312"/>
        <v>-3.5117372881231269E-2</v>
      </c>
      <c r="CN1350" s="1">
        <f t="shared" si="1313"/>
        <v>0.37341870009952693</v>
      </c>
      <c r="CO1350" s="1">
        <f t="shared" si="1314"/>
        <v>4.4444402251321236E-2</v>
      </c>
      <c r="CP1350" s="1">
        <v>5035.6592000000001</v>
      </c>
      <c r="CQ1350" s="1">
        <f t="shared" si="1266"/>
        <v>246.86876566381943</v>
      </c>
      <c r="CR1350" s="1">
        <f t="shared" si="1315"/>
        <v>259.06726513920393</v>
      </c>
      <c r="CS1350" s="1">
        <f t="shared" si="1322"/>
        <v>10.807839728367512</v>
      </c>
    </row>
    <row r="1351" spans="1:97" x14ac:dyDescent="0.25">
      <c r="A1351" s="1">
        <v>145.50500000000011</v>
      </c>
      <c r="B1351" s="1">
        <f t="shared" si="1267"/>
        <v>1.7280177805213333</v>
      </c>
      <c r="C1351" s="1">
        <v>6.8815521895899998E-2</v>
      </c>
      <c r="D1351" s="1">
        <v>2.8096973896000001E-2</v>
      </c>
      <c r="E1351" s="1">
        <f t="shared" si="1268"/>
        <v>6.6551046426732652E-2</v>
      </c>
      <c r="F1351" s="1">
        <f t="shared" si="1269"/>
        <v>-2.8499246881510357E-2</v>
      </c>
      <c r="G1351" s="1">
        <f t="shared" si="1270"/>
        <v>-3.8051799545222295E-2</v>
      </c>
      <c r="H1351" s="1">
        <f t="shared" si="1271"/>
        <v>0.74895924035447259</v>
      </c>
      <c r="I1351" s="1">
        <f t="shared" si="1272"/>
        <v>6.2610873241804768E-2</v>
      </c>
      <c r="J1351" s="1">
        <v>5022.6909999999998</v>
      </c>
      <c r="K1351" s="1">
        <f t="shared" si="1260"/>
        <v>245.81758928895667</v>
      </c>
      <c r="L1351" s="1">
        <f t="shared" si="1273"/>
        <v>262.73365498706818</v>
      </c>
      <c r="M1351" s="1">
        <f t="shared" si="1316"/>
        <v>15.273957360633432</v>
      </c>
      <c r="O1351" s="1">
        <v>189.81600000000003</v>
      </c>
      <c r="P1351" s="1">
        <f t="shared" si="1274"/>
        <v>2.6335983196491441</v>
      </c>
      <c r="Q1351" s="1">
        <v>0.10514310747400001</v>
      </c>
      <c r="R1351" s="1">
        <v>4.1780963540099997E-2</v>
      </c>
      <c r="S1351" s="1">
        <f t="shared" si="1275"/>
        <v>9.9974835610390458E-2</v>
      </c>
      <c r="T1351" s="1">
        <f t="shared" si="1276"/>
        <v>-4.2678887834299968E-2</v>
      </c>
      <c r="U1351" s="1">
        <f t="shared" si="1277"/>
        <v>-5.729594777609049E-2</v>
      </c>
      <c r="V1351" s="1">
        <f t="shared" si="1278"/>
        <v>0.74488492626191971</v>
      </c>
      <c r="W1351" s="1">
        <f t="shared" si="1279"/>
        <v>9.5819863810322176E-2</v>
      </c>
      <c r="X1351" s="1">
        <v>5144.2676000000001</v>
      </c>
      <c r="Y1351" s="1">
        <f t="shared" si="1261"/>
        <v>251.90884106781948</v>
      </c>
      <c r="Z1351" s="1">
        <f t="shared" si="1280"/>
        <v>278.39531941786396</v>
      </c>
      <c r="AA1351" s="1">
        <f t="shared" si="1317"/>
        <v>24.613675587276315</v>
      </c>
      <c r="AC1351" s="1">
        <v>134.09899999999999</v>
      </c>
      <c r="AD1351" s="1">
        <f t="shared" si="1281"/>
        <v>1.4960651053904055</v>
      </c>
      <c r="AE1351" s="1">
        <v>5.9816144406799998E-2</v>
      </c>
      <c r="AF1351" s="1">
        <v>2.4253319948899999E-2</v>
      </c>
      <c r="AG1351" s="1">
        <f t="shared" si="1282"/>
        <v>5.8095444407184886E-2</v>
      </c>
      <c r="AH1351" s="1">
        <f t="shared" si="1283"/>
        <v>-2.4552275385720176E-2</v>
      </c>
      <c r="AI1351" s="1">
        <f t="shared" si="1284"/>
        <v>-3.354316902146471E-2</v>
      </c>
      <c r="AJ1351" s="1">
        <f t="shared" si="1285"/>
        <v>0.73196051839970322</v>
      </c>
      <c r="AK1351" s="1">
        <f t="shared" si="1286"/>
        <v>5.3917357747698465E-2</v>
      </c>
      <c r="AL1351" s="1">
        <v>5053.4903999999997</v>
      </c>
      <c r="AM1351" s="1">
        <f t="shared" si="1262"/>
        <v>247.80072576549901</v>
      </c>
      <c r="AN1351" s="1">
        <f t="shared" si="1287"/>
        <v>262.62320976199794</v>
      </c>
      <c r="AO1351" s="1">
        <f t="shared" si="1318"/>
        <v>13.20324779771115</v>
      </c>
      <c r="AQ1351" s="1">
        <v>134.1</v>
      </c>
      <c r="AR1351" s="1">
        <f t="shared" si="1288"/>
        <v>1.3901309630833238</v>
      </c>
      <c r="AS1351" s="1">
        <v>5.5467378348099998E-2</v>
      </c>
      <c r="AT1351" s="1">
        <v>2.1851859986800001E-2</v>
      </c>
      <c r="AU1351" s="1">
        <f t="shared" si="1289"/>
        <v>5.3983681479124482E-2</v>
      </c>
      <c r="AV1351" s="1">
        <f t="shared" si="1290"/>
        <v>-2.2094148011971283E-2</v>
      </c>
      <c r="AW1351" s="1">
        <f t="shared" si="1291"/>
        <v>-3.1889533467153203E-2</v>
      </c>
      <c r="AX1351" s="1">
        <f t="shared" si="1292"/>
        <v>0.69283384263769976</v>
      </c>
      <c r="AY1351" s="1">
        <f t="shared" si="1293"/>
        <v>5.0056112765127149E-2</v>
      </c>
      <c r="AZ1351" s="1">
        <v>5072.1322</v>
      </c>
      <c r="BA1351" s="1">
        <f t="shared" si="1263"/>
        <v>248.15950878223006</v>
      </c>
      <c r="BB1351" s="1">
        <f t="shared" si="1294"/>
        <v>261.92426614653266</v>
      </c>
      <c r="BC1351" s="1">
        <f t="shared" si="1319"/>
        <v>12.278514992532726</v>
      </c>
      <c r="BE1351" s="1">
        <v>134.095</v>
      </c>
      <c r="BF1351" s="1">
        <f t="shared" si="1295"/>
        <v>1.4357890862317686</v>
      </c>
      <c r="BG1351" s="1">
        <v>5.7274825871000003E-2</v>
      </c>
      <c r="BH1351" s="1">
        <v>2.3220323026200002E-2</v>
      </c>
      <c r="BI1351" s="1">
        <f t="shared" si="1296"/>
        <v>5.5694678646913638E-2</v>
      </c>
      <c r="BJ1351" s="1">
        <f t="shared" si="1297"/>
        <v>-2.3494162120962097E-2</v>
      </c>
      <c r="BK1351" s="1">
        <f t="shared" si="1298"/>
        <v>-3.2200516525951545E-2</v>
      </c>
      <c r="BL1351" s="1">
        <f t="shared" si="1299"/>
        <v>0.72962066002970216</v>
      </c>
      <c r="BM1351" s="1">
        <f t="shared" si="1300"/>
        <v>5.1719599652500441E-2</v>
      </c>
      <c r="BN1351" s="1">
        <v>5076.1846999999998</v>
      </c>
      <c r="BO1351" s="1">
        <f t="shared" si="1264"/>
        <v>248.77240236246772</v>
      </c>
      <c r="BP1351" s="1">
        <f t="shared" si="1301"/>
        <v>263.02079838928842</v>
      </c>
      <c r="BQ1351" s="1">
        <f t="shared" si="1320"/>
        <v>12.703765363588108</v>
      </c>
      <c r="BS1351" s="1">
        <v>134.11000000000001</v>
      </c>
      <c r="BT1351" s="1">
        <f t="shared" si="1302"/>
        <v>1.3718223928311144</v>
      </c>
      <c r="BU1351" s="1">
        <v>5.4858058691000001E-2</v>
      </c>
      <c r="BV1351" s="1">
        <v>1.55897820368E-2</v>
      </c>
      <c r="BW1351" s="1">
        <f t="shared" si="1303"/>
        <v>5.3406216351388383E-2</v>
      </c>
      <c r="BX1351" s="1">
        <f t="shared" si="1304"/>
        <v>-1.5712580629631059E-2</v>
      </c>
      <c r="BY1351" s="1">
        <f t="shared" si="1305"/>
        <v>-3.7693635721757324E-2</v>
      </c>
      <c r="BZ1351" s="1">
        <f t="shared" si="1306"/>
        <v>0.41684969700499136</v>
      </c>
      <c r="CA1351" s="1">
        <f t="shared" si="1307"/>
        <v>4.9415091318503426E-2</v>
      </c>
      <c r="CB1351" s="1">
        <v>5075.3742000000002</v>
      </c>
      <c r="CC1351" s="1">
        <f t="shared" si="1265"/>
        <v>248.65968592800178</v>
      </c>
      <c r="CD1351" s="1">
        <f t="shared" si="1308"/>
        <v>262.30067357272571</v>
      </c>
      <c r="CE1351" s="1">
        <f t="shared" si="1321"/>
        <v>12.128709357301375</v>
      </c>
      <c r="CG1351" s="1">
        <v>134.101</v>
      </c>
      <c r="CH1351" s="1">
        <f t="shared" si="1309"/>
        <v>1.2404098892733337</v>
      </c>
      <c r="CI1351" s="1">
        <v>4.9472991377099998E-2</v>
      </c>
      <c r="CJ1351" s="1">
        <v>1.3002940453600001E-2</v>
      </c>
      <c r="CK1351" s="1">
        <f t="shared" si="1310"/>
        <v>4.8288125194762013E-2</v>
      </c>
      <c r="CL1351" s="1">
        <f t="shared" si="1311"/>
        <v>-1.3088218736071919E-2</v>
      </c>
      <c r="CM1351" s="1">
        <f t="shared" si="1312"/>
        <v>-3.5199906458690096E-2</v>
      </c>
      <c r="CN1351" s="1">
        <f t="shared" si="1313"/>
        <v>0.37182538400867599</v>
      </c>
      <c r="CO1351" s="1">
        <f t="shared" si="1314"/>
        <v>4.4501453981553384E-2</v>
      </c>
      <c r="CP1351" s="1">
        <v>5035.6592000000001</v>
      </c>
      <c r="CQ1351" s="1">
        <f t="shared" si="1266"/>
        <v>246.86876566381943</v>
      </c>
      <c r="CR1351" s="1">
        <f t="shared" si="1315"/>
        <v>259.08210197878088</v>
      </c>
      <c r="CS1351" s="1">
        <f t="shared" si="1322"/>
        <v>10.822620387323898</v>
      </c>
    </row>
    <row r="1352" spans="1:97" x14ac:dyDescent="0.25">
      <c r="A1352" s="1">
        <v>145.60400000000004</v>
      </c>
      <c r="B1352" s="1">
        <f t="shared" si="1267"/>
        <v>1.7300015019175312</v>
      </c>
      <c r="C1352" s="1">
        <v>6.8894520402000003E-2</v>
      </c>
      <c r="D1352" s="1">
        <v>2.8146037831899999E-2</v>
      </c>
      <c r="E1352" s="1">
        <f t="shared" si="1268"/>
        <v>6.6624955894876506E-2</v>
      </c>
      <c r="F1352" s="1">
        <f t="shared" si="1269"/>
        <v>-2.8549730492585648E-2</v>
      </c>
      <c r="G1352" s="1">
        <f t="shared" si="1270"/>
        <v>-3.8075225402290858E-2</v>
      </c>
      <c r="H1352" s="1">
        <f t="shared" si="1271"/>
        <v>0.74982433303908702</v>
      </c>
      <c r="I1352" s="1">
        <f t="shared" si="1272"/>
        <v>6.270801875027783E-2</v>
      </c>
      <c r="J1352" s="1">
        <v>4992.7021000000004</v>
      </c>
      <c r="K1352" s="1">
        <f t="shared" si="1260"/>
        <v>244.34989018036578</v>
      </c>
      <c r="L1352" s="1">
        <f t="shared" si="1273"/>
        <v>261.18425867462344</v>
      </c>
      <c r="M1352" s="1">
        <f t="shared" si="1316"/>
        <v>15.299405496693836</v>
      </c>
      <c r="O1352" s="1">
        <v>189.90999999999997</v>
      </c>
      <c r="P1352" s="1">
        <f t="shared" si="1274"/>
        <v>2.6360436052117246</v>
      </c>
      <c r="Q1352" s="1">
        <v>0.105240732431</v>
      </c>
      <c r="R1352" s="1">
        <v>4.1799794882499998E-2</v>
      </c>
      <c r="S1352" s="1">
        <f t="shared" si="1275"/>
        <v>0.10006316864585803</v>
      </c>
      <c r="T1352" s="1">
        <f t="shared" si="1276"/>
        <v>-4.2698540467702988E-2</v>
      </c>
      <c r="U1352" s="1">
        <f t="shared" si="1277"/>
        <v>-5.736462817815504E-2</v>
      </c>
      <c r="V1352" s="1">
        <f t="shared" si="1278"/>
        <v>0.74433569646953579</v>
      </c>
      <c r="W1352" s="1">
        <f t="shared" si="1279"/>
        <v>9.5913067411529829E-2</v>
      </c>
      <c r="X1352" s="1">
        <v>5137.7834999999995</v>
      </c>
      <c r="Y1352" s="1">
        <f t="shared" si="1261"/>
        <v>251.59132218206634</v>
      </c>
      <c r="Z1352" s="1">
        <f t="shared" si="1280"/>
        <v>278.06897720179069</v>
      </c>
      <c r="AA1352" s="1">
        <f t="shared" si="1317"/>
        <v>24.639607825470534</v>
      </c>
      <c r="AC1352" s="1">
        <v>134.21600000000001</v>
      </c>
      <c r="AD1352" s="1">
        <f t="shared" si="1281"/>
        <v>1.498001063432238</v>
      </c>
      <c r="AE1352" s="1">
        <v>5.9893548488599999E-2</v>
      </c>
      <c r="AF1352" s="1">
        <v>2.42707543075E-2</v>
      </c>
      <c r="AG1352" s="1">
        <f t="shared" si="1282"/>
        <v>5.8168477126801128E-2</v>
      </c>
      <c r="AH1352" s="1">
        <f t="shared" si="1283"/>
        <v>-2.4570143255234215E-2</v>
      </c>
      <c r="AI1352" s="1">
        <f t="shared" si="1284"/>
        <v>-3.359833387156691E-2</v>
      </c>
      <c r="AJ1352" s="1">
        <f t="shared" si="1285"/>
        <v>0.73129052616585444</v>
      </c>
      <c r="AK1352" s="1">
        <f t="shared" si="1286"/>
        <v>5.3988745023110518E-2</v>
      </c>
      <c r="AL1352" s="1">
        <v>5055.1113999999998</v>
      </c>
      <c r="AM1352" s="1">
        <f t="shared" si="1262"/>
        <v>247.88021240634944</v>
      </c>
      <c r="AN1352" s="1">
        <f t="shared" si="1287"/>
        <v>262.72663792747363</v>
      </c>
      <c r="AO1352" s="1">
        <f t="shared" si="1318"/>
        <v>13.221999444843494</v>
      </c>
      <c r="AQ1352" s="1">
        <v>134.20000000000002</v>
      </c>
      <c r="AR1352" s="1">
        <f t="shared" si="1288"/>
        <v>1.3920554696694987</v>
      </c>
      <c r="AS1352" s="1">
        <v>5.5544167757000003E-2</v>
      </c>
      <c r="AT1352" s="1">
        <v>2.18891389668E-2</v>
      </c>
      <c r="AU1352" s="1">
        <f t="shared" si="1289"/>
        <v>5.405643277134338E-2</v>
      </c>
      <c r="AV1352" s="1">
        <f t="shared" si="1290"/>
        <v>-2.2132260531821289E-2</v>
      </c>
      <c r="AW1352" s="1">
        <f t="shared" si="1291"/>
        <v>-3.192417223952209E-2</v>
      </c>
      <c r="AX1352" s="1">
        <f t="shared" si="1292"/>
        <v>0.6932759404305423</v>
      </c>
      <c r="AY1352" s="1">
        <f t="shared" si="1293"/>
        <v>5.0126067709466857E-2</v>
      </c>
      <c r="AZ1352" s="1">
        <v>5075.3742000000002</v>
      </c>
      <c r="BA1352" s="1">
        <f t="shared" si="1263"/>
        <v>248.31812710993688</v>
      </c>
      <c r="BB1352" s="1">
        <f t="shared" si="1294"/>
        <v>262.11075081923531</v>
      </c>
      <c r="BC1352" s="1">
        <f t="shared" si="1319"/>
        <v>12.296844412754675</v>
      </c>
      <c r="BE1352" s="1">
        <v>134.196</v>
      </c>
      <c r="BF1352" s="1">
        <f t="shared" si="1295"/>
        <v>1.4376925959390179</v>
      </c>
      <c r="BG1352" s="1">
        <v>5.7350758463099998E-2</v>
      </c>
      <c r="BH1352" s="1">
        <v>2.3270908743100002E-2</v>
      </c>
      <c r="BI1352" s="1">
        <f t="shared" si="1296"/>
        <v>5.5766495230137623E-2</v>
      </c>
      <c r="BJ1352" s="1">
        <f t="shared" si="1297"/>
        <v>-2.3545951718975625E-2</v>
      </c>
      <c r="BK1352" s="1">
        <f t="shared" si="1298"/>
        <v>-3.2220543511161999E-2</v>
      </c>
      <c r="BL1352" s="1">
        <f t="shared" si="1299"/>
        <v>0.7307745044964471</v>
      </c>
      <c r="BM1352" s="1">
        <f t="shared" si="1300"/>
        <v>5.1792400219203477E-2</v>
      </c>
      <c r="BN1352" s="1">
        <v>5074.5636999999997</v>
      </c>
      <c r="BO1352" s="1">
        <f t="shared" si="1264"/>
        <v>248.69296079600352</v>
      </c>
      <c r="BP1352" s="1">
        <f t="shared" si="1301"/>
        <v>262.95569072208826</v>
      </c>
      <c r="BQ1352" s="1">
        <f t="shared" si="1320"/>
        <v>12.722911056827998</v>
      </c>
      <c r="BS1352" s="1">
        <v>134.20699999999999</v>
      </c>
      <c r="BT1352" s="1">
        <f t="shared" si="1302"/>
        <v>1.3734092367711113</v>
      </c>
      <c r="BU1352" s="1">
        <v>5.4921515285999999E-2</v>
      </c>
      <c r="BV1352" s="1">
        <v>1.5615215525E-2</v>
      </c>
      <c r="BW1352" s="1">
        <f t="shared" si="1303"/>
        <v>5.3466371066887591E-2</v>
      </c>
      <c r="BX1352" s="1">
        <f t="shared" si="1304"/>
        <v>-1.5738417233411513E-2</v>
      </c>
      <c r="BY1352" s="1">
        <f t="shared" si="1305"/>
        <v>-3.7727953833476074E-2</v>
      </c>
      <c r="BZ1352" s="1">
        <f t="shared" si="1306"/>
        <v>0.41715533534836946</v>
      </c>
      <c r="CA1352" s="1">
        <f t="shared" si="1307"/>
        <v>4.9475005941790495E-2</v>
      </c>
      <c r="CB1352" s="1">
        <v>5075.3742000000002</v>
      </c>
      <c r="CC1352" s="1">
        <f t="shared" si="1265"/>
        <v>248.65968592800178</v>
      </c>
      <c r="CD1352" s="1">
        <f t="shared" si="1308"/>
        <v>262.3164526697085</v>
      </c>
      <c r="CE1352" s="1">
        <f t="shared" si="1321"/>
        <v>12.144425476045756</v>
      </c>
      <c r="CG1352" s="1">
        <v>134.19999999999999</v>
      </c>
      <c r="CH1352" s="1">
        <f t="shared" si="1309"/>
        <v>1.2428512363417015</v>
      </c>
      <c r="CI1352" s="1">
        <v>4.9570363014899997E-2</v>
      </c>
      <c r="CJ1352" s="1">
        <v>1.3079479336699999E-2</v>
      </c>
      <c r="CK1352" s="1">
        <f t="shared" si="1310"/>
        <v>4.838090235219062E-2</v>
      </c>
      <c r="CL1352" s="1">
        <f t="shared" si="1311"/>
        <v>-1.3165768968063089E-2</v>
      </c>
      <c r="CM1352" s="1">
        <f t="shared" si="1312"/>
        <v>-3.5215133384127531E-2</v>
      </c>
      <c r="CN1352" s="1">
        <f t="shared" si="1313"/>
        <v>0.37386679256473521</v>
      </c>
      <c r="CO1352" s="1">
        <f t="shared" si="1314"/>
        <v>4.4589613025863534E-2</v>
      </c>
      <c r="CP1352" s="1">
        <v>5041.3328000000001</v>
      </c>
      <c r="CQ1352" s="1">
        <f t="shared" si="1266"/>
        <v>247.14690891641888</v>
      </c>
      <c r="CR1352" s="1">
        <f t="shared" si="1315"/>
        <v>259.39807090941622</v>
      </c>
      <c r="CS1352" s="1">
        <f t="shared" si="1322"/>
        <v>10.845474745591691</v>
      </c>
    </row>
    <row r="1353" spans="1:97" x14ac:dyDescent="0.25">
      <c r="A1353" s="1">
        <v>145.70499999999993</v>
      </c>
      <c r="B1353" s="1">
        <f t="shared" si="1267"/>
        <v>1.7321090772747856</v>
      </c>
      <c r="C1353" s="1">
        <v>6.8978451192399995E-2</v>
      </c>
      <c r="D1353" s="1">
        <v>2.81989909708E-2</v>
      </c>
      <c r="E1353" s="1">
        <f t="shared" si="1268"/>
        <v>6.6703473928041657E-2</v>
      </c>
      <c r="F1353" s="1">
        <f t="shared" si="1269"/>
        <v>-2.8604218701344799E-2</v>
      </c>
      <c r="G1353" s="1">
        <f t="shared" si="1270"/>
        <v>-3.8099255226696854E-2</v>
      </c>
      <c r="H1353" s="1">
        <f t="shared" si="1271"/>
        <v>0.75078157121825551</v>
      </c>
      <c r="I1353" s="1">
        <f t="shared" si="1272"/>
        <v>6.2758884546923493E-2</v>
      </c>
      <c r="J1353" s="1">
        <v>5027.5541000000003</v>
      </c>
      <c r="K1353" s="1">
        <f t="shared" si="1260"/>
        <v>246.05559626937239</v>
      </c>
      <c r="L1353" s="1">
        <f t="shared" si="1273"/>
        <v>263.0281302072562</v>
      </c>
      <c r="M1353" s="1">
        <f t="shared" si="1316"/>
        <v>15.312737737079837</v>
      </c>
      <c r="O1353" s="1">
        <v>190.00800000000004</v>
      </c>
      <c r="P1353" s="1">
        <f t="shared" si="1274"/>
        <v>2.6384678026974684</v>
      </c>
      <c r="Q1353" s="1">
        <v>0.10533751547300001</v>
      </c>
      <c r="R1353" s="1">
        <v>4.1811317205400003E-2</v>
      </c>
      <c r="S1353" s="1">
        <f t="shared" si="1275"/>
        <v>0.10015073219820332</v>
      </c>
      <c r="T1353" s="1">
        <f t="shared" si="1276"/>
        <v>-4.2710565503929029E-2</v>
      </c>
      <c r="U1353" s="1">
        <f t="shared" si="1277"/>
        <v>-5.7440166694274292E-2</v>
      </c>
      <c r="V1353" s="1">
        <f t="shared" si="1278"/>
        <v>0.74356618307283695</v>
      </c>
      <c r="W1353" s="1">
        <f t="shared" si="1279"/>
        <v>9.5998958055087291E-2</v>
      </c>
      <c r="X1353" s="1">
        <v>5139.4044999999996</v>
      </c>
      <c r="Y1353" s="1">
        <f t="shared" si="1261"/>
        <v>251.6707006792835</v>
      </c>
      <c r="Z1353" s="1">
        <f t="shared" si="1280"/>
        <v>278.1810670061883</v>
      </c>
      <c r="AA1353" s="1">
        <f t="shared" si="1317"/>
        <v>24.663496162608478</v>
      </c>
      <c r="AC1353" s="1">
        <v>134.29599999999999</v>
      </c>
      <c r="AD1353" s="1">
        <f t="shared" si="1281"/>
        <v>1.4997597123906703</v>
      </c>
      <c r="AE1353" s="1">
        <v>5.9963863343000003E-2</v>
      </c>
      <c r="AF1353" s="1">
        <v>2.4261917918899999E-2</v>
      </c>
      <c r="AG1353" s="1">
        <f t="shared" si="1282"/>
        <v>5.8234816357009007E-2</v>
      </c>
      <c r="AH1353" s="1">
        <f t="shared" si="1283"/>
        <v>-2.4561087107099575E-2</v>
      </c>
      <c r="AI1353" s="1">
        <f t="shared" si="1284"/>
        <v>-3.3673729249909433E-2</v>
      </c>
      <c r="AJ1353" s="1">
        <f t="shared" si="1285"/>
        <v>0.72938423079961168</v>
      </c>
      <c r="AK1353" s="1">
        <f t="shared" si="1286"/>
        <v>5.406083877886117E-2</v>
      </c>
      <c r="AL1353" s="1">
        <v>5047.8167999999996</v>
      </c>
      <c r="AM1353" s="1">
        <f t="shared" si="1262"/>
        <v>247.52251761896665</v>
      </c>
      <c r="AN1353" s="1">
        <f t="shared" si="1287"/>
        <v>262.36492403978565</v>
      </c>
      <c r="AO1353" s="1">
        <f t="shared" si="1318"/>
        <v>13.240927356251092</v>
      </c>
      <c r="AQ1353" s="1">
        <v>134.30000000000001</v>
      </c>
      <c r="AR1353" s="1">
        <f t="shared" si="1288"/>
        <v>1.393365829635361</v>
      </c>
      <c r="AS1353" s="1">
        <v>5.5596452206399999E-2</v>
      </c>
      <c r="AT1353" s="1">
        <v>2.1965445950600002E-2</v>
      </c>
      <c r="AU1353" s="1">
        <f t="shared" si="1289"/>
        <v>5.4105964715275727E-2</v>
      </c>
      <c r="AV1353" s="1">
        <f t="shared" si="1290"/>
        <v>-2.2210278232601979E-2</v>
      </c>
      <c r="AW1353" s="1">
        <f t="shared" si="1291"/>
        <v>-3.1895686482673748E-2</v>
      </c>
      <c r="AX1353" s="1">
        <f t="shared" si="1292"/>
        <v>0.6963411257715667</v>
      </c>
      <c r="AY1353" s="1">
        <f t="shared" si="1293"/>
        <v>5.0176032651491828E-2</v>
      </c>
      <c r="AZ1353" s="1">
        <v>5074.5636999999997</v>
      </c>
      <c r="BA1353" s="1">
        <f t="shared" si="1263"/>
        <v>248.27847252801016</v>
      </c>
      <c r="BB1353" s="1">
        <f t="shared" si="1294"/>
        <v>262.08187475979167</v>
      </c>
      <c r="BC1353" s="1">
        <f t="shared" si="1319"/>
        <v>12.309940039828161</v>
      </c>
      <c r="BE1353" s="1">
        <v>134.29600000000002</v>
      </c>
      <c r="BF1353" s="1">
        <f t="shared" si="1295"/>
        <v>1.4399089525076203</v>
      </c>
      <c r="BG1353" s="1">
        <v>5.7439170777800003E-2</v>
      </c>
      <c r="BH1353" s="1">
        <v>2.3263536393600001E-2</v>
      </c>
      <c r="BI1353" s="1">
        <f t="shared" si="1296"/>
        <v>5.5850108560737577E-2</v>
      </c>
      <c r="BJ1353" s="1">
        <f t="shared" si="1297"/>
        <v>-2.3538403749182483E-2</v>
      </c>
      <c r="BK1353" s="1">
        <f t="shared" si="1298"/>
        <v>-3.2311704811555098E-2</v>
      </c>
      <c r="BL1353" s="1">
        <f t="shared" si="1299"/>
        <v>0.72847916525793577</v>
      </c>
      <c r="BM1353" s="1">
        <f t="shared" si="1300"/>
        <v>5.1874411672120459E-2</v>
      </c>
      <c r="BN1353" s="1">
        <v>5076.1846999999998</v>
      </c>
      <c r="BO1353" s="1">
        <f t="shared" si="1264"/>
        <v>248.77240236246772</v>
      </c>
      <c r="BP1353" s="1">
        <f t="shared" si="1301"/>
        <v>263.06168286656907</v>
      </c>
      <c r="BQ1353" s="1">
        <f t="shared" si="1320"/>
        <v>12.744480781361789</v>
      </c>
      <c r="BS1353" s="1">
        <v>134.29700000000003</v>
      </c>
      <c r="BT1353" s="1">
        <f t="shared" si="1302"/>
        <v>1.3754138918551067</v>
      </c>
      <c r="BU1353" s="1">
        <v>5.5001679807900002E-2</v>
      </c>
      <c r="BV1353" s="1">
        <v>1.5653010457800001E-2</v>
      </c>
      <c r="BW1353" s="1">
        <f t="shared" si="1303"/>
        <v>5.3542359161738565E-2</v>
      </c>
      <c r="BX1353" s="1">
        <f t="shared" si="1304"/>
        <v>-1.5776812441233561E-2</v>
      </c>
      <c r="BY1353" s="1">
        <f t="shared" si="1305"/>
        <v>-3.7765546720505E-2</v>
      </c>
      <c r="BZ1353" s="1">
        <f t="shared" si="1306"/>
        <v>0.41775676009656332</v>
      </c>
      <c r="CA1353" s="1">
        <f t="shared" si="1307"/>
        <v>4.9552603049320333E-2</v>
      </c>
      <c r="CB1353" s="1">
        <v>5072.9426999999996</v>
      </c>
      <c r="CC1353" s="1">
        <f t="shared" si="1265"/>
        <v>248.54055854891433</v>
      </c>
      <c r="CD1353" s="1">
        <f t="shared" si="1308"/>
        <v>262.21070676949836</v>
      </c>
      <c r="CE1353" s="1">
        <f t="shared" si="1321"/>
        <v>12.164776371242418</v>
      </c>
      <c r="CG1353" s="1">
        <v>134.303</v>
      </c>
      <c r="CH1353" s="1">
        <f t="shared" si="1309"/>
        <v>1.2442874821880268</v>
      </c>
      <c r="CI1353" s="1">
        <v>4.96276468039E-2</v>
      </c>
      <c r="CJ1353" s="1">
        <v>1.30109637976E-2</v>
      </c>
      <c r="CK1353" s="1">
        <f t="shared" si="1310"/>
        <v>4.8435479184625034E-2</v>
      </c>
      <c r="CL1353" s="1">
        <f t="shared" si="1311"/>
        <v>-1.3096347814607374E-2</v>
      </c>
      <c r="CM1353" s="1">
        <f t="shared" si="1312"/>
        <v>-3.5339131370017658E-2</v>
      </c>
      <c r="CN1353" s="1">
        <f t="shared" si="1313"/>
        <v>0.37059054104874084</v>
      </c>
      <c r="CO1353" s="1">
        <f t="shared" si="1314"/>
        <v>4.4653126524852191E-2</v>
      </c>
      <c r="CP1353" s="1">
        <v>5029.1751000000004</v>
      </c>
      <c r="CQ1353" s="1">
        <f t="shared" si="1266"/>
        <v>246.55088836119327</v>
      </c>
      <c r="CR1353" s="1">
        <f t="shared" si="1315"/>
        <v>258.7866287679704</v>
      </c>
      <c r="CS1353" s="1">
        <f t="shared" si="1322"/>
        <v>10.861930607291139</v>
      </c>
    </row>
    <row r="1354" spans="1:97" x14ac:dyDescent="0.25">
      <c r="A1354" s="1">
        <v>145.80400000000009</v>
      </c>
      <c r="B1354" s="1">
        <f t="shared" si="1267"/>
        <v>1.7337399458390632</v>
      </c>
      <c r="C1354" s="1">
        <v>6.90433979034E-2</v>
      </c>
      <c r="D1354" s="1">
        <v>2.8239164501399999E-2</v>
      </c>
      <c r="E1354" s="1">
        <f t="shared" si="1268"/>
        <v>6.6764227947975846E-2</v>
      </c>
      <c r="F1354" s="1">
        <f t="shared" si="1269"/>
        <v>-2.8645558811739292E-2</v>
      </c>
      <c r="G1354" s="1">
        <f t="shared" si="1270"/>
        <v>-3.8118669136236558E-2</v>
      </c>
      <c r="H1354" s="1">
        <f t="shared" si="1271"/>
        <v>0.75148370761213457</v>
      </c>
      <c r="I1354" s="1">
        <f t="shared" si="1272"/>
        <v>6.2823214701394806E-2</v>
      </c>
      <c r="J1354" s="1">
        <v>5022.6909999999998</v>
      </c>
      <c r="K1354" s="1">
        <f t="shared" ref="K1354:K1417" si="1323">J1354/B$5</f>
        <v>245.81758928895667</v>
      </c>
      <c r="L1354" s="1">
        <f t="shared" si="1273"/>
        <v>262.78967091788866</v>
      </c>
      <c r="M1354" s="1">
        <f t="shared" si="1316"/>
        <v>15.329650707264911</v>
      </c>
      <c r="O1354" s="1">
        <v>190.11599999999999</v>
      </c>
      <c r="P1354" s="1">
        <f t="shared" si="1274"/>
        <v>2.6409912821771795</v>
      </c>
      <c r="Q1354" s="1">
        <v>0.105438262224</v>
      </c>
      <c r="R1354" s="1">
        <v>4.1842147707899999E-2</v>
      </c>
      <c r="S1354" s="1">
        <f t="shared" si="1275"/>
        <v>0.10024187373511179</v>
      </c>
      <c r="T1354" s="1">
        <f t="shared" si="1276"/>
        <v>-4.2742741837319825E-2</v>
      </c>
      <c r="U1354" s="1">
        <f t="shared" si="1277"/>
        <v>-5.7499131897791961E-2</v>
      </c>
      <c r="V1354" s="1">
        <f t="shared" si="1278"/>
        <v>0.74336325482787335</v>
      </c>
      <c r="W1354" s="1">
        <f t="shared" si="1279"/>
        <v>9.6087101946424266E-2</v>
      </c>
      <c r="X1354" s="1">
        <v>5142.6464999999998</v>
      </c>
      <c r="Y1354" s="1">
        <f t="shared" ref="Y1354:Y1417" si="1324">X1354/P$5</f>
        <v>251.82945767371785</v>
      </c>
      <c r="Z1354" s="1">
        <f t="shared" si="1280"/>
        <v>278.38191806764701</v>
      </c>
      <c r="AA1354" s="1">
        <f t="shared" si="1317"/>
        <v>24.688024976247743</v>
      </c>
      <c r="AC1354" s="1">
        <v>134.40300000000002</v>
      </c>
      <c r="AD1354" s="1">
        <f t="shared" si="1281"/>
        <v>1.5011902044423251</v>
      </c>
      <c r="AE1354" s="1">
        <v>6.0021057725E-2</v>
      </c>
      <c r="AF1354" s="1">
        <v>2.4350984022000002E-2</v>
      </c>
      <c r="AG1354" s="1">
        <f t="shared" si="1282"/>
        <v>5.8288773704955693E-2</v>
      </c>
      <c r="AH1354" s="1">
        <f t="shared" si="1283"/>
        <v>-2.4652372022583986E-2</v>
      </c>
      <c r="AI1354" s="1">
        <f t="shared" si="1284"/>
        <v>-3.3636401682371711E-2</v>
      </c>
      <c r="AJ1354" s="1">
        <f t="shared" si="1285"/>
        <v>0.732907528438272</v>
      </c>
      <c r="AK1354" s="1">
        <f t="shared" si="1286"/>
        <v>5.4105857766312715E-2</v>
      </c>
      <c r="AL1354" s="1">
        <v>5058.3535000000002</v>
      </c>
      <c r="AM1354" s="1">
        <f t="shared" ref="AM1354:AM1417" si="1325">AL1354/AD$5</f>
        <v>248.0391905916062</v>
      </c>
      <c r="AN1354" s="1">
        <f t="shared" si="1287"/>
        <v>262.92676516816726</v>
      </c>
      <c r="AO1354" s="1">
        <f t="shared" si="1318"/>
        <v>13.252751406233518</v>
      </c>
      <c r="AQ1354" s="1">
        <v>134.4</v>
      </c>
      <c r="AR1354" s="1">
        <f t="shared" si="1288"/>
        <v>1.3957462313192341</v>
      </c>
      <c r="AS1354" s="1">
        <v>5.5691432207799998E-2</v>
      </c>
      <c r="AT1354" s="1">
        <v>2.1987464278899999E-2</v>
      </c>
      <c r="AU1354" s="1">
        <f t="shared" si="1289"/>
        <v>5.4195938235386439E-2</v>
      </c>
      <c r="AV1354" s="1">
        <f t="shared" si="1290"/>
        <v>-2.2232791318729642E-2</v>
      </c>
      <c r="AW1354" s="1">
        <f t="shared" si="1291"/>
        <v>-3.1963146916656797E-2</v>
      </c>
      <c r="AX1354" s="1">
        <f t="shared" si="1292"/>
        <v>0.69557579473326436</v>
      </c>
      <c r="AY1354" s="1">
        <f t="shared" si="1293"/>
        <v>5.0267535779913372E-2</v>
      </c>
      <c r="AZ1354" s="1">
        <v>5072.1322</v>
      </c>
      <c r="BA1354" s="1">
        <f t="shared" ref="BA1354:BA1417" si="1326">AZ1354/AR$5</f>
        <v>248.15950878223006</v>
      </c>
      <c r="BB1354" s="1">
        <f t="shared" si="1294"/>
        <v>261.97986724229656</v>
      </c>
      <c r="BC1354" s="1">
        <f t="shared" si="1319"/>
        <v>12.333916684267779</v>
      </c>
      <c r="BE1354" s="1">
        <v>134.40200000000002</v>
      </c>
      <c r="BF1354" s="1">
        <f t="shared" si="1295"/>
        <v>1.4420738527708354</v>
      </c>
      <c r="BG1354" s="1">
        <v>5.7525530457500001E-2</v>
      </c>
      <c r="BH1354" s="1">
        <v>2.3284241557099999E-2</v>
      </c>
      <c r="BI1354" s="1">
        <f t="shared" si="1296"/>
        <v>5.5931773923471637E-2</v>
      </c>
      <c r="BJ1354" s="1">
        <f t="shared" si="1297"/>
        <v>-2.3559602285053504E-2</v>
      </c>
      <c r="BK1354" s="1">
        <f t="shared" si="1298"/>
        <v>-3.2372171638418129E-2</v>
      </c>
      <c r="BL1354" s="1">
        <f t="shared" si="1299"/>
        <v>0.72777330320014166</v>
      </c>
      <c r="BM1354" s="1">
        <f t="shared" si="1300"/>
        <v>5.1958926545256794E-2</v>
      </c>
      <c r="BN1354" s="1">
        <v>5072.1322</v>
      </c>
      <c r="BO1354" s="1">
        <f t="shared" ref="BO1354:BO1417" si="1327">BN1354/BF$5</f>
        <v>248.57379844630725</v>
      </c>
      <c r="BP1354" s="1">
        <f t="shared" si="1301"/>
        <v>262.87313805976675</v>
      </c>
      <c r="BQ1354" s="1">
        <f t="shared" si="1320"/>
        <v>12.766705438696073</v>
      </c>
      <c r="BS1354" s="1">
        <v>134.411</v>
      </c>
      <c r="BT1354" s="1">
        <f t="shared" si="1302"/>
        <v>1.3775482221043278</v>
      </c>
      <c r="BU1354" s="1">
        <v>5.5087029933900002E-2</v>
      </c>
      <c r="BV1354" s="1">
        <v>1.5620412304999999E-2</v>
      </c>
      <c r="BW1354" s="1">
        <f t="shared" si="1303"/>
        <v>5.3623256354024713E-2</v>
      </c>
      <c r="BX1354" s="1">
        <f t="shared" si="1304"/>
        <v>-1.5743696463443778E-2</v>
      </c>
      <c r="BY1354" s="1">
        <f t="shared" si="1305"/>
        <v>-3.7879559890580936E-2</v>
      </c>
      <c r="BZ1354" s="1">
        <f t="shared" si="1306"/>
        <v>0.41562511573315764</v>
      </c>
      <c r="CA1354" s="1">
        <f t="shared" si="1307"/>
        <v>4.9631264993341605E-2</v>
      </c>
      <c r="CB1354" s="1">
        <v>5075.3742000000002</v>
      </c>
      <c r="CC1354" s="1">
        <f t="shared" ref="CC1354:CC1417" si="1328">CB1354/BT$5</f>
        <v>248.65968592800178</v>
      </c>
      <c r="CD1354" s="1">
        <f t="shared" si="1308"/>
        <v>262.35760949007175</v>
      </c>
      <c r="CE1354" s="1">
        <f t="shared" si="1321"/>
        <v>12.18540815300689</v>
      </c>
      <c r="CG1354" s="1">
        <v>134.39400000000001</v>
      </c>
      <c r="CH1354" s="1">
        <f t="shared" si="1309"/>
        <v>1.2461529112045262</v>
      </c>
      <c r="CI1354" s="1">
        <v>4.9702048301699997E-2</v>
      </c>
      <c r="CJ1354" s="1">
        <v>1.30126159638E-2</v>
      </c>
      <c r="CK1354" s="1">
        <f t="shared" si="1310"/>
        <v>4.8506360378755158E-2</v>
      </c>
      <c r="CL1354" s="1">
        <f t="shared" si="1311"/>
        <v>-1.3098021761857223E-2</v>
      </c>
      <c r="CM1354" s="1">
        <f t="shared" si="1312"/>
        <v>-3.5408338616897933E-2</v>
      </c>
      <c r="CN1354" s="1">
        <f t="shared" si="1313"/>
        <v>0.36991348008648023</v>
      </c>
      <c r="CO1354" s="1">
        <f t="shared" si="1314"/>
        <v>4.4716424267419924E-2</v>
      </c>
      <c r="CP1354" s="1">
        <v>5038.9012000000002</v>
      </c>
      <c r="CQ1354" s="1">
        <f t="shared" ref="CQ1354:CQ1417" si="1329">CP1354/CH$5</f>
        <v>247.0277018639265</v>
      </c>
      <c r="CR1354" s="1">
        <f t="shared" si="1315"/>
        <v>259.3054846338253</v>
      </c>
      <c r="CS1354" s="1">
        <f t="shared" si="1322"/>
        <v>10.878327637901378</v>
      </c>
    </row>
    <row r="1355" spans="1:97" x14ac:dyDescent="0.25">
      <c r="A1355" s="1">
        <v>145.904</v>
      </c>
      <c r="B1355" s="1">
        <f t="shared" ref="B1355:B1418" si="1330">C1355*B$6</f>
        <v>1.7360477081160031</v>
      </c>
      <c r="C1355" s="1">
        <v>6.9135300815099998E-2</v>
      </c>
      <c r="D1355" s="1">
        <v>2.8220267966399998E-2</v>
      </c>
      <c r="E1355" s="1">
        <f t="shared" ref="E1355:E1418" si="1331">LN(1+C1355)</f>
        <v>6.6850191681326873E-2</v>
      </c>
      <c r="F1355" s="1">
        <f t="shared" ref="F1355:F1418" si="1332">LN(1-D1355)</f>
        <v>-2.8626113336490407E-2</v>
      </c>
      <c r="G1355" s="1">
        <f t="shared" ref="G1355:G1418" si="1333">-E1355-F1355</f>
        <v>-3.8224078344836467E-2</v>
      </c>
      <c r="H1355" s="1">
        <f t="shared" ref="H1355:H1418" si="1334">F1355/G1355</f>
        <v>0.74890264398899209</v>
      </c>
      <c r="I1355" s="1">
        <f t="shared" ref="I1355:I1418" si="1335">E1355-(L1355/(B$8*1000))</f>
        <v>6.2908203629131659E-2</v>
      </c>
      <c r="J1355" s="1">
        <v>5023.5015000000003</v>
      </c>
      <c r="K1355" s="1">
        <f t="shared" si="1323"/>
        <v>245.85725630333579</v>
      </c>
      <c r="L1355" s="1">
        <f t="shared" ref="L1355:L1418" si="1336">K1355*(1+C1355)</f>
        <v>262.85467167544209</v>
      </c>
      <c r="M1355" s="1">
        <f t="shared" si="1316"/>
        <v>15.351987681788886</v>
      </c>
      <c r="O1355" s="1">
        <v>190.21299999999997</v>
      </c>
      <c r="P1355" s="1">
        <f t="shared" ref="P1355:P1418" si="1337">Q1355*P$6</f>
        <v>2.6433372857708397</v>
      </c>
      <c r="Q1355" s="1">
        <v>0.105531923473</v>
      </c>
      <c r="R1355" s="1">
        <v>4.19123098254E-2</v>
      </c>
      <c r="S1355" s="1">
        <f t="shared" ref="S1355:S1418" si="1338">LN(1+Q1355)</f>
        <v>0.10032659785275193</v>
      </c>
      <c r="T1355" s="1">
        <f t="shared" ref="T1355:T1418" si="1339">LN(1-R1355)</f>
        <v>-4.28159705712962E-2</v>
      </c>
      <c r="U1355" s="1">
        <f t="shared" ref="U1355:U1418" si="1340">-S1355-T1355</f>
        <v>-5.7510627281455728E-2</v>
      </c>
      <c r="V1355" s="1">
        <f t="shared" ref="V1355:V1418" si="1341">T1355/U1355</f>
        <v>0.74448797718299597</v>
      </c>
      <c r="W1355" s="1">
        <f t="shared" ref="W1355:W1418" si="1342">S1355-(Z1355/(P$8*1000))</f>
        <v>9.616885450780896E-2</v>
      </c>
      <c r="X1355" s="1">
        <v>5145.8886000000002</v>
      </c>
      <c r="Y1355" s="1">
        <f t="shared" si="1324"/>
        <v>251.98821956503664</v>
      </c>
      <c r="Z1355" s="1">
        <f t="shared" ref="Z1355:Z1418" si="1343">Y1355*(1+Q1355)</f>
        <v>278.58102106827158</v>
      </c>
      <c r="AA1355" s="1">
        <f t="shared" si="1317"/>
        <v>24.710791549683098</v>
      </c>
      <c r="AC1355" s="1">
        <v>134.49600000000004</v>
      </c>
      <c r="AD1355" s="1">
        <f t="shared" ref="AD1355:AD1418" si="1344">AE1355*AD$6</f>
        <v>1.5029449401129709</v>
      </c>
      <c r="AE1355" s="1">
        <v>6.0091216117099999E-2</v>
      </c>
      <c r="AF1355" s="1">
        <v>2.43927948177E-2</v>
      </c>
      <c r="AG1355" s="1">
        <f t="shared" ref="AG1355:AG1418" si="1345">LN(1+AE1355)</f>
        <v>5.8354957362294353E-2</v>
      </c>
      <c r="AH1355" s="1">
        <f t="shared" ref="AH1355:AH1418" si="1346">LN(1-AF1355)</f>
        <v>-2.4695227281932262E-2</v>
      </c>
      <c r="AI1355" s="1">
        <f t="shared" ref="AI1355:AI1418" si="1347">-AG1355-AH1355</f>
        <v>-3.3659730080362091E-2</v>
      </c>
      <c r="AJ1355" s="1">
        <f t="shared" ref="AJ1355:AJ1418" si="1348">AH1355/AI1355</f>
        <v>0.73367276632857081</v>
      </c>
      <c r="AK1355" s="1">
        <f t="shared" ref="AK1355:AK1418" si="1349">AG1355-(AN1355/(AD$8*1000))</f>
        <v>5.4181148561155683E-2</v>
      </c>
      <c r="AL1355" s="1">
        <v>5047.0063</v>
      </c>
      <c r="AM1355" s="1">
        <f t="shared" si="1325"/>
        <v>247.48277429854144</v>
      </c>
      <c r="AN1355" s="1">
        <f t="shared" ref="AN1355:AN1418" si="1350">AM1355*(1+AE1355)</f>
        <v>262.35431517417459</v>
      </c>
      <c r="AO1355" s="1">
        <f t="shared" si="1318"/>
        <v>13.272525821260992</v>
      </c>
      <c r="AQ1355" s="1">
        <v>134.50400000000002</v>
      </c>
      <c r="AR1355" s="1">
        <f t="shared" ref="AR1355:AR1418" si="1351">AS1355*AR$6</f>
        <v>1.3980560500241299</v>
      </c>
      <c r="AS1355" s="1">
        <v>5.5783595889800003E-2</v>
      </c>
      <c r="AT1355" s="1">
        <v>2.2035235539100001E-2</v>
      </c>
      <c r="AU1355" s="1">
        <f t="shared" ref="AU1355:AU1418" si="1352">LN(1+AS1355)</f>
        <v>5.4283236148771404E-2</v>
      </c>
      <c r="AV1355" s="1">
        <f t="shared" ref="AV1355:AV1418" si="1353">LN(1-AT1355)</f>
        <v>-2.2281637754938396E-2</v>
      </c>
      <c r="AW1355" s="1">
        <f t="shared" ref="AW1355:AW1418" si="1354">-AU1355-AV1355</f>
        <v>-3.2001598393833007E-2</v>
      </c>
      <c r="AX1355" s="1">
        <f t="shared" ref="AX1355:AX1418" si="1355">AV1355/AW1355</f>
        <v>0.69626640146925489</v>
      </c>
      <c r="AY1355" s="1">
        <f t="shared" ref="AY1355:AY1418" si="1356">AU1355-(BB1355/(AR$8*1000))</f>
        <v>5.0355746400080767E-2</v>
      </c>
      <c r="AZ1355" s="1">
        <v>5070.5110999999997</v>
      </c>
      <c r="BA1355" s="1">
        <f t="shared" si="1326"/>
        <v>248.08019472576936</v>
      </c>
      <c r="BB1355" s="1">
        <f t="shared" ref="BB1355:BB1418" si="1357">BA1355*(1+AS1355)</f>
        <v>261.91900005661461</v>
      </c>
      <c r="BC1355" s="1">
        <f t="shared" si="1319"/>
        <v>12.357023406262496</v>
      </c>
      <c r="BE1355" s="1">
        <v>134.49600000000001</v>
      </c>
      <c r="BF1355" s="1">
        <f t="shared" ref="BF1355:BF1418" si="1358">BG1355*BF$6</f>
        <v>1.4434090084547491</v>
      </c>
      <c r="BG1355" s="1">
        <v>5.7578790932899998E-2</v>
      </c>
      <c r="BH1355" s="1">
        <v>2.3352941498200001E-2</v>
      </c>
      <c r="BI1355" s="1">
        <f t="shared" ref="BI1355:BI1418" si="1359">LN(1+BG1355)</f>
        <v>5.5982135955143189E-2</v>
      </c>
      <c r="BJ1355" s="1">
        <f t="shared" ref="BJ1355:BJ1418" si="1360">LN(1-BH1355)</f>
        <v>-2.3629942459989176E-2</v>
      </c>
      <c r="BK1355" s="1">
        <f t="shared" ref="BK1355:BK1418" si="1361">-BI1355-BJ1355</f>
        <v>-3.2352193495154016E-2</v>
      </c>
      <c r="BL1355" s="1">
        <f t="shared" ref="BL1355:BL1418" si="1362">BJ1355/BK1355</f>
        <v>0.73039691925459915</v>
      </c>
      <c r="BM1355" s="1">
        <f t="shared" ref="BM1355:BM1418" si="1363">BI1355-(BP1355/(BF$8*1000))</f>
        <v>5.2000835076238962E-2</v>
      </c>
      <c r="BN1355" s="1">
        <v>5082.6688000000004</v>
      </c>
      <c r="BO1355" s="1">
        <f t="shared" si="1327"/>
        <v>249.09017352909973</v>
      </c>
      <c r="BP1355" s="1">
        <f t="shared" ref="BP1355:BP1418" si="1364">BO1355*(1+BG1355)</f>
        <v>263.43248455417154</v>
      </c>
      <c r="BQ1355" s="1">
        <f t="shared" si="1320"/>
        <v>12.777733786441775</v>
      </c>
      <c r="BS1355" s="1">
        <v>134.50700000000001</v>
      </c>
      <c r="BT1355" s="1">
        <f t="shared" ref="BT1355:BT1418" si="1365">BU1355*BT$6</f>
        <v>1.3792648343672398</v>
      </c>
      <c r="BU1355" s="1">
        <v>5.5155675858300002E-2</v>
      </c>
      <c r="BV1355" s="1">
        <v>1.5683956444299998E-2</v>
      </c>
      <c r="BW1355" s="1">
        <f t="shared" ref="BW1355:BW1418" si="1366">LN(1+BU1355)</f>
        <v>5.3688316097376454E-2</v>
      </c>
      <c r="BX1355" s="1">
        <f t="shared" ref="BX1355:BX1418" si="1367">LN(1-BV1355)</f>
        <v>-1.5808251022628415E-2</v>
      </c>
      <c r="BY1355" s="1">
        <f t="shared" ref="BY1355:BY1418" si="1368">-BW1355-BX1355</f>
        <v>-3.7880065074748039E-2</v>
      </c>
      <c r="BZ1355" s="1">
        <f t="shared" ref="BZ1355:BZ1418" si="1369">BX1355/BY1355</f>
        <v>0.41732375568611835</v>
      </c>
      <c r="CA1355" s="1">
        <f t="shared" ref="CA1355:CA1418" si="1370">BW1355-(CD1355/(BT$8*1000))</f>
        <v>4.9696702543501559E-2</v>
      </c>
      <c r="CB1355" s="1">
        <v>5074.5636999999997</v>
      </c>
      <c r="CC1355" s="1">
        <f t="shared" si="1328"/>
        <v>248.61997680163927</v>
      </c>
      <c r="CD1355" s="1">
        <f t="shared" ref="CD1355:CD1418" si="1371">CC1355*(1+BU1355)</f>
        <v>262.33277965400856</v>
      </c>
      <c r="CE1355" s="1">
        <f t="shared" si="1321"/>
        <v>12.20257537983592</v>
      </c>
      <c r="CG1355" s="1">
        <v>134.50200000000001</v>
      </c>
      <c r="CH1355" s="1">
        <f t="shared" ref="CH1355:CH1418" si="1372">CI1355*CH$6</f>
        <v>1.248403530951691</v>
      </c>
      <c r="CI1355" s="1">
        <v>4.9791812896699997E-2</v>
      </c>
      <c r="CJ1355" s="1">
        <v>1.3062566518800001E-2</v>
      </c>
      <c r="CK1355" s="1">
        <f t="shared" ref="CK1355:CK1418" si="1373">LN(1+CI1355)</f>
        <v>4.8591871078942361E-2</v>
      </c>
      <c r="CL1355" s="1">
        <f t="shared" ref="CL1355:CL1418" si="1374">LN(1-CJ1355)</f>
        <v>-1.3148632154479466E-2</v>
      </c>
      <c r="CM1355" s="1">
        <f t="shared" ref="CM1355:CM1418" si="1375">-CK1355-CL1355</f>
        <v>-3.5443238924462897E-2</v>
      </c>
      <c r="CN1355" s="1">
        <f t="shared" ref="CN1355:CN1418" si="1376">CL1355/CM1355</f>
        <v>0.37097716104620138</v>
      </c>
      <c r="CO1355" s="1">
        <f t="shared" ref="CO1355:CO1418" si="1377">CK1355-(CR1355/(CH$8*1000))</f>
        <v>4.4805268821027262E-2</v>
      </c>
      <c r="CP1355" s="1">
        <v>5034.0382</v>
      </c>
      <c r="CQ1355" s="1">
        <f t="shared" si="1329"/>
        <v>246.7892975637659</v>
      </c>
      <c r="CR1355" s="1">
        <f t="shared" ref="CR1355:CR1418" si="1378">CQ1355*(1+CI1355)</f>
        <v>259.077384092969</v>
      </c>
      <c r="CS1355" s="1">
        <f t="shared" si="1322"/>
        <v>10.901355385186241</v>
      </c>
    </row>
    <row r="1356" spans="1:97" x14ac:dyDescent="0.25">
      <c r="A1356" s="1">
        <v>146.00099999999998</v>
      </c>
      <c r="B1356" s="1">
        <f t="shared" si="1330"/>
        <v>1.7380542545618569</v>
      </c>
      <c r="C1356" s="1">
        <v>6.9215208291999994E-2</v>
      </c>
      <c r="D1356" s="1">
        <v>2.8304662555500001E-2</v>
      </c>
      <c r="E1356" s="1">
        <f t="shared" si="1331"/>
        <v>6.6924929173236322E-2</v>
      </c>
      <c r="F1356" s="1">
        <f t="shared" si="1332"/>
        <v>-2.8712962497026071E-2</v>
      </c>
      <c r="G1356" s="1">
        <f t="shared" si="1333"/>
        <v>-3.8211966676210254E-2</v>
      </c>
      <c r="H1356" s="1">
        <f t="shared" si="1334"/>
        <v>0.75141284248271867</v>
      </c>
      <c r="I1356" s="1">
        <f t="shared" si="1335"/>
        <v>6.2983282550106962E-2</v>
      </c>
      <c r="J1356" s="1">
        <v>5022.6909999999998</v>
      </c>
      <c r="K1356" s="1">
        <f t="shared" si="1323"/>
        <v>245.81758928895667</v>
      </c>
      <c r="L1356" s="1">
        <f t="shared" si="1336"/>
        <v>262.83190493342909</v>
      </c>
      <c r="M1356" s="1">
        <f t="shared" si="1316"/>
        <v>15.371721672260383</v>
      </c>
      <c r="O1356" s="1">
        <v>190.34100000000001</v>
      </c>
      <c r="P1356" s="1">
        <f t="shared" si="1337"/>
        <v>2.646606499902374</v>
      </c>
      <c r="Q1356" s="1">
        <v>0.105662442744</v>
      </c>
      <c r="R1356" s="1">
        <v>4.19219247997E-2</v>
      </c>
      <c r="S1356" s="1">
        <f t="shared" si="1338"/>
        <v>0.1004446510398854</v>
      </c>
      <c r="T1356" s="1">
        <f t="shared" si="1339"/>
        <v>-4.282600621066926E-2</v>
      </c>
      <c r="U1356" s="1">
        <f t="shared" si="1340"/>
        <v>-5.7618644829216137E-2</v>
      </c>
      <c r="V1356" s="1">
        <f t="shared" si="1341"/>
        <v>0.74326646066750057</v>
      </c>
      <c r="W1356" s="1">
        <f t="shared" si="1342"/>
        <v>9.6295586154216559E-2</v>
      </c>
      <c r="X1356" s="1">
        <v>5134.5414000000001</v>
      </c>
      <c r="Y1356" s="1">
        <f t="shared" si="1324"/>
        <v>251.43256029074757</v>
      </c>
      <c r="Z1356" s="1">
        <f t="shared" si="1343"/>
        <v>277.99953879644602</v>
      </c>
      <c r="AA1356" s="1">
        <f t="shared" si="1317"/>
        <v>24.746059735038155</v>
      </c>
      <c r="AC1356" s="1">
        <v>134.60200000000003</v>
      </c>
      <c r="AD1356" s="1">
        <f t="shared" si="1344"/>
        <v>1.5052470698325668</v>
      </c>
      <c r="AE1356" s="1">
        <v>6.0183260589800003E-2</v>
      </c>
      <c r="AF1356" s="1">
        <v>2.4469712749099998E-2</v>
      </c>
      <c r="AG1356" s="1">
        <f t="shared" si="1345"/>
        <v>5.8441780529548369E-2</v>
      </c>
      <c r="AH1356" s="1">
        <f t="shared" si="1346"/>
        <v>-2.4774071475883966E-2</v>
      </c>
      <c r="AI1356" s="1">
        <f t="shared" si="1347"/>
        <v>-3.3667709053664403E-2</v>
      </c>
      <c r="AJ1356" s="1">
        <f t="shared" si="1348"/>
        <v>0.73584072609144602</v>
      </c>
      <c r="AK1356" s="1">
        <f t="shared" si="1349"/>
        <v>5.4267609329377985E-2</v>
      </c>
      <c r="AL1356" s="1">
        <v>5047.0063</v>
      </c>
      <c r="AM1356" s="1">
        <f t="shared" si="1325"/>
        <v>247.48277429854144</v>
      </c>
      <c r="AN1356" s="1">
        <f t="shared" si="1350"/>
        <v>262.37709459563723</v>
      </c>
      <c r="AO1356" s="1">
        <f t="shared" si="1318"/>
        <v>13.295210161660526</v>
      </c>
      <c r="AQ1356" s="1">
        <v>134.6</v>
      </c>
      <c r="AR1356" s="1">
        <f t="shared" si="1351"/>
        <v>1.399322529034934</v>
      </c>
      <c r="AS1356" s="1">
        <v>5.5834129452699999E-2</v>
      </c>
      <c r="AT1356" s="1">
        <v>2.2006938234E-2</v>
      </c>
      <c r="AU1356" s="1">
        <f t="shared" si="1352"/>
        <v>5.4331098564684224E-2</v>
      </c>
      <c r="AV1356" s="1">
        <f t="shared" si="1353"/>
        <v>-2.225270328127792E-2</v>
      </c>
      <c r="AW1356" s="1">
        <f t="shared" si="1354"/>
        <v>-3.2078395283406308E-2</v>
      </c>
      <c r="AX1356" s="1">
        <f t="shared" si="1355"/>
        <v>0.69369752086036929</v>
      </c>
      <c r="AY1356" s="1">
        <f t="shared" si="1356"/>
        <v>5.0402793009482839E-2</v>
      </c>
      <c r="AZ1356" s="1">
        <v>5071.3216000000002</v>
      </c>
      <c r="BA1356" s="1">
        <f t="shared" si="1326"/>
        <v>248.11984930769609</v>
      </c>
      <c r="BB1356" s="1">
        <f t="shared" si="1357"/>
        <v>261.9734050937264</v>
      </c>
      <c r="BC1356" s="1">
        <f t="shared" si="1319"/>
        <v>12.369347086939406</v>
      </c>
      <c r="BE1356" s="1">
        <v>134.60400000000001</v>
      </c>
      <c r="BF1356" s="1">
        <f t="shared" si="1358"/>
        <v>1.4458389413711472</v>
      </c>
      <c r="BG1356" s="1">
        <v>5.7675722986499998E-2</v>
      </c>
      <c r="BH1356" s="1">
        <v>2.3344237357399999E-2</v>
      </c>
      <c r="BI1356" s="1">
        <f t="shared" si="1359"/>
        <v>5.6073786442618755E-2</v>
      </c>
      <c r="BJ1356" s="1">
        <f t="shared" si="1360"/>
        <v>-2.362103023121866E-2</v>
      </c>
      <c r="BK1356" s="1">
        <f t="shared" si="1361"/>
        <v>-3.2452756211400091E-2</v>
      </c>
      <c r="BL1356" s="1">
        <f t="shared" si="1362"/>
        <v>0.72785898607037269</v>
      </c>
      <c r="BM1356" s="1">
        <f t="shared" si="1363"/>
        <v>5.2097200179079546E-2</v>
      </c>
      <c r="BN1356" s="1">
        <v>5076.1846999999998</v>
      </c>
      <c r="BO1356" s="1">
        <f t="shared" si="1327"/>
        <v>248.77240236246772</v>
      </c>
      <c r="BP1356" s="1">
        <f t="shared" si="1364"/>
        <v>263.12053052781152</v>
      </c>
      <c r="BQ1356" s="1">
        <f t="shared" si="1320"/>
        <v>12.803104454166473</v>
      </c>
      <c r="BS1356" s="1">
        <v>134.61099999999999</v>
      </c>
      <c r="BT1356" s="1">
        <f t="shared" si="1365"/>
        <v>1.3810406016050005</v>
      </c>
      <c r="BU1356" s="1">
        <v>5.5226687341899998E-2</v>
      </c>
      <c r="BV1356" s="1">
        <v>1.56512781978E-2</v>
      </c>
      <c r="BW1356" s="1">
        <f t="shared" si="1366"/>
        <v>5.3755613365269767E-2</v>
      </c>
      <c r="BX1356" s="1">
        <f t="shared" si="1367"/>
        <v>-1.5775052636516136E-2</v>
      </c>
      <c r="BY1356" s="1">
        <f t="shared" si="1368"/>
        <v>-3.798056072875363E-2</v>
      </c>
      <c r="BZ1356" s="1">
        <f t="shared" si="1369"/>
        <v>0.41534543813549984</v>
      </c>
      <c r="CA1356" s="1">
        <f t="shared" si="1370"/>
        <v>4.9756717761947955E-2</v>
      </c>
      <c r="CB1356" s="1">
        <v>5083.4793</v>
      </c>
      <c r="CC1356" s="1">
        <f t="shared" si="1328"/>
        <v>249.05678209096351</v>
      </c>
      <c r="CD1356" s="1">
        <f t="shared" si="1371"/>
        <v>262.81136312588086</v>
      </c>
      <c r="CE1356" s="1">
        <f t="shared" si="1321"/>
        <v>12.218333700058311</v>
      </c>
      <c r="CG1356" s="1">
        <v>134.59399999999999</v>
      </c>
      <c r="CH1356" s="1">
        <f t="shared" si="1372"/>
        <v>1.2500934572099054</v>
      </c>
      <c r="CI1356" s="1">
        <v>4.9859214574100003E-2</v>
      </c>
      <c r="CJ1356" s="1">
        <v>1.3097256422000001E-2</v>
      </c>
      <c r="CK1356" s="1">
        <f t="shared" si="1373"/>
        <v>4.8656073821723066E-2</v>
      </c>
      <c r="CL1356" s="1">
        <f t="shared" si="1374"/>
        <v>-1.3183781812092827E-2</v>
      </c>
      <c r="CM1356" s="1">
        <f t="shared" si="1375"/>
        <v>-3.5472292009630237E-2</v>
      </c>
      <c r="CN1356" s="1">
        <f t="shared" si="1376"/>
        <v>0.37166422199370747</v>
      </c>
      <c r="CO1356" s="1">
        <f t="shared" si="1377"/>
        <v>4.4868618748715346E-2</v>
      </c>
      <c r="CP1356" s="1">
        <v>5034.8486999999996</v>
      </c>
      <c r="CQ1356" s="1">
        <f t="shared" si="1329"/>
        <v>246.82903161379264</v>
      </c>
      <c r="CR1356" s="1">
        <f t="shared" si="1378"/>
        <v>259.135733264142</v>
      </c>
      <c r="CS1356" s="1">
        <f t="shared" si="1322"/>
        <v>10.917769766942035</v>
      </c>
    </row>
    <row r="1357" spans="1:97" x14ac:dyDescent="0.25">
      <c r="A1357" s="1">
        <v>146.10200000000009</v>
      </c>
      <c r="B1357" s="1">
        <f t="shared" si="1330"/>
        <v>1.7397766104208456</v>
      </c>
      <c r="C1357" s="1">
        <v>6.9283798337000005E-2</v>
      </c>
      <c r="D1357" s="1">
        <v>2.83366572112E-2</v>
      </c>
      <c r="E1357" s="1">
        <f t="shared" si="1331"/>
        <v>6.6989077012268333E-2</v>
      </c>
      <c r="F1357" s="1">
        <f t="shared" si="1332"/>
        <v>-2.8745889672053875E-2</v>
      </c>
      <c r="G1357" s="1">
        <f t="shared" si="1333"/>
        <v>-3.8243187340214459E-2</v>
      </c>
      <c r="H1357" s="1">
        <f t="shared" si="1334"/>
        <v>0.75166040467098461</v>
      </c>
      <c r="I1357" s="1">
        <f t="shared" si="1335"/>
        <v>6.3052266372825405E-2</v>
      </c>
      <c r="J1357" s="1">
        <v>5016.2069000000001</v>
      </c>
      <c r="K1357" s="1">
        <f t="shared" si="1323"/>
        <v>245.50024827978282</v>
      </c>
      <c r="L1357" s="1">
        <f t="shared" si="1336"/>
        <v>262.50943797328273</v>
      </c>
      <c r="M1357" s="1">
        <f t="shared" ref="M1357:M1420" si="1379">(((L1357+L1356)/2)*(I1357-I1356))+M1356</f>
        <v>15.389841699293257</v>
      </c>
      <c r="O1357" s="1">
        <v>190.40800000000002</v>
      </c>
      <c r="P1357" s="1">
        <f t="shared" si="1337"/>
        <v>2.6477545878915798</v>
      </c>
      <c r="Q1357" s="1">
        <v>0.105708278716</v>
      </c>
      <c r="R1357" s="1">
        <v>4.1954346001099999E-2</v>
      </c>
      <c r="S1357" s="1">
        <f t="shared" si="1338"/>
        <v>0.1004861058457772</v>
      </c>
      <c r="T1357" s="1">
        <f t="shared" si="1339"/>
        <v>-4.2859846615554448E-2</v>
      </c>
      <c r="U1357" s="1">
        <f t="shared" si="1340"/>
        <v>-5.7626259230222757E-2</v>
      </c>
      <c r="V1357" s="1">
        <f t="shared" si="1341"/>
        <v>0.74375548904406596</v>
      </c>
      <c r="W1357" s="1">
        <f t="shared" si="1342"/>
        <v>9.6332284106253205E-2</v>
      </c>
      <c r="X1357" s="1">
        <v>5140.2150000000001</v>
      </c>
      <c r="Y1357" s="1">
        <f t="shared" si="1324"/>
        <v>251.71038992789212</v>
      </c>
      <c r="Z1357" s="1">
        <f t="shared" si="1343"/>
        <v>278.3182619821028</v>
      </c>
      <c r="AA1357" s="1">
        <f t="shared" ref="AA1357:AA1420" si="1380">(((Z1357+Z1356)/2)*(W1357-W1356))+AA1356</f>
        <v>24.756267597023207</v>
      </c>
      <c r="AC1357" s="1">
        <v>134.72500000000002</v>
      </c>
      <c r="AD1357" s="1">
        <f t="shared" si="1344"/>
        <v>1.508056622187484</v>
      </c>
      <c r="AE1357" s="1">
        <v>6.02955929935E-2</v>
      </c>
      <c r="AF1357" s="1">
        <v>2.44328714907E-2</v>
      </c>
      <c r="AG1357" s="1">
        <f t="shared" si="1345"/>
        <v>5.8547730564008998E-2</v>
      </c>
      <c r="AH1357" s="1">
        <f t="shared" si="1346"/>
        <v>-2.4736306822918021E-2</v>
      </c>
      <c r="AI1357" s="1">
        <f t="shared" si="1347"/>
        <v>-3.3811423741090973E-2</v>
      </c>
      <c r="AJ1357" s="1">
        <f t="shared" si="1348"/>
        <v>0.73159613189716188</v>
      </c>
      <c r="AK1357" s="1">
        <f t="shared" si="1349"/>
        <v>5.4367753786359566E-2</v>
      </c>
      <c r="AL1357" s="1">
        <v>5053.4903999999997</v>
      </c>
      <c r="AM1357" s="1">
        <f t="shared" si="1325"/>
        <v>247.80072576549901</v>
      </c>
      <c r="AN1357" s="1">
        <f t="shared" si="1350"/>
        <v>262.74201746974944</v>
      </c>
      <c r="AO1357" s="1">
        <f t="shared" ref="AO1357:AO1420" si="1381">(((AN1357+AN1356)/2)*(AK1357-AK1356))+AO1356</f>
        <v>13.321504045824744</v>
      </c>
      <c r="AQ1357" s="1">
        <v>134.70099999999999</v>
      </c>
      <c r="AR1357" s="1">
        <f t="shared" si="1351"/>
        <v>1.4011821478295154</v>
      </c>
      <c r="AS1357" s="1">
        <v>5.5908329784899999E-2</v>
      </c>
      <c r="AT1357" s="1">
        <v>2.2060751914999999E-2</v>
      </c>
      <c r="AU1357" s="1">
        <f t="shared" si="1352"/>
        <v>5.4401372600143237E-2</v>
      </c>
      <c r="AV1357" s="1">
        <f t="shared" si="1353"/>
        <v>-2.2307729399249937E-2</v>
      </c>
      <c r="AW1357" s="1">
        <f t="shared" si="1354"/>
        <v>-3.20936432008933E-2</v>
      </c>
      <c r="AX1357" s="1">
        <f t="shared" si="1355"/>
        <v>0.6950824890652807</v>
      </c>
      <c r="AY1357" s="1">
        <f t="shared" si="1356"/>
        <v>5.0471535165920359E-2</v>
      </c>
      <c r="AZ1357" s="1">
        <v>5072.9426999999996</v>
      </c>
      <c r="BA1357" s="1">
        <f t="shared" si="1326"/>
        <v>248.19916336415673</v>
      </c>
      <c r="BB1357" s="1">
        <f t="shared" si="1357"/>
        <v>262.07556404185624</v>
      </c>
      <c r="BC1357" s="1">
        <f t="shared" ref="BC1357:BC1420" si="1382">(((BB1357+BB1356)/2)*(AY1357-AY1356))+BC1356</f>
        <v>12.387359215048026</v>
      </c>
      <c r="BE1357" s="1">
        <v>134.70099999999999</v>
      </c>
      <c r="BF1357" s="1">
        <f t="shared" si="1358"/>
        <v>1.4478149194858134</v>
      </c>
      <c r="BG1357" s="1">
        <v>5.7754546403900001E-2</v>
      </c>
      <c r="BH1357" s="1">
        <v>2.3380862548900001E-2</v>
      </c>
      <c r="BI1357" s="1">
        <f t="shared" si="1359"/>
        <v>5.6148308792588968E-2</v>
      </c>
      <c r="BJ1357" s="1">
        <f t="shared" si="1360"/>
        <v>-2.365853154913616E-2</v>
      </c>
      <c r="BK1357" s="1">
        <f t="shared" si="1361"/>
        <v>-3.2489777243452811E-2</v>
      </c>
      <c r="BL1357" s="1">
        <f t="shared" si="1362"/>
        <v>0.72818386447705541</v>
      </c>
      <c r="BM1357" s="1">
        <f t="shared" si="1363"/>
        <v>5.2172061151011737E-2</v>
      </c>
      <c r="BN1357" s="1">
        <v>5075.3742000000002</v>
      </c>
      <c r="BO1357" s="1">
        <f t="shared" si="1327"/>
        <v>248.73268157923565</v>
      </c>
      <c r="BP1357" s="1">
        <f t="shared" si="1364"/>
        <v>263.09812477967012</v>
      </c>
      <c r="BQ1357" s="1">
        <f t="shared" ref="BQ1357:BQ1420" si="1383">(((BP1357+BP1356)/2)*(BM1357-BM1356))+BQ1356</f>
        <v>12.822801074159058</v>
      </c>
      <c r="BS1357" s="1">
        <v>134.714</v>
      </c>
      <c r="BT1357" s="1">
        <f t="shared" si="1365"/>
        <v>1.3832321305276085</v>
      </c>
      <c r="BU1357" s="1">
        <v>5.53143247962E-2</v>
      </c>
      <c r="BV1357" s="1">
        <v>1.5716318041099998E-2</v>
      </c>
      <c r="BW1357" s="1">
        <f t="shared" si="1366"/>
        <v>5.383866074870966E-2</v>
      </c>
      <c r="BX1357" s="1">
        <f t="shared" si="1367"/>
        <v>-1.5841128805128803E-2</v>
      </c>
      <c r="BY1357" s="1">
        <f t="shared" si="1368"/>
        <v>-3.7997531943580853E-2</v>
      </c>
      <c r="BZ1357" s="1">
        <f t="shared" si="1369"/>
        <v>0.41689888776591816</v>
      </c>
      <c r="CA1357" s="1">
        <f t="shared" si="1370"/>
        <v>4.9836882517591899E-2</v>
      </c>
      <c r="CB1357" s="1">
        <v>5086.7213000000002</v>
      </c>
      <c r="CC1357" s="1">
        <f t="shared" si="1328"/>
        <v>249.21561859641341</v>
      </c>
      <c r="CD1357" s="1">
        <f t="shared" si="1371"/>
        <v>263.00081226774131</v>
      </c>
      <c r="CE1357" s="1">
        <f t="shared" ref="CE1357:CE1420" si="1384">(((CD1357+CD1356)/2)*(CA1357-CA1356))+CE1356</f>
        <v>12.239409502335832</v>
      </c>
      <c r="CG1357" s="1">
        <v>134.703</v>
      </c>
      <c r="CH1357" s="1">
        <f t="shared" si="1372"/>
        <v>1.2525100526922988</v>
      </c>
      <c r="CI1357" s="1">
        <v>4.9955599009999997E-2</v>
      </c>
      <c r="CJ1357" s="1">
        <v>1.31456339732E-2</v>
      </c>
      <c r="CK1357" s="1">
        <f t="shared" si="1373"/>
        <v>4.8747876618183271E-2</v>
      </c>
      <c r="CL1357" s="1">
        <f t="shared" si="1374"/>
        <v>-1.3232802586710219E-2</v>
      </c>
      <c r="CM1357" s="1">
        <f t="shared" si="1375"/>
        <v>-3.5515074031473054E-2</v>
      </c>
      <c r="CN1357" s="1">
        <f t="shared" si="1376"/>
        <v>0.3725967901681258</v>
      </c>
      <c r="CO1357" s="1">
        <f t="shared" si="1377"/>
        <v>4.4960073830248026E-2</v>
      </c>
      <c r="CP1357" s="1">
        <v>5034.8486999999996</v>
      </c>
      <c r="CQ1357" s="1">
        <f t="shared" si="1329"/>
        <v>246.82903161379264</v>
      </c>
      <c r="CR1357" s="1">
        <f t="shared" si="1378"/>
        <v>259.15952374111788</v>
      </c>
      <c r="CS1357" s="1">
        <f t="shared" ref="CS1357:CS1420" si="1385">(((CR1357+CR1356)/2)*(CO1357-CO1356))+CS1356</f>
        <v>10.941470134435743</v>
      </c>
    </row>
    <row r="1358" spans="1:97" x14ac:dyDescent="0.25">
      <c r="A1358" s="1">
        <v>146.20499999999993</v>
      </c>
      <c r="B1358" s="1">
        <f t="shared" si="1330"/>
        <v>1.7416134657127549</v>
      </c>
      <c r="C1358" s="1">
        <v>6.9356948137300006E-2</v>
      </c>
      <c r="D1358" s="1">
        <v>2.83421352506E-2</v>
      </c>
      <c r="E1358" s="1">
        <f t="shared" si="1331"/>
        <v>6.7057484761862601E-2</v>
      </c>
      <c r="F1358" s="1">
        <f t="shared" si="1332"/>
        <v>-2.8751527483630007E-2</v>
      </c>
      <c r="G1358" s="1">
        <f t="shared" si="1333"/>
        <v>-3.8305957278232591E-2</v>
      </c>
      <c r="H1358" s="1">
        <f t="shared" si="1334"/>
        <v>0.75057587713564589</v>
      </c>
      <c r="I1358" s="1">
        <f t="shared" si="1335"/>
        <v>6.3117224032895491E-2</v>
      </c>
      <c r="J1358" s="1">
        <v>5020.2595000000001</v>
      </c>
      <c r="K1358" s="1">
        <f t="shared" si="1323"/>
        <v>245.69858824581942</v>
      </c>
      <c r="L1358" s="1">
        <f t="shared" si="1336"/>
        <v>262.73949248819252</v>
      </c>
      <c r="M1358" s="1">
        <f t="shared" si="1379"/>
        <v>15.406901170031803</v>
      </c>
      <c r="O1358" s="1">
        <v>190.53200000000004</v>
      </c>
      <c r="P1358" s="1">
        <f t="shared" si="1337"/>
        <v>2.6499195697895379</v>
      </c>
      <c r="Q1358" s="1">
        <v>0.105794712901</v>
      </c>
      <c r="R1358" s="1">
        <v>4.1948307305600001E-2</v>
      </c>
      <c r="S1358" s="1">
        <f t="shared" si="1338"/>
        <v>0.10056427366682166</v>
      </c>
      <c r="T1358" s="1">
        <f t="shared" si="1339"/>
        <v>-4.28535434958194E-2</v>
      </c>
      <c r="U1358" s="1">
        <f t="shared" si="1340"/>
        <v>-5.7710730171002263E-2</v>
      </c>
      <c r="V1358" s="1">
        <f t="shared" si="1341"/>
        <v>0.74255763822152943</v>
      </c>
      <c r="W1358" s="1">
        <f t="shared" si="1342"/>
        <v>9.6405542009400158E-2</v>
      </c>
      <c r="X1358" s="1">
        <v>5145.8886000000002</v>
      </c>
      <c r="Y1358" s="1">
        <f t="shared" si="1324"/>
        <v>251.98821956503664</v>
      </c>
      <c r="Z1358" s="1">
        <f t="shared" si="1343"/>
        <v>278.64724090835381</v>
      </c>
      <c r="AA1358" s="1">
        <f t="shared" si="1380"/>
        <v>24.776668659456679</v>
      </c>
      <c r="AC1358" s="1">
        <v>134.79700000000003</v>
      </c>
      <c r="AD1358" s="1">
        <f t="shared" si="1344"/>
        <v>1.5093631935442724</v>
      </c>
      <c r="AE1358" s="1">
        <v>6.0347832739399997E-2</v>
      </c>
      <c r="AF1358" s="1">
        <v>2.4507027119400001E-2</v>
      </c>
      <c r="AG1358" s="1">
        <f t="shared" si="1345"/>
        <v>5.8596998390251377E-2</v>
      </c>
      <c r="AH1358" s="1">
        <f t="shared" si="1346"/>
        <v>-2.4812322552708137E-2</v>
      </c>
      <c r="AI1358" s="1">
        <f t="shared" si="1347"/>
        <v>-3.3784675837543243E-2</v>
      </c>
      <c r="AJ1358" s="1">
        <f t="shared" si="1348"/>
        <v>0.73442535521194574</v>
      </c>
      <c r="AK1358" s="1">
        <f t="shared" si="1349"/>
        <v>5.4420838280654166E-2</v>
      </c>
      <c r="AL1358" s="1">
        <v>5048.6274000000003</v>
      </c>
      <c r="AM1358" s="1">
        <f t="shared" si="1325"/>
        <v>247.56226584294777</v>
      </c>
      <c r="AN1358" s="1">
        <f t="shared" si="1350"/>
        <v>262.50211205462489</v>
      </c>
      <c r="AO1358" s="1">
        <f t="shared" si="1381"/>
        <v>13.335445205323248</v>
      </c>
      <c r="AQ1358" s="1">
        <v>134.80000000000001</v>
      </c>
      <c r="AR1358" s="1">
        <f t="shared" si="1351"/>
        <v>1.4028663361728504</v>
      </c>
      <c r="AS1358" s="1">
        <v>5.5975530296599997E-2</v>
      </c>
      <c r="AT1358" s="1">
        <v>2.2163845598700001E-2</v>
      </c>
      <c r="AU1358" s="1">
        <f t="shared" si="1352"/>
        <v>5.446501294797966E-2</v>
      </c>
      <c r="AV1358" s="1">
        <f t="shared" si="1353"/>
        <v>-2.2413154269267641E-2</v>
      </c>
      <c r="AW1358" s="1">
        <f t="shared" si="1354"/>
        <v>-3.205185867871202E-2</v>
      </c>
      <c r="AX1358" s="1">
        <f t="shared" si="1355"/>
        <v>0.69927783265043075</v>
      </c>
      <c r="AY1358" s="1">
        <f t="shared" si="1356"/>
        <v>5.0534925409577255E-2</v>
      </c>
      <c r="AZ1358" s="1">
        <v>5072.9426999999996</v>
      </c>
      <c r="BA1358" s="1">
        <f t="shared" si="1326"/>
        <v>248.19916336415673</v>
      </c>
      <c r="BB1358" s="1">
        <f t="shared" si="1357"/>
        <v>262.09224315263788</v>
      </c>
      <c r="BC1358" s="1">
        <f t="shared" si="1382"/>
        <v>12.403972777555605</v>
      </c>
      <c r="BE1358" s="1">
        <v>134.803</v>
      </c>
      <c r="BF1358" s="1">
        <f t="shared" si="1358"/>
        <v>1.4498958647257689</v>
      </c>
      <c r="BG1358" s="1">
        <v>5.7837557047599998E-2</v>
      </c>
      <c r="BH1358" s="1">
        <v>2.3392546922000001E-2</v>
      </c>
      <c r="BI1358" s="1">
        <f t="shared" si="1359"/>
        <v>5.6226783885785947E-2</v>
      </c>
      <c r="BJ1358" s="1">
        <f t="shared" si="1360"/>
        <v>-2.3670495724881817E-2</v>
      </c>
      <c r="BK1358" s="1">
        <f t="shared" si="1361"/>
        <v>-3.2556288160904126E-2</v>
      </c>
      <c r="BL1358" s="1">
        <f t="shared" si="1362"/>
        <v>0.72706371217425847</v>
      </c>
      <c r="BM1358" s="1">
        <f t="shared" si="1363"/>
        <v>5.2251494250339592E-2</v>
      </c>
      <c r="BN1358" s="1">
        <v>5073.7532000000001</v>
      </c>
      <c r="BO1358" s="1">
        <f t="shared" si="1327"/>
        <v>248.65324001277145</v>
      </c>
      <c r="BP1358" s="1">
        <f t="shared" si="1364"/>
        <v>263.03473596708068</v>
      </c>
      <c r="BQ1358" s="1">
        <f t="shared" si="1383"/>
        <v>12.84369725605273</v>
      </c>
      <c r="BS1358" s="1">
        <v>134.815</v>
      </c>
      <c r="BT1358" s="1">
        <f t="shared" si="1365"/>
        <v>1.3851279777161558</v>
      </c>
      <c r="BU1358" s="1">
        <v>5.5390138179099997E-2</v>
      </c>
      <c r="BV1358" s="1">
        <v>1.57411210239E-2</v>
      </c>
      <c r="BW1358" s="1">
        <f t="shared" si="1366"/>
        <v>5.3910497791045474E-2</v>
      </c>
      <c r="BX1358" s="1">
        <f t="shared" si="1367"/>
        <v>-1.5866328141219951E-2</v>
      </c>
      <c r="BY1358" s="1">
        <f t="shared" si="1368"/>
        <v>-3.8044169649825522E-2</v>
      </c>
      <c r="BZ1358" s="1">
        <f t="shared" si="1369"/>
        <v>0.41705018895826307</v>
      </c>
      <c r="CA1358" s="1">
        <f t="shared" si="1370"/>
        <v>4.9913533472524065E-2</v>
      </c>
      <c r="CB1358" s="1">
        <v>5080.2372999999998</v>
      </c>
      <c r="CC1358" s="1">
        <f t="shared" si="1328"/>
        <v>248.89794558551361</v>
      </c>
      <c r="CD1358" s="1">
        <f t="shared" si="1371"/>
        <v>262.6844371839893</v>
      </c>
      <c r="CE1358" s="1">
        <f t="shared" si="1384"/>
        <v>12.259556640517946</v>
      </c>
      <c r="CG1358" s="1">
        <v>134.80000000000001</v>
      </c>
      <c r="CH1358" s="1">
        <f t="shared" si="1372"/>
        <v>1.2542839475389138</v>
      </c>
      <c r="CI1358" s="1">
        <v>5.0026349723300001E-2</v>
      </c>
      <c r="CJ1358" s="1">
        <v>1.3161523267600001E-2</v>
      </c>
      <c r="CK1358" s="1">
        <f t="shared" si="1373"/>
        <v>4.8815258829129828E-2</v>
      </c>
      <c r="CL1358" s="1">
        <f t="shared" si="1374"/>
        <v>-1.3248903667948498E-2</v>
      </c>
      <c r="CM1358" s="1">
        <f t="shared" si="1375"/>
        <v>-3.5566355161181326E-2</v>
      </c>
      <c r="CN1358" s="1">
        <f t="shared" si="1376"/>
        <v>0.37251226919110708</v>
      </c>
      <c r="CO1358" s="1">
        <f t="shared" si="1377"/>
        <v>4.5026591007969054E-2</v>
      </c>
      <c r="CP1358" s="1">
        <v>5035.6592000000001</v>
      </c>
      <c r="CQ1358" s="1">
        <f t="shared" si="1329"/>
        <v>246.86876566381943</v>
      </c>
      <c r="CR1358" s="1">
        <f t="shared" si="1378"/>
        <v>259.21870887067706</v>
      </c>
      <c r="CS1358" s="1">
        <f t="shared" si="1385"/>
        <v>10.958710662948418</v>
      </c>
    </row>
    <row r="1359" spans="1:97" x14ac:dyDescent="0.25">
      <c r="A1359" s="1">
        <v>146.29899999999998</v>
      </c>
      <c r="B1359" s="1">
        <f t="shared" si="1330"/>
        <v>1.7438564946494699</v>
      </c>
      <c r="C1359" s="1">
        <v>6.9446273148099993E-2</v>
      </c>
      <c r="D1359" s="1">
        <v>2.8420494869400001E-2</v>
      </c>
      <c r="E1359" s="1">
        <f t="shared" si="1331"/>
        <v>6.7141012792831536E-2</v>
      </c>
      <c r="F1359" s="1">
        <f t="shared" si="1332"/>
        <v>-2.883217601381682E-2</v>
      </c>
      <c r="G1359" s="1">
        <f t="shared" si="1333"/>
        <v>-3.8308836779014713E-2</v>
      </c>
      <c r="H1359" s="1">
        <f t="shared" si="1334"/>
        <v>0.75262467978695879</v>
      </c>
      <c r="I1359" s="1">
        <f t="shared" si="1335"/>
        <v>6.3201059119729813E-2</v>
      </c>
      <c r="J1359" s="1">
        <v>5019.4489999999996</v>
      </c>
      <c r="K1359" s="1">
        <f t="shared" si="1323"/>
        <v>245.65892123144033</v>
      </c>
      <c r="L1359" s="1">
        <f t="shared" si="1336"/>
        <v>262.71901777654654</v>
      </c>
      <c r="M1359" s="1">
        <f t="shared" si="1379"/>
        <v>15.428927099949743</v>
      </c>
      <c r="O1359" s="1">
        <v>190.78800000000001</v>
      </c>
      <c r="P1359" s="1">
        <f t="shared" si="1337"/>
        <v>2.6520614107972214</v>
      </c>
      <c r="Q1359" s="1">
        <v>0.105880223215</v>
      </c>
      <c r="R1359" s="1">
        <v>4.2022842913900002E-2</v>
      </c>
      <c r="S1359" s="1">
        <f t="shared" si="1338"/>
        <v>0.10064159996160967</v>
      </c>
      <c r="T1359" s="1">
        <f t="shared" si="1339"/>
        <v>-4.2931345673324399E-2</v>
      </c>
      <c r="U1359" s="1">
        <f t="shared" si="1340"/>
        <v>-5.7710254288285266E-2</v>
      </c>
      <c r="V1359" s="1">
        <f t="shared" si="1341"/>
        <v>0.74391191310413496</v>
      </c>
      <c r="W1359" s="1">
        <f t="shared" si="1342"/>
        <v>9.64890974843539E-2</v>
      </c>
      <c r="X1359" s="1">
        <v>5137.7834999999995</v>
      </c>
      <c r="Y1359" s="1">
        <f t="shared" si="1324"/>
        <v>251.59132218206634</v>
      </c>
      <c r="Z1359" s="1">
        <f t="shared" si="1343"/>
        <v>278.22986753366052</v>
      </c>
      <c r="AA1359" s="1">
        <f t="shared" si="1380"/>
        <v>24.799933725100047</v>
      </c>
      <c r="AC1359" s="1">
        <v>134.89699999999999</v>
      </c>
      <c r="AD1359" s="1">
        <f t="shared" si="1344"/>
        <v>1.5109653110962935</v>
      </c>
      <c r="AE1359" s="1">
        <v>6.0411889105999997E-2</v>
      </c>
      <c r="AF1359" s="1">
        <v>2.4498268961900001E-2</v>
      </c>
      <c r="AG1359" s="1">
        <f t="shared" si="1345"/>
        <v>5.8657407276708005E-2</v>
      </c>
      <c r="AH1359" s="1">
        <f t="shared" si="1346"/>
        <v>-2.48033444068603E-2</v>
      </c>
      <c r="AI1359" s="1">
        <f t="shared" si="1347"/>
        <v>-3.3854062869847705E-2</v>
      </c>
      <c r="AJ1359" s="1">
        <f t="shared" si="1348"/>
        <v>0.73265488110591082</v>
      </c>
      <c r="AK1359" s="1">
        <f t="shared" si="1349"/>
        <v>5.4476301552054456E-2</v>
      </c>
      <c r="AL1359" s="1">
        <v>5054.3009000000002</v>
      </c>
      <c r="AM1359" s="1">
        <f t="shared" si="1325"/>
        <v>247.84046908592427</v>
      </c>
      <c r="AN1359" s="1">
        <f t="shared" si="1350"/>
        <v>262.81298002032213</v>
      </c>
      <c r="AO1359" s="1">
        <f t="shared" si="1381"/>
        <v>13.350013052084458</v>
      </c>
      <c r="AQ1359" s="1">
        <v>134.88800000000001</v>
      </c>
      <c r="AR1359" s="1">
        <f t="shared" si="1351"/>
        <v>1.4050941815214941</v>
      </c>
      <c r="AS1359" s="1">
        <v>5.6064423173700001E-2</v>
      </c>
      <c r="AT1359" s="1">
        <v>2.2091910243000001E-2</v>
      </c>
      <c r="AU1359" s="1">
        <f t="shared" si="1352"/>
        <v>5.454919021650749E-2</v>
      </c>
      <c r="AV1359" s="1">
        <f t="shared" si="1353"/>
        <v>-2.2339591117084161E-2</v>
      </c>
      <c r="AW1359" s="1">
        <f t="shared" si="1354"/>
        <v>-3.2209599099423329E-2</v>
      </c>
      <c r="AX1359" s="1">
        <f t="shared" si="1355"/>
        <v>0.69356936260296764</v>
      </c>
      <c r="AY1359" s="1">
        <f t="shared" si="1356"/>
        <v>5.0616887960740355E-2</v>
      </c>
      <c r="AZ1359" s="1">
        <v>5075.3742000000002</v>
      </c>
      <c r="BA1359" s="1">
        <f t="shared" si="1326"/>
        <v>248.31812710993688</v>
      </c>
      <c r="BB1359" s="1">
        <f t="shared" si="1357"/>
        <v>262.23993966992902</v>
      </c>
      <c r="BC1359" s="1">
        <f t="shared" si="1382"/>
        <v>12.425460579236132</v>
      </c>
      <c r="BE1359" s="1">
        <v>134.89700000000002</v>
      </c>
      <c r="BF1359" s="1">
        <f t="shared" si="1358"/>
        <v>1.4518280442814502</v>
      </c>
      <c r="BG1359" s="1">
        <v>5.7914633303900002E-2</v>
      </c>
      <c r="BH1359" s="1">
        <v>2.3469639941999999E-2</v>
      </c>
      <c r="BI1359" s="1">
        <f t="shared" si="1359"/>
        <v>5.6299643322430405E-2</v>
      </c>
      <c r="BJ1359" s="1">
        <f t="shared" si="1360"/>
        <v>-2.3749438459512801E-2</v>
      </c>
      <c r="BK1359" s="1">
        <f t="shared" si="1361"/>
        <v>-3.2550204862917605E-2</v>
      </c>
      <c r="BL1359" s="1">
        <f t="shared" si="1362"/>
        <v>0.7296248536539639</v>
      </c>
      <c r="BM1359" s="1">
        <f t="shared" si="1363"/>
        <v>5.2318983371441925E-2</v>
      </c>
      <c r="BN1359" s="1">
        <v>5080.2372999999998</v>
      </c>
      <c r="BO1359" s="1">
        <f t="shared" si="1327"/>
        <v>248.97101117940343</v>
      </c>
      <c r="BP1359" s="1">
        <f t="shared" si="1364"/>
        <v>263.39007599515975</v>
      </c>
      <c r="BQ1359" s="1">
        <f t="shared" si="1383"/>
        <v>12.861461229995626</v>
      </c>
      <c r="BS1359" s="1">
        <v>134.91199999999998</v>
      </c>
      <c r="BT1359" s="1">
        <f t="shared" si="1365"/>
        <v>1.386657716140455</v>
      </c>
      <c r="BU1359" s="1">
        <v>5.5451311171099998E-2</v>
      </c>
      <c r="BV1359" s="1">
        <v>1.5718601644000001E-2</v>
      </c>
      <c r="BW1359" s="1">
        <f t="shared" si="1366"/>
        <v>5.3968458555494064E-2</v>
      </c>
      <c r="BX1359" s="1">
        <f t="shared" si="1367"/>
        <v>-1.5843448873612019E-2</v>
      </c>
      <c r="BY1359" s="1">
        <f t="shared" si="1368"/>
        <v>-3.8125009681882045E-2</v>
      </c>
      <c r="BZ1359" s="1">
        <f t="shared" si="1369"/>
        <v>0.41556576656139765</v>
      </c>
      <c r="CA1359" s="1">
        <f t="shared" si="1370"/>
        <v>4.9973813489094666E-2</v>
      </c>
      <c r="CB1359" s="1">
        <v>5076.9952000000003</v>
      </c>
      <c r="CC1359" s="1">
        <f t="shared" si="1328"/>
        <v>248.73910418072674</v>
      </c>
      <c r="CD1359" s="1">
        <f t="shared" si="1371"/>
        <v>262.53201364707286</v>
      </c>
      <c r="CE1359" s="1">
        <f t="shared" si="1384"/>
        <v>12.275386668697571</v>
      </c>
      <c r="CG1359" s="1">
        <v>134.9</v>
      </c>
      <c r="CH1359" s="1">
        <f t="shared" si="1372"/>
        <v>1.2561150045439253</v>
      </c>
      <c r="CI1359" s="1">
        <v>5.0099380314399998E-2</v>
      </c>
      <c r="CJ1359" s="1">
        <v>1.31191248074E-2</v>
      </c>
      <c r="CK1359" s="1">
        <f t="shared" si="1373"/>
        <v>4.8884807609076646E-2</v>
      </c>
      <c r="CL1359" s="1">
        <f t="shared" si="1374"/>
        <v>-1.3205940659894477E-2</v>
      </c>
      <c r="CM1359" s="1">
        <f t="shared" si="1375"/>
        <v>-3.5678866949182167E-2</v>
      </c>
      <c r="CN1359" s="1">
        <f t="shared" si="1376"/>
        <v>0.37013340918880228</v>
      </c>
      <c r="CO1359" s="1">
        <f t="shared" si="1377"/>
        <v>4.5090997514191967E-2</v>
      </c>
      <c r="CP1359" s="1">
        <v>5042.1432999999997</v>
      </c>
      <c r="CQ1359" s="1">
        <f t="shared" si="1329"/>
        <v>247.18664296644562</v>
      </c>
      <c r="CR1359" s="1">
        <f t="shared" si="1378"/>
        <v>259.5705406010614</v>
      </c>
      <c r="CS1359" s="1">
        <f t="shared" si="1385"/>
        <v>10.975417364460659</v>
      </c>
    </row>
    <row r="1360" spans="1:97" x14ac:dyDescent="0.25">
      <c r="A1360" s="1">
        <v>146.39900000000011</v>
      </c>
      <c r="B1360" s="1">
        <f t="shared" si="1330"/>
        <v>1.7457027044695153</v>
      </c>
      <c r="C1360" s="1">
        <v>6.9519795477400004E-2</v>
      </c>
      <c r="D1360" s="1">
        <v>2.8431054204700001E-2</v>
      </c>
      <c r="E1360" s="1">
        <f t="shared" si="1331"/>
        <v>6.7209758464310293E-2</v>
      </c>
      <c r="F1360" s="1">
        <f t="shared" si="1332"/>
        <v>-2.8843044288235177E-2</v>
      </c>
      <c r="G1360" s="1">
        <f t="shared" si="1333"/>
        <v>-3.8366714176075116E-2</v>
      </c>
      <c r="H1360" s="1">
        <f t="shared" si="1334"/>
        <v>0.75177259527273377</v>
      </c>
      <c r="I1360" s="1">
        <f t="shared" si="1335"/>
        <v>6.3275896361320222E-2</v>
      </c>
      <c r="J1360" s="1">
        <v>5011.3438999999998</v>
      </c>
      <c r="K1360" s="1">
        <f t="shared" si="1323"/>
        <v>245.26224619350828</v>
      </c>
      <c r="L1360" s="1">
        <f t="shared" si="1336"/>
        <v>262.3128273872087</v>
      </c>
      <c r="M1360" s="1">
        <f t="shared" si="1379"/>
        <v>15.448573067469331</v>
      </c>
      <c r="O1360" s="1">
        <v>190.81100000000004</v>
      </c>
      <c r="P1360" s="1">
        <f t="shared" si="1337"/>
        <v>2.6571731269833689</v>
      </c>
      <c r="Q1360" s="1">
        <v>0.106084302068</v>
      </c>
      <c r="R1360" s="1">
        <v>4.2084105312799998E-2</v>
      </c>
      <c r="S1360" s="1">
        <f t="shared" si="1338"/>
        <v>0.10082612267998639</v>
      </c>
      <c r="T1360" s="1">
        <f t="shared" si="1339"/>
        <v>-4.2995297467360298E-2</v>
      </c>
      <c r="U1360" s="1">
        <f t="shared" si="1340"/>
        <v>-5.7830825212626093E-2</v>
      </c>
      <c r="V1360" s="1">
        <f t="shared" si="1341"/>
        <v>0.74346678106839836</v>
      </c>
      <c r="W1360" s="1">
        <f t="shared" si="1342"/>
        <v>9.6678095501784883E-2</v>
      </c>
      <c r="X1360" s="1">
        <v>5131.2993999999999</v>
      </c>
      <c r="Y1360" s="1">
        <f t="shared" si="1324"/>
        <v>251.27380329631325</v>
      </c>
      <c r="Z1360" s="1">
        <f t="shared" si="1343"/>
        <v>277.93000934697454</v>
      </c>
      <c r="AA1360" s="1">
        <f t="shared" si="1380"/>
        <v>24.852490282152598</v>
      </c>
      <c r="AC1360" s="1">
        <v>135.00600000000003</v>
      </c>
      <c r="AD1360" s="1">
        <f t="shared" si="1344"/>
        <v>1.5134850008340104</v>
      </c>
      <c r="AE1360" s="1">
        <v>6.0512632131599998E-2</v>
      </c>
      <c r="AF1360" s="1">
        <v>2.4486830458E-2</v>
      </c>
      <c r="AG1360" s="1">
        <f t="shared" si="1345"/>
        <v>5.8752406438316203E-2</v>
      </c>
      <c r="AH1360" s="1">
        <f t="shared" si="1346"/>
        <v>-2.4791618710765739E-2</v>
      </c>
      <c r="AI1360" s="1">
        <f t="shared" si="1347"/>
        <v>-3.3960787727550464E-2</v>
      </c>
      <c r="AJ1360" s="1">
        <f t="shared" si="1348"/>
        <v>0.7300071750295033</v>
      </c>
      <c r="AK1360" s="1">
        <f t="shared" si="1349"/>
        <v>5.4572244572153289E-2</v>
      </c>
      <c r="AL1360" s="1">
        <v>5052.6799000000001</v>
      </c>
      <c r="AM1360" s="1">
        <f t="shared" si="1325"/>
        <v>247.76098244507384</v>
      </c>
      <c r="AN1360" s="1">
        <f t="shared" si="1350"/>
        <v>262.75365163233641</v>
      </c>
      <c r="AO1360" s="1">
        <f t="shared" si="1381"/>
        <v>13.375225277036423</v>
      </c>
      <c r="AQ1360" s="1">
        <v>135.001</v>
      </c>
      <c r="AR1360" s="1">
        <f t="shared" si="1351"/>
        <v>1.4070339063953514</v>
      </c>
      <c r="AS1360" s="1">
        <v>5.6141819804900003E-2</v>
      </c>
      <c r="AT1360" s="1">
        <v>2.2133799269800001E-2</v>
      </c>
      <c r="AU1360" s="1">
        <f t="shared" si="1352"/>
        <v>5.4622475324429036E-2</v>
      </c>
      <c r="AV1360" s="1">
        <f t="shared" si="1353"/>
        <v>-2.2382427375859191E-2</v>
      </c>
      <c r="AW1360" s="1">
        <f t="shared" si="1354"/>
        <v>-3.2240047948569842E-2</v>
      </c>
      <c r="AX1360" s="1">
        <f t="shared" si="1355"/>
        <v>0.69424299280088597</v>
      </c>
      <c r="AY1360" s="1">
        <f t="shared" si="1356"/>
        <v>5.0690512884730733E-2</v>
      </c>
      <c r="AZ1360" s="1">
        <v>5074.5636999999997</v>
      </c>
      <c r="BA1360" s="1">
        <f t="shared" si="1326"/>
        <v>248.27847252801016</v>
      </c>
      <c r="BB1360" s="1">
        <f t="shared" si="1357"/>
        <v>262.2172777941135</v>
      </c>
      <c r="BC1360" s="1">
        <f t="shared" si="1382"/>
        <v>12.44476714062213</v>
      </c>
      <c r="BE1360" s="1">
        <v>135.00400000000002</v>
      </c>
      <c r="BF1360" s="1">
        <f t="shared" si="1358"/>
        <v>1.4535903526609553</v>
      </c>
      <c r="BG1360" s="1">
        <v>5.7984933257100003E-2</v>
      </c>
      <c r="BH1360" s="1">
        <v>2.34201531857E-2</v>
      </c>
      <c r="BI1360" s="1">
        <f t="shared" si="1359"/>
        <v>5.6366092556918594E-2</v>
      </c>
      <c r="BJ1360" s="1">
        <f t="shared" si="1360"/>
        <v>-2.3698763637235516E-2</v>
      </c>
      <c r="BK1360" s="1">
        <f t="shared" si="1361"/>
        <v>-3.2667328919683075E-2</v>
      </c>
      <c r="BL1360" s="1">
        <f t="shared" si="1362"/>
        <v>0.72545764900160781</v>
      </c>
      <c r="BM1360" s="1">
        <f t="shared" si="1363"/>
        <v>5.23883437429985E-2</v>
      </c>
      <c r="BN1360" s="1">
        <v>5076.1846999999998</v>
      </c>
      <c r="BO1360" s="1">
        <f t="shared" si="1327"/>
        <v>248.77240236246772</v>
      </c>
      <c r="BP1360" s="1">
        <f t="shared" si="1364"/>
        <v>263.19745350966383</v>
      </c>
      <c r="BQ1360" s="1">
        <f t="shared" si="1383"/>
        <v>12.879723383347383</v>
      </c>
      <c r="BS1360" s="1">
        <v>135.01100000000002</v>
      </c>
      <c r="BT1360" s="1">
        <f t="shared" si="1365"/>
        <v>1.3886623712244504</v>
      </c>
      <c r="BU1360" s="1">
        <v>5.5531475693000001E-2</v>
      </c>
      <c r="BV1360" s="1">
        <v>1.5745293349E-2</v>
      </c>
      <c r="BW1360" s="1">
        <f t="shared" si="1366"/>
        <v>5.404440850869837E-2</v>
      </c>
      <c r="BX1360" s="1">
        <f t="shared" si="1367"/>
        <v>-1.5870567202743775E-2</v>
      </c>
      <c r="BY1360" s="1">
        <f t="shared" si="1368"/>
        <v>-3.8173841305954595E-2</v>
      </c>
      <c r="BZ1360" s="1">
        <f t="shared" si="1369"/>
        <v>0.41574456905043466</v>
      </c>
      <c r="CA1360" s="1">
        <f t="shared" si="1370"/>
        <v>5.0046271157726564E-2</v>
      </c>
      <c r="CB1360" s="1">
        <v>5081.0478000000003</v>
      </c>
      <c r="CC1360" s="1">
        <f t="shared" si="1328"/>
        <v>248.93765471187609</v>
      </c>
      <c r="CD1360" s="1">
        <f t="shared" si="1371"/>
        <v>262.7615300335811</v>
      </c>
      <c r="CE1360" s="1">
        <f t="shared" si="1384"/>
        <v>12.294417441458815</v>
      </c>
      <c r="CG1360" s="1">
        <v>134.995</v>
      </c>
      <c r="CH1360" s="1">
        <f t="shared" si="1372"/>
        <v>1.2578906740322129</v>
      </c>
      <c r="CI1360" s="1">
        <v>5.0170201808199998E-2</v>
      </c>
      <c r="CJ1360" s="1">
        <v>1.3086558319600001E-2</v>
      </c>
      <c r="CK1360" s="1">
        <f t="shared" si="1373"/>
        <v>4.8952247993329756E-2</v>
      </c>
      <c r="CL1360" s="1">
        <f t="shared" si="1374"/>
        <v>-1.3172941793169121E-2</v>
      </c>
      <c r="CM1360" s="1">
        <f t="shared" si="1375"/>
        <v>-3.5779306200160635E-2</v>
      </c>
      <c r="CN1360" s="1">
        <f t="shared" si="1376"/>
        <v>0.36817208582736521</v>
      </c>
      <c r="CO1360" s="1">
        <f t="shared" si="1377"/>
        <v>4.516367100782074E-2</v>
      </c>
      <c r="CP1360" s="1">
        <v>5034.8486999999996</v>
      </c>
      <c r="CQ1360" s="1">
        <f t="shared" si="1329"/>
        <v>246.82903161379264</v>
      </c>
      <c r="CR1360" s="1">
        <f t="shared" si="1378"/>
        <v>259.21249394197918</v>
      </c>
      <c r="CS1360" s="1">
        <f t="shared" si="1385"/>
        <v>10.994268252238449</v>
      </c>
    </row>
    <row r="1361" spans="1:97" x14ac:dyDescent="0.25">
      <c r="A1361" s="1">
        <v>146.50600000000009</v>
      </c>
      <c r="B1361" s="1">
        <f t="shared" si="1330"/>
        <v>1.7478142087290889</v>
      </c>
      <c r="C1361" s="1">
        <v>6.9603882729999997E-2</v>
      </c>
      <c r="D1361" s="1">
        <v>2.8459001332500001E-2</v>
      </c>
      <c r="E1361" s="1">
        <f t="shared" si="1331"/>
        <v>6.7288376875671893E-2</v>
      </c>
      <c r="F1361" s="1">
        <f t="shared" si="1332"/>
        <v>-2.8871809647479551E-2</v>
      </c>
      <c r="G1361" s="1">
        <f t="shared" si="1333"/>
        <v>-3.8416567228192339E-2</v>
      </c>
      <c r="H1361" s="1">
        <f t="shared" si="1334"/>
        <v>0.75154579731141924</v>
      </c>
      <c r="I1361" s="1">
        <f t="shared" si="1335"/>
        <v>6.3338934475360709E-2</v>
      </c>
      <c r="J1361" s="1">
        <v>5030.7960999999996</v>
      </c>
      <c r="K1361" s="1">
        <f t="shared" si="1323"/>
        <v>246.2142643268887</v>
      </c>
      <c r="L1361" s="1">
        <f t="shared" si="1336"/>
        <v>263.35173310755067</v>
      </c>
      <c r="M1361" s="1">
        <f t="shared" si="1379"/>
        <v>15.465141518725087</v>
      </c>
      <c r="O1361" s="1">
        <v>191.02800000000002</v>
      </c>
      <c r="P1361" s="1">
        <f t="shared" si="1337"/>
        <v>2.6589260512939794</v>
      </c>
      <c r="Q1361" s="1">
        <v>0.106154285371</v>
      </c>
      <c r="R1361" s="1">
        <v>4.2043182998900003E-2</v>
      </c>
      <c r="S1361" s="1">
        <f t="shared" si="1338"/>
        <v>0.10088939189825309</v>
      </c>
      <c r="T1361" s="1">
        <f t="shared" si="1339"/>
        <v>-4.2952578226508192E-2</v>
      </c>
      <c r="U1361" s="1">
        <f t="shared" si="1340"/>
        <v>-5.7936813671744899E-2</v>
      </c>
      <c r="V1361" s="1">
        <f t="shared" si="1341"/>
        <v>0.74136935575826568</v>
      </c>
      <c r="W1361" s="1">
        <f t="shared" si="1342"/>
        <v>9.6740447037862609E-2</v>
      </c>
      <c r="X1361" s="1">
        <v>5132.1099000000004</v>
      </c>
      <c r="Y1361" s="1">
        <f t="shared" si="1324"/>
        <v>251.31349254492184</v>
      </c>
      <c r="Z1361" s="1">
        <f t="shared" si="1343"/>
        <v>277.99149675011819</v>
      </c>
      <c r="AA1361" s="1">
        <f t="shared" si="1380"/>
        <v>24.869821562074495</v>
      </c>
      <c r="AC1361" s="1">
        <v>135.11000000000001</v>
      </c>
      <c r="AD1361" s="1">
        <f t="shared" si="1344"/>
        <v>1.5152053555003646</v>
      </c>
      <c r="AE1361" s="1">
        <v>6.0581415891600002E-2</v>
      </c>
      <c r="AF1361" s="1">
        <v>2.4523751810200001E-2</v>
      </c>
      <c r="AG1361" s="1">
        <f t="shared" si="1345"/>
        <v>5.8817263307900255E-2</v>
      </c>
      <c r="AH1361" s="1">
        <f t="shared" si="1346"/>
        <v>-2.4829467560040622E-2</v>
      </c>
      <c r="AI1361" s="1">
        <f t="shared" si="1347"/>
        <v>-3.3987795747859637E-2</v>
      </c>
      <c r="AJ1361" s="1">
        <f t="shared" si="1348"/>
        <v>0.73054068419851104</v>
      </c>
      <c r="AK1361" s="1">
        <f t="shared" si="1349"/>
        <v>5.4639512652487572E-2</v>
      </c>
      <c r="AL1361" s="1">
        <v>5049.4378999999999</v>
      </c>
      <c r="AM1361" s="1">
        <f t="shared" si="1325"/>
        <v>247.60200916337297</v>
      </c>
      <c r="AN1361" s="1">
        <f t="shared" si="1350"/>
        <v>262.60208945609503</v>
      </c>
      <c r="AO1361" s="1">
        <f t="shared" si="1381"/>
        <v>13.39289511313423</v>
      </c>
      <c r="AQ1361" s="1">
        <v>135.101</v>
      </c>
      <c r="AR1361" s="1">
        <f t="shared" si="1351"/>
        <v>1.4088020287333824</v>
      </c>
      <c r="AS1361" s="1">
        <v>5.6212369352600003E-2</v>
      </c>
      <c r="AT1361" s="1">
        <v>2.22089942545E-2</v>
      </c>
      <c r="AU1361" s="1">
        <f t="shared" si="1352"/>
        <v>5.4689272406176395E-2</v>
      </c>
      <c r="AV1361" s="1">
        <f t="shared" si="1353"/>
        <v>-2.2459327340217008E-2</v>
      </c>
      <c r="AW1361" s="1">
        <f t="shared" si="1354"/>
        <v>-3.2229945065959387E-2</v>
      </c>
      <c r="AX1361" s="1">
        <f t="shared" si="1355"/>
        <v>0.69684659077927169</v>
      </c>
      <c r="AY1361" s="1">
        <f t="shared" si="1356"/>
        <v>5.0750766758857924E-2</v>
      </c>
      <c r="AZ1361" s="1">
        <v>5082.6688000000004</v>
      </c>
      <c r="BA1361" s="1">
        <f t="shared" si="1326"/>
        <v>248.67502323988455</v>
      </c>
      <c r="BB1361" s="1">
        <f t="shared" si="1357"/>
        <v>262.65363549501132</v>
      </c>
      <c r="BC1361" s="1">
        <f t="shared" si="1382"/>
        <v>12.460579893593303</v>
      </c>
      <c r="BE1361" s="1">
        <v>135.10599999999999</v>
      </c>
      <c r="BF1361" s="1">
        <f t="shared" si="1358"/>
        <v>1.4561634480347541</v>
      </c>
      <c r="BG1361" s="1">
        <v>5.8087576180699999E-2</v>
      </c>
      <c r="BH1361" s="1">
        <v>2.35033631325E-2</v>
      </c>
      <c r="BI1361" s="1">
        <f t="shared" si="1359"/>
        <v>5.6463105228481282E-2</v>
      </c>
      <c r="BJ1361" s="1">
        <f t="shared" si="1360"/>
        <v>-2.3783972739434611E-2</v>
      </c>
      <c r="BK1361" s="1">
        <f t="shared" si="1361"/>
        <v>-3.2679132489046671E-2</v>
      </c>
      <c r="BL1361" s="1">
        <f t="shared" si="1362"/>
        <v>0.72780306354235313</v>
      </c>
      <c r="BM1361" s="1">
        <f t="shared" si="1363"/>
        <v>5.2483700148847623E-2</v>
      </c>
      <c r="BN1361" s="1">
        <v>5077.8056999999999</v>
      </c>
      <c r="BO1361" s="1">
        <f t="shared" si="1327"/>
        <v>248.85184392893191</v>
      </c>
      <c r="BP1361" s="1">
        <f t="shared" si="1364"/>
        <v>263.30704437086143</v>
      </c>
      <c r="BQ1361" s="1">
        <f t="shared" si="1383"/>
        <v>12.904826171638025</v>
      </c>
      <c r="BS1361" s="1">
        <v>135.101</v>
      </c>
      <c r="BT1361" s="1">
        <f t="shared" si="1365"/>
        <v>1.3906974887926633</v>
      </c>
      <c r="BU1361" s="1">
        <v>5.5612858384799999E-2</v>
      </c>
      <c r="BV1361" s="1">
        <v>1.5809388831300002E-2</v>
      </c>
      <c r="BW1361" s="1">
        <f t="shared" si="1366"/>
        <v>5.4121506687658902E-2</v>
      </c>
      <c r="BX1361" s="1">
        <f t="shared" si="1367"/>
        <v>-1.5935690152050454E-2</v>
      </c>
      <c r="BY1361" s="1">
        <f t="shared" si="1368"/>
        <v>-3.8185816535608444E-2</v>
      </c>
      <c r="BZ1361" s="1">
        <f t="shared" si="1369"/>
        <v>0.41731961230134629</v>
      </c>
      <c r="CA1361" s="1">
        <f t="shared" si="1370"/>
        <v>5.0123061075695072E-2</v>
      </c>
      <c r="CB1361" s="1">
        <v>5081.0478000000003</v>
      </c>
      <c r="CC1361" s="1">
        <f t="shared" si="1328"/>
        <v>248.93765471187609</v>
      </c>
      <c r="CD1361" s="1">
        <f t="shared" si="1371"/>
        <v>262.78178925001185</v>
      </c>
      <c r="CE1361" s="1">
        <f t="shared" si="1384"/>
        <v>12.314595655647157</v>
      </c>
      <c r="CG1361" s="1">
        <v>135.101</v>
      </c>
      <c r="CH1361" s="1">
        <f t="shared" si="1372"/>
        <v>1.2597637620326534</v>
      </c>
      <c r="CI1361" s="1">
        <v>5.0244908779899997E-2</v>
      </c>
      <c r="CJ1361" s="1">
        <v>1.31782786921E-2</v>
      </c>
      <c r="CK1361" s="1">
        <f t="shared" si="1373"/>
        <v>4.9023383428753814E-2</v>
      </c>
      <c r="CL1361" s="1">
        <f t="shared" si="1374"/>
        <v>-1.3265882704681377E-2</v>
      </c>
      <c r="CM1361" s="1">
        <f t="shared" si="1375"/>
        <v>-3.5757500724072439E-2</v>
      </c>
      <c r="CN1361" s="1">
        <f t="shared" si="1376"/>
        <v>0.37099580328752124</v>
      </c>
      <c r="CO1361" s="1">
        <f t="shared" si="1377"/>
        <v>4.5230877405428187E-2</v>
      </c>
      <c r="CP1361" s="1">
        <v>5039.7116999999998</v>
      </c>
      <c r="CQ1361" s="1">
        <f t="shared" si="1329"/>
        <v>247.06743591395323</v>
      </c>
      <c r="CR1361" s="1">
        <f t="shared" si="1378"/>
        <v>259.48131669393359</v>
      </c>
      <c r="CS1361" s="1">
        <f t="shared" si="1385"/>
        <v>11.011698023475509</v>
      </c>
    </row>
    <row r="1362" spans="1:97" x14ac:dyDescent="0.25">
      <c r="A1362" s="1">
        <v>146.60599999999999</v>
      </c>
      <c r="B1362" s="1">
        <f t="shared" si="1330"/>
        <v>1.7496128975441951</v>
      </c>
      <c r="C1362" s="1">
        <v>6.9675512611899998E-2</v>
      </c>
      <c r="D1362" s="1">
        <v>2.8455587104000001E-2</v>
      </c>
      <c r="E1362" s="1">
        <f t="shared" si="1331"/>
        <v>6.7355343240217483E-2</v>
      </c>
      <c r="F1362" s="1">
        <f t="shared" si="1332"/>
        <v>-2.8868295413385963E-2</v>
      </c>
      <c r="G1362" s="1">
        <f t="shared" si="1333"/>
        <v>-3.8487047826831516E-2</v>
      </c>
      <c r="H1362" s="1">
        <f t="shared" si="1334"/>
        <v>0.75007819626165839</v>
      </c>
      <c r="I1362" s="1">
        <f t="shared" si="1335"/>
        <v>6.3414545024579966E-2</v>
      </c>
      <c r="J1362" s="1">
        <v>5019.4489999999996</v>
      </c>
      <c r="K1362" s="1">
        <f t="shared" si="1323"/>
        <v>245.65892123144033</v>
      </c>
      <c r="L1362" s="1">
        <f t="shared" si="1336"/>
        <v>262.77533249592727</v>
      </c>
      <c r="M1362" s="1">
        <f t="shared" si="1379"/>
        <v>15.485031896919784</v>
      </c>
      <c r="O1362" s="1">
        <v>191.24800000000005</v>
      </c>
      <c r="P1362" s="1">
        <f t="shared" si="1337"/>
        <v>2.6650867601061541</v>
      </c>
      <c r="Q1362" s="1">
        <v>0.106400243938</v>
      </c>
      <c r="R1362" s="1">
        <v>4.2139571160100003E-2</v>
      </c>
      <c r="S1362" s="1">
        <f t="shared" si="1338"/>
        <v>0.10111172184741825</v>
      </c>
      <c r="T1362" s="1">
        <f t="shared" si="1339"/>
        <v>-4.3053201771358969E-2</v>
      </c>
      <c r="U1362" s="1">
        <f t="shared" si="1340"/>
        <v>-5.8058520076059279E-2</v>
      </c>
      <c r="V1362" s="1">
        <f t="shared" si="1341"/>
        <v>0.74154838454299787</v>
      </c>
      <c r="W1362" s="1">
        <f t="shared" si="1342"/>
        <v>9.6948091368045108E-2</v>
      </c>
      <c r="X1362" s="1">
        <v>5149.1306000000004</v>
      </c>
      <c r="Y1362" s="1">
        <f t="shared" si="1324"/>
        <v>252.14697655947097</v>
      </c>
      <c r="Z1362" s="1">
        <f t="shared" si="1343"/>
        <v>278.97547637362788</v>
      </c>
      <c r="AA1362" s="1">
        <f t="shared" si="1380"/>
        <v>24.927647079108521</v>
      </c>
      <c r="AC1362" s="1">
        <v>135.23700000000002</v>
      </c>
      <c r="AD1362" s="1">
        <f t="shared" si="1344"/>
        <v>1.5182418783918268</v>
      </c>
      <c r="AE1362" s="1">
        <v>6.0702823102499998E-2</v>
      </c>
      <c r="AF1362" s="1">
        <v>2.4611633271000001E-2</v>
      </c>
      <c r="AG1362" s="1">
        <f t="shared" si="1345"/>
        <v>5.8931729072365706E-2</v>
      </c>
      <c r="AH1362" s="1">
        <f t="shared" si="1346"/>
        <v>-2.4919562444316513E-2</v>
      </c>
      <c r="AI1362" s="1">
        <f t="shared" si="1347"/>
        <v>-3.4012166628049192E-2</v>
      </c>
      <c r="AJ1362" s="1">
        <f t="shared" si="1348"/>
        <v>0.7326661284719751</v>
      </c>
      <c r="AK1362" s="1">
        <f t="shared" si="1349"/>
        <v>5.4748805562246358E-2</v>
      </c>
      <c r="AL1362" s="1">
        <v>5055.1113999999998</v>
      </c>
      <c r="AM1362" s="1">
        <f t="shared" si="1325"/>
        <v>247.88021240634944</v>
      </c>
      <c r="AN1362" s="1">
        <f t="shared" si="1350"/>
        <v>262.92724109066216</v>
      </c>
      <c r="AO1362" s="1">
        <f t="shared" si="1381"/>
        <v>13.42161342798375</v>
      </c>
      <c r="AQ1362" s="1">
        <v>135.22800000000001</v>
      </c>
      <c r="AR1362" s="1">
        <f t="shared" si="1351"/>
        <v>1.4112605758605932</v>
      </c>
      <c r="AS1362" s="1">
        <v>5.6310467422E-2</v>
      </c>
      <c r="AT1362" s="1">
        <v>2.2250326350300002E-2</v>
      </c>
      <c r="AU1362" s="1">
        <f t="shared" si="1352"/>
        <v>5.4782145314116529E-2</v>
      </c>
      <c r="AV1362" s="1">
        <f t="shared" si="1353"/>
        <v>-2.2501599123403822E-2</v>
      </c>
      <c r="AW1362" s="1">
        <f t="shared" si="1354"/>
        <v>-3.2280546190712703E-2</v>
      </c>
      <c r="AX1362" s="1">
        <f t="shared" si="1355"/>
        <v>0.69706376684164228</v>
      </c>
      <c r="AY1362" s="1">
        <f t="shared" si="1356"/>
        <v>5.0844530081550765E-2</v>
      </c>
      <c r="AZ1362" s="1">
        <v>5081.0478000000003</v>
      </c>
      <c r="BA1362" s="1">
        <f t="shared" si="1326"/>
        <v>248.59571407603113</v>
      </c>
      <c r="BB1362" s="1">
        <f t="shared" si="1357"/>
        <v>262.59425493475834</v>
      </c>
      <c r="BC1362" s="1">
        <f t="shared" si="1382"/>
        <v>12.485204387315354</v>
      </c>
      <c r="BE1362" s="1">
        <v>135.202</v>
      </c>
      <c r="BF1362" s="1">
        <f t="shared" si="1358"/>
        <v>1.4577369276530754</v>
      </c>
      <c r="BG1362" s="1">
        <v>5.8150343596900002E-2</v>
      </c>
      <c r="BH1362" s="1">
        <v>2.34959144145E-2</v>
      </c>
      <c r="BI1362" s="1">
        <f t="shared" si="1359"/>
        <v>5.6522425039010837E-2</v>
      </c>
      <c r="BJ1362" s="1">
        <f t="shared" si="1360"/>
        <v>-2.3776344766833928E-2</v>
      </c>
      <c r="BK1362" s="1">
        <f t="shared" si="1361"/>
        <v>-3.274608027217691E-2</v>
      </c>
      <c r="BL1362" s="1">
        <f t="shared" si="1362"/>
        <v>0.72608216217669808</v>
      </c>
      <c r="BM1362" s="1">
        <f t="shared" si="1363"/>
        <v>5.2542783894820255E-2</v>
      </c>
      <c r="BN1362" s="1">
        <v>5077.8056999999999</v>
      </c>
      <c r="BO1362" s="1">
        <f t="shared" si="1327"/>
        <v>248.85184392893191</v>
      </c>
      <c r="BP1362" s="1">
        <f t="shared" si="1364"/>
        <v>263.32266415812143</v>
      </c>
      <c r="BQ1362" s="1">
        <f t="shared" si="1383"/>
        <v>12.920383799598209</v>
      </c>
      <c r="BS1362" s="1">
        <v>135.21100000000001</v>
      </c>
      <c r="BT1362" s="1">
        <f t="shared" si="1365"/>
        <v>1.3922691480693958</v>
      </c>
      <c r="BU1362" s="1">
        <v>5.5675707757499998E-2</v>
      </c>
      <c r="BV1362" s="1">
        <v>1.58339552581E-2</v>
      </c>
      <c r="BW1362" s="1">
        <f t="shared" si="1366"/>
        <v>5.4181043194156994E-2</v>
      </c>
      <c r="BX1362" s="1">
        <f t="shared" si="1367"/>
        <v>-1.5960651509259322E-2</v>
      </c>
      <c r="BY1362" s="1">
        <f t="shared" si="1368"/>
        <v>-3.8220391684897673E-2</v>
      </c>
      <c r="BZ1362" s="1">
        <f t="shared" si="1369"/>
        <v>0.41759518428917569</v>
      </c>
      <c r="CA1362" s="1">
        <f t="shared" si="1370"/>
        <v>5.0178532437237501E-2</v>
      </c>
      <c r="CB1362" s="1">
        <v>5085.9107999999997</v>
      </c>
      <c r="CC1362" s="1">
        <f t="shared" si="1328"/>
        <v>249.17590947005093</v>
      </c>
      <c r="CD1362" s="1">
        <f t="shared" si="1371"/>
        <v>263.04895458591477</v>
      </c>
      <c r="CE1362" s="1">
        <f t="shared" si="1384"/>
        <v>12.329179929297881</v>
      </c>
      <c r="CG1362" s="1">
        <v>135.19999999999999</v>
      </c>
      <c r="CH1362" s="1">
        <f t="shared" si="1372"/>
        <v>1.2620220407612521</v>
      </c>
      <c r="CI1362" s="1">
        <v>5.0334978848700002E-2</v>
      </c>
      <c r="CJ1362" s="1">
        <v>1.3246557675300001E-2</v>
      </c>
      <c r="CK1362" s="1">
        <f t="shared" si="1373"/>
        <v>4.9109140765940265E-2</v>
      </c>
      <c r="CL1362" s="1">
        <f t="shared" si="1374"/>
        <v>-1.3335075897305083E-2</v>
      </c>
      <c r="CM1362" s="1">
        <f t="shared" si="1375"/>
        <v>-3.5774064868635186E-2</v>
      </c>
      <c r="CN1362" s="1">
        <f t="shared" si="1376"/>
        <v>0.37275819637137669</v>
      </c>
      <c r="CO1362" s="1">
        <f t="shared" si="1377"/>
        <v>4.5314479498190882E-2</v>
      </c>
      <c r="CP1362" s="1">
        <v>5042.1432999999997</v>
      </c>
      <c r="CQ1362" s="1">
        <f t="shared" si="1329"/>
        <v>247.18664296644562</v>
      </c>
      <c r="CR1362" s="1">
        <f t="shared" si="1378"/>
        <v>259.6287774118428</v>
      </c>
      <c r="CS1362" s="1">
        <f t="shared" si="1385"/>
        <v>11.033397368596249</v>
      </c>
    </row>
    <row r="1363" spans="1:97" x14ac:dyDescent="0.25">
      <c r="A1363" s="1">
        <v>146.70600000000013</v>
      </c>
      <c r="B1363" s="1">
        <f t="shared" si="1330"/>
        <v>1.751583148416362</v>
      </c>
      <c r="C1363" s="1">
        <v>6.9753974676100006E-2</v>
      </c>
      <c r="D1363" s="1">
        <v>2.8519099578300001E-2</v>
      </c>
      <c r="E1363" s="1">
        <f t="shared" si="1331"/>
        <v>6.7428691826559237E-2</v>
      </c>
      <c r="F1363" s="1">
        <f t="shared" si="1332"/>
        <v>-2.893367024292352E-2</v>
      </c>
      <c r="G1363" s="1">
        <f t="shared" si="1333"/>
        <v>-3.8495021583635713E-2</v>
      </c>
      <c r="H1363" s="1">
        <f t="shared" si="1334"/>
        <v>0.75162109417346745</v>
      </c>
      <c r="I1363" s="1">
        <f t="shared" si="1335"/>
        <v>6.3492695625873258E-2</v>
      </c>
      <c r="J1363" s="1">
        <v>5012.9648999999999</v>
      </c>
      <c r="K1363" s="1">
        <f t="shared" si="1323"/>
        <v>245.34158022226646</v>
      </c>
      <c r="L1363" s="1">
        <f t="shared" si="1336"/>
        <v>262.45513059608481</v>
      </c>
      <c r="M1363" s="1">
        <f t="shared" si="1379"/>
        <v>15.505555435173882</v>
      </c>
      <c r="O1363" s="1">
        <v>191.48199999999997</v>
      </c>
      <c r="P1363" s="1">
        <f t="shared" si="1337"/>
        <v>2.6682453084168483</v>
      </c>
      <c r="Q1363" s="1">
        <v>0.106526345015</v>
      </c>
      <c r="R1363" s="1">
        <v>4.2177315801400002E-2</v>
      </c>
      <c r="S1363" s="1">
        <f t="shared" si="1338"/>
        <v>0.10122568954771698</v>
      </c>
      <c r="T1363" s="1">
        <f t="shared" si="1339"/>
        <v>-4.3092607705511654E-2</v>
      </c>
      <c r="U1363" s="1">
        <f t="shared" si="1340"/>
        <v>-5.8133081842205322E-2</v>
      </c>
      <c r="V1363" s="1">
        <f t="shared" si="1341"/>
        <v>0.74127512837666032</v>
      </c>
      <c r="W1363" s="1">
        <f t="shared" si="1342"/>
        <v>9.7064861781109568E-2</v>
      </c>
      <c r="X1363" s="1">
        <v>5145.0780999999997</v>
      </c>
      <c r="Y1363" s="1">
        <f t="shared" si="1324"/>
        <v>251.94853031642805</v>
      </c>
      <c r="Z1363" s="1">
        <f t="shared" si="1343"/>
        <v>278.78768638293803</v>
      </c>
      <c r="AA1363" s="1">
        <f t="shared" si="1380"/>
        <v>24.960212196562132</v>
      </c>
      <c r="AC1363" s="1">
        <v>135.291</v>
      </c>
      <c r="AD1363" s="1">
        <f t="shared" si="1344"/>
        <v>1.5190296599497264</v>
      </c>
      <c r="AE1363" s="1">
        <v>6.0734320431900003E-2</v>
      </c>
      <c r="AF1363" s="1">
        <v>2.4640191346400001E-2</v>
      </c>
      <c r="AG1363" s="1">
        <f t="shared" si="1345"/>
        <v>5.8961423404340907E-2</v>
      </c>
      <c r="AH1363" s="1">
        <f t="shared" si="1346"/>
        <v>-2.494884154426643E-2</v>
      </c>
      <c r="AI1363" s="1">
        <f t="shared" si="1347"/>
        <v>-3.4012581860074477E-2</v>
      </c>
      <c r="AJ1363" s="1">
        <f t="shared" si="1348"/>
        <v>0.73351801538925576</v>
      </c>
      <c r="AK1363" s="1">
        <f t="shared" si="1349"/>
        <v>5.4781729081343343E-2</v>
      </c>
      <c r="AL1363" s="1">
        <v>5051.0589</v>
      </c>
      <c r="AM1363" s="1">
        <f t="shared" si="1325"/>
        <v>247.6814958042234</v>
      </c>
      <c r="AN1363" s="1">
        <f t="shared" si="1350"/>
        <v>262.72426313544941</v>
      </c>
      <c r="AO1363" s="1">
        <f t="shared" si="1381"/>
        <v>13.430266576652624</v>
      </c>
      <c r="AQ1363" s="1">
        <v>135.30100000000002</v>
      </c>
      <c r="AR1363" s="1">
        <f t="shared" si="1351"/>
        <v>1.4123344454940241</v>
      </c>
      <c r="AS1363" s="1">
        <v>5.6353315711000003E-2</v>
      </c>
      <c r="AT1363" s="1">
        <v>2.2234588861499999E-2</v>
      </c>
      <c r="AU1363" s="1">
        <f t="shared" si="1352"/>
        <v>5.4822708596687086E-2</v>
      </c>
      <c r="AV1363" s="1">
        <f t="shared" si="1353"/>
        <v>-2.2485503631302764E-2</v>
      </c>
      <c r="AW1363" s="1">
        <f t="shared" si="1354"/>
        <v>-3.2337204965384322E-2</v>
      </c>
      <c r="AX1363" s="1">
        <f t="shared" si="1355"/>
        <v>0.69534468595454035</v>
      </c>
      <c r="AY1363" s="1">
        <f t="shared" si="1356"/>
        <v>5.088493363828251E-2</v>
      </c>
      <c r="AZ1363" s="1">
        <v>5081.0478000000003</v>
      </c>
      <c r="BA1363" s="1">
        <f t="shared" si="1326"/>
        <v>248.59571407603113</v>
      </c>
      <c r="BB1363" s="1">
        <f t="shared" si="1357"/>
        <v>262.60490683575921</v>
      </c>
      <c r="BC1363" s="1">
        <f t="shared" si="1382"/>
        <v>12.495814344379385</v>
      </c>
      <c r="BE1363" s="1">
        <v>135.297</v>
      </c>
      <c r="BF1363" s="1">
        <f t="shared" si="1358"/>
        <v>1.4595756266993103</v>
      </c>
      <c r="BG1363" s="1">
        <v>5.8223690837599998E-2</v>
      </c>
      <c r="BH1363" s="1">
        <v>2.3532852530500002E-2</v>
      </c>
      <c r="BI1363" s="1">
        <f t="shared" si="1359"/>
        <v>5.6591739101209612E-2</v>
      </c>
      <c r="BJ1363" s="1">
        <f t="shared" si="1360"/>
        <v>-2.3814172375739913E-2</v>
      </c>
      <c r="BK1363" s="1">
        <f t="shared" si="1361"/>
        <v>-3.2777566725469699E-2</v>
      </c>
      <c r="BL1363" s="1">
        <f t="shared" si="1362"/>
        <v>0.72653875057891926</v>
      </c>
      <c r="BM1363" s="1">
        <f t="shared" si="1363"/>
        <v>5.2608010468856277E-2</v>
      </c>
      <c r="BN1363" s="1">
        <v>5082.6688000000004</v>
      </c>
      <c r="BO1363" s="1">
        <f t="shared" si="1327"/>
        <v>249.09017352909973</v>
      </c>
      <c r="BP1363" s="1">
        <f t="shared" si="1364"/>
        <v>263.59312278334215</v>
      </c>
      <c r="BQ1363" s="1">
        <f t="shared" si="1383"/>
        <v>12.937568255392053</v>
      </c>
      <c r="BS1363" s="1">
        <v>135.30799999999999</v>
      </c>
      <c r="BT1363" s="1">
        <f t="shared" si="1365"/>
        <v>1.3944415797133114</v>
      </c>
      <c r="BU1363" s="1">
        <v>5.5762581527199997E-2</v>
      </c>
      <c r="BV1363" s="1">
        <v>1.5840647742199999E-2</v>
      </c>
      <c r="BW1363" s="1">
        <f t="shared" si="1366"/>
        <v>5.4263331907201423E-2</v>
      </c>
      <c r="BX1363" s="1">
        <f t="shared" si="1367"/>
        <v>-1.5967451689869835E-2</v>
      </c>
      <c r="BY1363" s="1">
        <f t="shared" si="1368"/>
        <v>-3.8295880217331588E-2</v>
      </c>
      <c r="BZ1363" s="1">
        <f t="shared" si="1369"/>
        <v>0.41694959351380667</v>
      </c>
      <c r="CA1363" s="1">
        <f t="shared" si="1370"/>
        <v>5.0264319174595798E-2</v>
      </c>
      <c r="CB1363" s="1">
        <v>5081.0478000000003</v>
      </c>
      <c r="CC1363" s="1">
        <f t="shared" si="1328"/>
        <v>248.93765471187609</v>
      </c>
      <c r="CD1363" s="1">
        <f t="shared" si="1371"/>
        <v>262.81906097793706</v>
      </c>
      <c r="CE1363" s="1">
        <f t="shared" si="1384"/>
        <v>12.351736179966034</v>
      </c>
      <c r="CG1363" s="1">
        <v>135.30000000000001</v>
      </c>
      <c r="CH1363" s="1">
        <f t="shared" si="1372"/>
        <v>1.2638359117567588</v>
      </c>
      <c r="CI1363" s="1">
        <v>5.0407323986299997E-2</v>
      </c>
      <c r="CJ1363" s="1">
        <v>1.3285416178399999E-2</v>
      </c>
      <c r="CK1363" s="1">
        <f t="shared" si="1373"/>
        <v>4.9178016550972155E-2</v>
      </c>
      <c r="CL1363" s="1">
        <f t="shared" si="1374"/>
        <v>-1.3374456827312678E-2</v>
      </c>
      <c r="CM1363" s="1">
        <f t="shared" si="1375"/>
        <v>-3.5803559723659478E-2</v>
      </c>
      <c r="CN1363" s="1">
        <f t="shared" si="1376"/>
        <v>0.37355103600144696</v>
      </c>
      <c r="CO1363" s="1">
        <f t="shared" si="1377"/>
        <v>4.5384924035254709E-2</v>
      </c>
      <c r="CP1363" s="1">
        <v>5039.7116999999998</v>
      </c>
      <c r="CQ1363" s="1">
        <f t="shared" si="1329"/>
        <v>247.06743591395323</v>
      </c>
      <c r="CR1363" s="1">
        <f t="shared" si="1378"/>
        <v>259.52144420253234</v>
      </c>
      <c r="CS1363" s="1">
        <f t="shared" si="1385"/>
        <v>11.051683017110353</v>
      </c>
    </row>
    <row r="1364" spans="1:97" x14ac:dyDescent="0.25">
      <c r="A1364" s="1">
        <v>146.80600000000004</v>
      </c>
      <c r="B1364" s="1">
        <f t="shared" si="1330"/>
        <v>1.753440770763746</v>
      </c>
      <c r="C1364" s="1">
        <v>6.98279514909E-2</v>
      </c>
      <c r="D1364" s="1">
        <v>2.8561098501099998E-2</v>
      </c>
      <c r="E1364" s="1">
        <f t="shared" si="1331"/>
        <v>6.7497842546075673E-2</v>
      </c>
      <c r="F1364" s="1">
        <f t="shared" si="1332"/>
        <v>-2.8976903033865291E-2</v>
      </c>
      <c r="G1364" s="1">
        <f t="shared" si="1333"/>
        <v>-3.8520939512210382E-2</v>
      </c>
      <c r="H1364" s="1">
        <f t="shared" si="1334"/>
        <v>0.75223770242364363</v>
      </c>
      <c r="I1364" s="1">
        <f t="shared" si="1335"/>
        <v>6.3551391299820362E-2</v>
      </c>
      <c r="J1364" s="1">
        <v>5025.9331000000002</v>
      </c>
      <c r="K1364" s="1">
        <f t="shared" si="1323"/>
        <v>245.97626224061423</v>
      </c>
      <c r="L1364" s="1">
        <f t="shared" si="1336"/>
        <v>263.15228074826473</v>
      </c>
      <c r="M1364" s="1">
        <f t="shared" si="1379"/>
        <v>15.520980875794107</v>
      </c>
      <c r="O1364" s="1">
        <v>191.53499999999997</v>
      </c>
      <c r="P1364" s="1">
        <f t="shared" si="1337"/>
        <v>2.6728667730985181</v>
      </c>
      <c r="Q1364" s="1">
        <v>0.10671085119199999</v>
      </c>
      <c r="R1364" s="1">
        <v>4.2238101363199998E-2</v>
      </c>
      <c r="S1364" s="1">
        <f t="shared" si="1338"/>
        <v>0.10139241923917859</v>
      </c>
      <c r="T1364" s="1">
        <f t="shared" si="1339"/>
        <v>-4.3156071947566092E-2</v>
      </c>
      <c r="U1364" s="1">
        <f t="shared" si="1340"/>
        <v>-5.8236347291612499E-2</v>
      </c>
      <c r="V1364" s="1">
        <f t="shared" si="1341"/>
        <v>0.74105045997247243</v>
      </c>
      <c r="W1364" s="1">
        <f t="shared" si="1342"/>
        <v>9.7255153766618183E-2</v>
      </c>
      <c r="X1364" s="1">
        <v>5115.0892000000003</v>
      </c>
      <c r="Y1364" s="1">
        <f t="shared" si="1324"/>
        <v>250.48000853037271</v>
      </c>
      <c r="Z1364" s="1">
        <f t="shared" si="1343"/>
        <v>277.20894344722825</v>
      </c>
      <c r="AA1364" s="1">
        <f t="shared" si="1380"/>
        <v>25.013113047875372</v>
      </c>
      <c r="AC1364" s="1">
        <v>135.40000000000003</v>
      </c>
      <c r="AD1364" s="1">
        <f t="shared" si="1344"/>
        <v>1.5207423743954056</v>
      </c>
      <c r="AE1364" s="1">
        <v>6.0802798718199998E-2</v>
      </c>
      <c r="AF1364" s="1">
        <v>2.4655258283000001E-2</v>
      </c>
      <c r="AG1364" s="1">
        <f t="shared" si="1345"/>
        <v>5.902597875499279E-2</v>
      </c>
      <c r="AH1364" s="1">
        <f t="shared" si="1346"/>
        <v>-2.496428923120329E-2</v>
      </c>
      <c r="AI1364" s="1">
        <f t="shared" si="1347"/>
        <v>-3.4061689523789504E-2</v>
      </c>
      <c r="AJ1364" s="1">
        <f t="shared" si="1348"/>
        <v>0.73291400339280377</v>
      </c>
      <c r="AK1364" s="1">
        <f t="shared" si="1349"/>
        <v>5.4848697576065059E-2</v>
      </c>
      <c r="AL1364" s="1">
        <v>5047.8167999999996</v>
      </c>
      <c r="AM1364" s="1">
        <f t="shared" si="1325"/>
        <v>247.52251761896665</v>
      </c>
      <c r="AN1364" s="1">
        <f t="shared" si="1350"/>
        <v>262.57257943597477</v>
      </c>
      <c r="AO1364" s="1">
        <f t="shared" si="1381"/>
        <v>13.447855746067162</v>
      </c>
      <c r="AQ1364" s="1">
        <v>135.40299999999999</v>
      </c>
      <c r="AR1364" s="1">
        <f t="shared" si="1351"/>
        <v>1.414388634304423</v>
      </c>
      <c r="AS1364" s="1">
        <v>5.6435279548199997E-2</v>
      </c>
      <c r="AT1364" s="1">
        <v>2.2255573421699999E-2</v>
      </c>
      <c r="AU1364" s="1">
        <f t="shared" si="1352"/>
        <v>5.4900296896268845E-2</v>
      </c>
      <c r="AV1364" s="1">
        <f t="shared" si="1353"/>
        <v>-2.2506965615074075E-2</v>
      </c>
      <c r="AW1364" s="1">
        <f t="shared" si="1354"/>
        <v>-3.2393331281194773E-2</v>
      </c>
      <c r="AX1364" s="1">
        <f t="shared" si="1355"/>
        <v>0.69480244003616853</v>
      </c>
      <c r="AY1364" s="1">
        <f t="shared" si="1356"/>
        <v>5.0965357379862034E-2</v>
      </c>
      <c r="AZ1364" s="1">
        <v>5076.9952000000003</v>
      </c>
      <c r="BA1364" s="1">
        <f t="shared" si="1326"/>
        <v>248.3974362737903</v>
      </c>
      <c r="BB1364" s="1">
        <f t="shared" si="1357"/>
        <v>262.41581502895787</v>
      </c>
      <c r="BC1364" s="1">
        <f t="shared" si="1382"/>
        <v>12.516926409808956</v>
      </c>
      <c r="BE1364" s="1">
        <v>135.39100000000002</v>
      </c>
      <c r="BF1364" s="1">
        <f t="shared" si="1358"/>
        <v>1.4613742626711426</v>
      </c>
      <c r="BG1364" s="1">
        <v>5.82954399288E-2</v>
      </c>
      <c r="BH1364" s="1">
        <v>2.3609710857300001E-2</v>
      </c>
      <c r="BI1364" s="1">
        <f t="shared" si="1359"/>
        <v>5.6659538243853426E-2</v>
      </c>
      <c r="BJ1364" s="1">
        <f t="shared" si="1360"/>
        <v>-2.3892886085608116E-2</v>
      </c>
      <c r="BK1364" s="1">
        <f t="shared" si="1361"/>
        <v>-3.2766652158245313E-2</v>
      </c>
      <c r="BL1364" s="1">
        <f t="shared" si="1362"/>
        <v>0.72918301113639328</v>
      </c>
      <c r="BM1364" s="1">
        <f t="shared" si="1363"/>
        <v>5.2680622005420709E-2</v>
      </c>
      <c r="BN1364" s="1">
        <v>5076.1846999999998</v>
      </c>
      <c r="BO1364" s="1">
        <f t="shared" si="1327"/>
        <v>248.77240236246772</v>
      </c>
      <c r="BP1364" s="1">
        <f t="shared" si="1364"/>
        <v>263.27469900033225</v>
      </c>
      <c r="BQ1364" s="1">
        <f t="shared" si="1383"/>
        <v>12.956696596445086</v>
      </c>
      <c r="BS1364" s="1">
        <v>135.41199999999998</v>
      </c>
      <c r="BT1364" s="1">
        <f t="shared" si="1365"/>
        <v>1.3965835488755101</v>
      </c>
      <c r="BU1364" s="1">
        <v>5.5848237127099999E-2</v>
      </c>
      <c r="BV1364" s="1">
        <v>1.5882223844499999E-2</v>
      </c>
      <c r="BW1364" s="1">
        <f t="shared" si="1366"/>
        <v>5.4344460114341034E-2</v>
      </c>
      <c r="BX1364" s="1">
        <f t="shared" si="1367"/>
        <v>-1.6009697877366554E-2</v>
      </c>
      <c r="BY1364" s="1">
        <f t="shared" si="1368"/>
        <v>-3.8334762236974476E-2</v>
      </c>
      <c r="BZ1364" s="1">
        <f t="shared" si="1369"/>
        <v>0.41762872503027948</v>
      </c>
      <c r="CA1364" s="1">
        <f t="shared" si="1370"/>
        <v>5.0343847032558946E-2</v>
      </c>
      <c r="CB1364" s="1">
        <v>5082.6688000000004</v>
      </c>
      <c r="CC1364" s="1">
        <f t="shared" si="1328"/>
        <v>249.01707296460106</v>
      </c>
      <c r="CD1364" s="1">
        <f t="shared" si="1371"/>
        <v>262.92423750422449</v>
      </c>
      <c r="CE1364" s="1">
        <f t="shared" si="1384"/>
        <v>12.372641799149417</v>
      </c>
      <c r="CG1364" s="1">
        <v>135.39500000000001</v>
      </c>
      <c r="CH1364" s="1">
        <f t="shared" si="1372"/>
        <v>1.2655830001683555</v>
      </c>
      <c r="CI1364" s="1">
        <v>5.0477005541300003E-2</v>
      </c>
      <c r="CJ1364" s="1">
        <v>1.32655147463E-2</v>
      </c>
      <c r="CK1364" s="1">
        <f t="shared" si="1373"/>
        <v>4.9244352002235273E-2</v>
      </c>
      <c r="CL1364" s="1">
        <f t="shared" si="1374"/>
        <v>-1.3354287639860624E-2</v>
      </c>
      <c r="CM1364" s="1">
        <f t="shared" si="1375"/>
        <v>-3.589006436237465E-2</v>
      </c>
      <c r="CN1364" s="1">
        <f t="shared" si="1376"/>
        <v>0.37208870691969537</v>
      </c>
      <c r="CO1364" s="1">
        <f t="shared" si="1377"/>
        <v>4.5448567563141355E-2</v>
      </c>
      <c r="CP1364" s="1">
        <v>5042.9538000000002</v>
      </c>
      <c r="CQ1364" s="1">
        <f t="shared" si="1329"/>
        <v>247.22637701647241</v>
      </c>
      <c r="CR1364" s="1">
        <f t="shared" si="1378"/>
        <v>259.70562421908841</v>
      </c>
      <c r="CS1364" s="1">
        <f t="shared" si="1385"/>
        <v>11.068205738314649</v>
      </c>
    </row>
    <row r="1365" spans="1:97" x14ac:dyDescent="0.25">
      <c r="A1365" s="1">
        <v>146.90000000000009</v>
      </c>
      <c r="B1365" s="1">
        <f t="shared" si="1330"/>
        <v>1.7554340337791448</v>
      </c>
      <c r="C1365" s="1">
        <v>6.9907329976599999E-2</v>
      </c>
      <c r="D1365" s="1">
        <v>2.8599444776800001E-2</v>
      </c>
      <c r="E1365" s="1">
        <f t="shared" si="1331"/>
        <v>6.7572037224664164E-2</v>
      </c>
      <c r="F1365" s="1">
        <f t="shared" si="1332"/>
        <v>-2.9016377500550933E-2</v>
      </c>
      <c r="G1365" s="1">
        <f t="shared" si="1333"/>
        <v>-3.8555659724113234E-2</v>
      </c>
      <c r="H1365" s="1">
        <f t="shared" si="1334"/>
        <v>0.75258412664130081</v>
      </c>
      <c r="I1365" s="1">
        <f t="shared" si="1335"/>
        <v>6.3631021435334847E-2</v>
      </c>
      <c r="J1365" s="1">
        <v>5018.6385</v>
      </c>
      <c r="K1365" s="1">
        <f t="shared" si="1323"/>
        <v>245.61925421706124</v>
      </c>
      <c r="L1365" s="1">
        <f t="shared" si="1336"/>
        <v>262.78984047021976</v>
      </c>
      <c r="M1365" s="1">
        <f t="shared" si="1379"/>
        <v>15.541921296986809</v>
      </c>
      <c r="O1365" s="1">
        <v>192.26300000000003</v>
      </c>
      <c r="P1365" s="1">
        <f t="shared" si="1337"/>
        <v>2.6810112555322547</v>
      </c>
      <c r="Q1365" s="1">
        <v>0.107036009431</v>
      </c>
      <c r="R1365" s="1">
        <v>4.2350459843899999E-2</v>
      </c>
      <c r="S1365" s="1">
        <f t="shared" si="1338"/>
        <v>0.10168618204207344</v>
      </c>
      <c r="T1365" s="1">
        <f t="shared" si="1339"/>
        <v>-4.3273392413084026E-2</v>
      </c>
      <c r="U1365" s="1">
        <f t="shared" si="1340"/>
        <v>-5.8412789628989416E-2</v>
      </c>
      <c r="V1365" s="1">
        <f t="shared" si="1341"/>
        <v>0.7408205067406689</v>
      </c>
      <c r="W1365" s="1">
        <f t="shared" si="1342"/>
        <v>9.7527372407627821E-2</v>
      </c>
      <c r="X1365" s="1">
        <v>5140.2150000000001</v>
      </c>
      <c r="Y1365" s="1">
        <f t="shared" si="1324"/>
        <v>251.71038992789212</v>
      </c>
      <c r="Z1365" s="1">
        <f t="shared" si="1343"/>
        <v>278.65246559809464</v>
      </c>
      <c r="AA1365" s="1">
        <f t="shared" si="1380"/>
        <v>25.088770966555384</v>
      </c>
      <c r="AC1365" s="1">
        <v>135.505</v>
      </c>
      <c r="AD1365" s="1">
        <f t="shared" si="1344"/>
        <v>1.5231513740682681</v>
      </c>
      <c r="AE1365" s="1">
        <v>6.0899116098900002E-2</v>
      </c>
      <c r="AF1365" s="1">
        <v>2.4702277034500002E-2</v>
      </c>
      <c r="AG1365" s="1">
        <f t="shared" si="1345"/>
        <v>5.9116771321180865E-2</v>
      </c>
      <c r="AH1365" s="1">
        <f t="shared" si="1346"/>
        <v>-2.5012497708523401E-2</v>
      </c>
      <c r="AI1365" s="1">
        <f t="shared" si="1347"/>
        <v>-3.4104273612657464E-2</v>
      </c>
      <c r="AJ1365" s="1">
        <f t="shared" si="1348"/>
        <v>0.73341241606859087</v>
      </c>
      <c r="AK1365" s="1">
        <f t="shared" si="1349"/>
        <v>5.4934415289498856E-2</v>
      </c>
      <c r="AL1365" s="1">
        <v>5053.4903999999997</v>
      </c>
      <c r="AM1365" s="1">
        <f t="shared" si="1325"/>
        <v>247.80072576549901</v>
      </c>
      <c r="AN1365" s="1">
        <f t="shared" si="1350"/>
        <v>262.89157093328384</v>
      </c>
      <c r="AO1365" s="1">
        <f t="shared" si="1381"/>
        <v>13.470376538797705</v>
      </c>
      <c r="AQ1365" s="1">
        <v>135.51500000000001</v>
      </c>
      <c r="AR1365" s="1">
        <f t="shared" si="1351"/>
        <v>1.4165038829935011</v>
      </c>
      <c r="AS1365" s="1">
        <v>5.65196797252E-2</v>
      </c>
      <c r="AT1365" s="1">
        <v>2.2280452773E-2</v>
      </c>
      <c r="AU1365" s="1">
        <f t="shared" si="1352"/>
        <v>5.4980185184161041E-2</v>
      </c>
      <c r="AV1365" s="1">
        <f t="shared" si="1353"/>
        <v>-2.2532411597853127E-2</v>
      </c>
      <c r="AW1365" s="1">
        <f t="shared" si="1354"/>
        <v>-3.2447773586307918E-2</v>
      </c>
      <c r="AX1365" s="1">
        <f t="shared" si="1355"/>
        <v>0.69442088339032282</v>
      </c>
      <c r="AY1365" s="1">
        <f t="shared" si="1356"/>
        <v>5.1041161839057048E-2</v>
      </c>
      <c r="AZ1365" s="1">
        <v>5081.8582999999999</v>
      </c>
      <c r="BA1365" s="1">
        <f t="shared" si="1326"/>
        <v>248.63536865795783</v>
      </c>
      <c r="BB1365" s="1">
        <f t="shared" si="1357"/>
        <v>262.68816006286261</v>
      </c>
      <c r="BC1365" s="1">
        <f t="shared" si="1382"/>
        <v>12.53682902123545</v>
      </c>
      <c r="BE1365" s="1">
        <v>135.50300000000001</v>
      </c>
      <c r="BF1365" s="1">
        <f t="shared" si="1358"/>
        <v>1.4634170125789865</v>
      </c>
      <c r="BG1365" s="1">
        <v>5.8376926928799998E-2</v>
      </c>
      <c r="BH1365" s="1">
        <v>2.3660451173800001E-2</v>
      </c>
      <c r="BI1365" s="1">
        <f t="shared" si="1359"/>
        <v>5.6736533627093688E-2</v>
      </c>
      <c r="BJ1365" s="1">
        <f t="shared" si="1360"/>
        <v>-2.394485468415648E-2</v>
      </c>
      <c r="BK1365" s="1">
        <f t="shared" si="1361"/>
        <v>-3.2791678942937205E-2</v>
      </c>
      <c r="BL1365" s="1">
        <f t="shared" si="1362"/>
        <v>0.7302113053078001</v>
      </c>
      <c r="BM1365" s="1">
        <f t="shared" si="1363"/>
        <v>5.275667566750887E-2</v>
      </c>
      <c r="BN1365" s="1">
        <v>5076.9952000000003</v>
      </c>
      <c r="BO1365" s="1">
        <f t="shared" si="1327"/>
        <v>248.81212314569984</v>
      </c>
      <c r="BP1365" s="1">
        <f t="shared" si="1364"/>
        <v>263.33701027757593</v>
      </c>
      <c r="BQ1365" s="1">
        <f t="shared" si="1383"/>
        <v>12.976721970939632</v>
      </c>
      <c r="BS1365" s="1">
        <v>135.51100000000002</v>
      </c>
      <c r="BT1365" s="1">
        <f t="shared" si="1365"/>
        <v>1.3982620597412267</v>
      </c>
      <c r="BU1365" s="1">
        <v>5.5915359407699997E-2</v>
      </c>
      <c r="BV1365" s="1">
        <v>1.5870334580499999E-2</v>
      </c>
      <c r="BW1365" s="1">
        <f t="shared" si="1366"/>
        <v>5.4408029995678751E-2</v>
      </c>
      <c r="BX1365" s="1">
        <f t="shared" si="1367"/>
        <v>-1.5997616810983353E-2</v>
      </c>
      <c r="BY1365" s="1">
        <f t="shared" si="1368"/>
        <v>-3.8410413184695402E-2</v>
      </c>
      <c r="BZ1365" s="1">
        <f t="shared" si="1369"/>
        <v>0.41649166162465523</v>
      </c>
      <c r="CA1365" s="1">
        <f t="shared" si="1370"/>
        <v>5.041162861140918E-2</v>
      </c>
      <c r="CB1365" s="1">
        <v>5076.9952000000003</v>
      </c>
      <c r="CC1365" s="1">
        <f t="shared" si="1328"/>
        <v>248.73910418072674</v>
      </c>
      <c r="CD1365" s="1">
        <f t="shared" si="1371"/>
        <v>262.64744058974139</v>
      </c>
      <c r="CE1365" s="1">
        <f t="shared" si="1384"/>
        <v>12.390453838219505</v>
      </c>
      <c r="CG1365" s="1">
        <v>135.50200000000001</v>
      </c>
      <c r="CH1365" s="1">
        <f t="shared" si="1372"/>
        <v>1.2671813922566852</v>
      </c>
      <c r="CI1365" s="1">
        <v>5.0540756434200002E-2</v>
      </c>
      <c r="CJ1365" s="1">
        <v>1.3295485638099999E-2</v>
      </c>
      <c r="CK1365" s="1">
        <f t="shared" si="1373"/>
        <v>4.9305037727100001E-2</v>
      </c>
      <c r="CL1365" s="1">
        <f t="shared" si="1374"/>
        <v>-1.3384661917259778E-2</v>
      </c>
      <c r="CM1365" s="1">
        <f t="shared" si="1375"/>
        <v>-3.5920375809840227E-2</v>
      </c>
      <c r="CN1365" s="1">
        <f t="shared" si="1376"/>
        <v>0.37262031967920306</v>
      </c>
      <c r="CO1365" s="1">
        <f t="shared" si="1377"/>
        <v>4.5509633023923642E-2</v>
      </c>
      <c r="CP1365" s="1">
        <v>5042.1432999999997</v>
      </c>
      <c r="CQ1365" s="1">
        <f t="shared" si="1329"/>
        <v>247.18664296644562</v>
      </c>
      <c r="CR1365" s="1">
        <f t="shared" si="1378"/>
        <v>259.67964288240029</v>
      </c>
      <c r="CS1365" s="1">
        <f t="shared" si="1385"/>
        <v>11.084063988644191</v>
      </c>
    </row>
    <row r="1366" spans="1:97" x14ac:dyDescent="0.25">
      <c r="A1366" s="1">
        <v>147</v>
      </c>
      <c r="B1366" s="1">
        <f t="shared" si="1330"/>
        <v>1.7574272967920324</v>
      </c>
      <c r="C1366" s="1">
        <v>6.9986708462199995E-2</v>
      </c>
      <c r="D1366" s="1">
        <v>2.8571816161300001E-2</v>
      </c>
      <c r="E1366" s="1">
        <f t="shared" si="1331"/>
        <v>6.7646226398717132E-2</v>
      </c>
      <c r="F1366" s="1">
        <f t="shared" si="1332"/>
        <v>-2.8987935862905417E-2</v>
      </c>
      <c r="G1366" s="1">
        <f t="shared" si="1333"/>
        <v>-3.8658290535811712E-2</v>
      </c>
      <c r="H1366" s="1">
        <f t="shared" si="1334"/>
        <v>0.74985043210982105</v>
      </c>
      <c r="I1366" s="1">
        <f t="shared" si="1335"/>
        <v>6.3700462624557683E-2</v>
      </c>
      <c r="J1366" s="1">
        <v>5024.3119999999999</v>
      </c>
      <c r="K1366" s="1">
        <f t="shared" si="1323"/>
        <v>245.89692331771485</v>
      </c>
      <c r="L1366" s="1">
        <f t="shared" si="1336"/>
        <v>263.1064396017037</v>
      </c>
      <c r="M1366" s="1">
        <f t="shared" si="1379"/>
        <v>15.560180728534839</v>
      </c>
      <c r="O1366" s="1">
        <v>192.31500000000005</v>
      </c>
      <c r="P1366" s="1">
        <f t="shared" si="1337"/>
        <v>2.6916008368977828</v>
      </c>
      <c r="Q1366" s="1">
        <v>0.10745878517599999</v>
      </c>
      <c r="R1366" s="1">
        <v>4.2493253946299998E-2</v>
      </c>
      <c r="S1366" s="1">
        <f t="shared" si="1338"/>
        <v>0.10206800795664878</v>
      </c>
      <c r="T1366" s="1">
        <f t="shared" si="1339"/>
        <v>-4.3422512465262367E-2</v>
      </c>
      <c r="U1366" s="1">
        <f t="shared" si="1340"/>
        <v>-5.864549549138641E-2</v>
      </c>
      <c r="V1366" s="1">
        <f t="shared" si="1341"/>
        <v>0.74042366086991407</v>
      </c>
      <c r="W1366" s="1">
        <f t="shared" si="1342"/>
        <v>9.7911546102740998E-2</v>
      </c>
      <c r="X1366" s="1">
        <v>5135.3519999999999</v>
      </c>
      <c r="Y1366" s="1">
        <f t="shared" si="1324"/>
        <v>251.4722544362406</v>
      </c>
      <c r="Z1366" s="1">
        <f t="shared" si="1343"/>
        <v>278.495157403429</v>
      </c>
      <c r="AA1366" s="1">
        <f t="shared" si="1380"/>
        <v>25.195791697081393</v>
      </c>
      <c r="AC1366" s="1">
        <v>135.61799999999999</v>
      </c>
      <c r="AD1366" s="1">
        <f t="shared" si="1344"/>
        <v>1.5243510754717899</v>
      </c>
      <c r="AE1366" s="1">
        <v>6.0947082936799998E-2</v>
      </c>
      <c r="AF1366" s="1">
        <v>2.4725312367099999E-2</v>
      </c>
      <c r="AG1366" s="1">
        <f t="shared" si="1345"/>
        <v>5.9161983681935232E-2</v>
      </c>
      <c r="AH1366" s="1">
        <f t="shared" si="1346"/>
        <v>-2.5036116757450638E-2</v>
      </c>
      <c r="AI1366" s="1">
        <f t="shared" si="1347"/>
        <v>-3.4125866924484591E-2</v>
      </c>
      <c r="AJ1366" s="1">
        <f t="shared" si="1348"/>
        <v>0.73364046143799944</v>
      </c>
      <c r="AK1366" s="1">
        <f t="shared" si="1349"/>
        <v>5.4979438551788759E-2</v>
      </c>
      <c r="AL1366" s="1">
        <v>5053.4903999999997</v>
      </c>
      <c r="AM1366" s="1">
        <f t="shared" si="1325"/>
        <v>247.80072576549901</v>
      </c>
      <c r="AN1366" s="1">
        <f t="shared" si="1350"/>
        <v>262.90345715052808</v>
      </c>
      <c r="AO1366" s="1">
        <f t="shared" si="1381"/>
        <v>13.482213042527777</v>
      </c>
      <c r="AQ1366" s="1">
        <v>135.601</v>
      </c>
      <c r="AR1366" s="1">
        <f t="shared" si="1351"/>
        <v>1.4186382712471501</v>
      </c>
      <c r="AS1366" s="1">
        <v>5.6604843586700003E-2</v>
      </c>
      <c r="AT1366" s="1">
        <v>2.2330369800299999E-2</v>
      </c>
      <c r="AU1366" s="1">
        <f t="shared" si="1352"/>
        <v>5.5060789862784211E-2</v>
      </c>
      <c r="AV1366" s="1">
        <f t="shared" si="1353"/>
        <v>-2.2583467446875057E-2</v>
      </c>
      <c r="AW1366" s="1">
        <f t="shared" si="1354"/>
        <v>-3.2477322415909157E-2</v>
      </c>
      <c r="AX1366" s="1">
        <f t="shared" si="1355"/>
        <v>0.69536112483867962</v>
      </c>
      <c r="AY1366" s="1">
        <f t="shared" si="1356"/>
        <v>5.1127731890173861E-2</v>
      </c>
      <c r="AZ1366" s="1">
        <v>5073.7532000000001</v>
      </c>
      <c r="BA1366" s="1">
        <f t="shared" si="1326"/>
        <v>248.23881794608349</v>
      </c>
      <c r="BB1366" s="1">
        <f t="shared" si="1357"/>
        <v>262.29033740806881</v>
      </c>
      <c r="BC1366" s="1">
        <f t="shared" si="1382"/>
        <v>12.559552728916094</v>
      </c>
      <c r="BE1366" s="1">
        <v>135.60300000000001</v>
      </c>
      <c r="BF1366" s="1">
        <f t="shared" si="1358"/>
        <v>1.46503643866068</v>
      </c>
      <c r="BG1366" s="1">
        <v>5.8441527187799998E-2</v>
      </c>
      <c r="BH1366" s="1">
        <v>2.3682802915600001E-2</v>
      </c>
      <c r="BI1366" s="1">
        <f t="shared" si="1359"/>
        <v>5.6797568865041989E-2</v>
      </c>
      <c r="BJ1366" s="1">
        <f t="shared" si="1360"/>
        <v>-2.3967748356429164E-2</v>
      </c>
      <c r="BK1366" s="1">
        <f t="shared" si="1361"/>
        <v>-3.2829820508612828E-2</v>
      </c>
      <c r="BL1366" s="1">
        <f t="shared" si="1362"/>
        <v>0.73006029229252967</v>
      </c>
      <c r="BM1366" s="1">
        <f t="shared" si="1363"/>
        <v>5.2816197206552264E-2</v>
      </c>
      <c r="BN1366" s="1">
        <v>5078.6162000000004</v>
      </c>
      <c r="BO1366" s="1">
        <f t="shared" si="1327"/>
        <v>248.89156471216404</v>
      </c>
      <c r="BP1366" s="1">
        <f t="shared" si="1364"/>
        <v>263.43716785810409</v>
      </c>
      <c r="BQ1366" s="1">
        <f t="shared" si="1383"/>
        <v>12.99239917584511</v>
      </c>
      <c r="BS1366" s="1">
        <v>135.61200000000002</v>
      </c>
      <c r="BT1366" s="1">
        <f t="shared" si="1365"/>
        <v>1.4000053150306175</v>
      </c>
      <c r="BU1366" s="1">
        <v>5.5985070764999999E-2</v>
      </c>
      <c r="BV1366" s="1">
        <v>1.5921987593200002E-2</v>
      </c>
      <c r="BW1366" s="1">
        <f t="shared" si="1366"/>
        <v>5.4474047650989961E-2</v>
      </c>
      <c r="BX1366" s="1">
        <f t="shared" si="1367"/>
        <v>-1.6050104171228628E-2</v>
      </c>
      <c r="BY1366" s="1">
        <f t="shared" si="1368"/>
        <v>-3.842394347976133E-2</v>
      </c>
      <c r="BZ1366" s="1">
        <f t="shared" si="1369"/>
        <v>0.41771100823325286</v>
      </c>
      <c r="CA1366" s="1">
        <f t="shared" si="1370"/>
        <v>5.0474192174655395E-2</v>
      </c>
      <c r="CB1366" s="1">
        <v>5081.0478000000003</v>
      </c>
      <c r="CC1366" s="1">
        <f t="shared" si="1328"/>
        <v>248.93765471187609</v>
      </c>
      <c r="CD1366" s="1">
        <f t="shared" si="1371"/>
        <v>262.87444692699364</v>
      </c>
      <c r="CE1366" s="1">
        <f t="shared" si="1384"/>
        <v>12.406893099142968</v>
      </c>
      <c r="CG1366" s="1">
        <v>135.596</v>
      </c>
      <c r="CH1366" s="1">
        <f t="shared" si="1372"/>
        <v>1.2694892675621965</v>
      </c>
      <c r="CI1366" s="1">
        <v>5.0632804632199997E-2</v>
      </c>
      <c r="CJ1366" s="1">
        <v>1.32686616853E-2</v>
      </c>
      <c r="CK1366" s="1">
        <f t="shared" si="1373"/>
        <v>4.9392653714436317E-2</v>
      </c>
      <c r="CL1366" s="1">
        <f t="shared" si="1374"/>
        <v>-1.335747689093604E-2</v>
      </c>
      <c r="CM1366" s="1">
        <f t="shared" si="1375"/>
        <v>-3.6035176823500277E-2</v>
      </c>
      <c r="CN1366" s="1">
        <f t="shared" si="1376"/>
        <v>0.37067882187343631</v>
      </c>
      <c r="CO1366" s="1">
        <f t="shared" si="1377"/>
        <v>4.5596916458561294E-2</v>
      </c>
      <c r="CP1366" s="1">
        <v>5042.1432999999997</v>
      </c>
      <c r="CQ1366" s="1">
        <f t="shared" si="1329"/>
        <v>247.18664296644562</v>
      </c>
      <c r="CR1366" s="1">
        <f t="shared" si="1378"/>
        <v>259.702395967455</v>
      </c>
      <c r="CS1366" s="1">
        <f t="shared" si="1385"/>
        <v>11.106730712764152</v>
      </c>
    </row>
    <row r="1367" spans="1:97" x14ac:dyDescent="0.25">
      <c r="A1367" s="1">
        <v>147.10000000000014</v>
      </c>
      <c r="B1367" s="1">
        <f t="shared" si="1330"/>
        <v>1.7591648069871035</v>
      </c>
      <c r="C1367" s="1">
        <v>7.0055902004200005E-2</v>
      </c>
      <c r="D1367" s="1">
        <v>2.8623420745099999E-2</v>
      </c>
      <c r="E1367" s="1">
        <f t="shared" si="1331"/>
        <v>6.7710891972837736E-2</v>
      </c>
      <c r="F1367" s="1">
        <f t="shared" si="1332"/>
        <v>-2.904105966082118E-2</v>
      </c>
      <c r="G1367" s="1">
        <f t="shared" si="1333"/>
        <v>-3.8669832312016553E-2</v>
      </c>
      <c r="H1367" s="1">
        <f t="shared" si="1334"/>
        <v>0.75100040327293438</v>
      </c>
      <c r="I1367" s="1">
        <f t="shared" si="1335"/>
        <v>6.376932891675903E-2</v>
      </c>
      <c r="J1367" s="1">
        <v>5018.6385</v>
      </c>
      <c r="K1367" s="1">
        <f t="shared" si="1323"/>
        <v>245.61925421706124</v>
      </c>
      <c r="L1367" s="1">
        <f t="shared" si="1336"/>
        <v>262.82633262083635</v>
      </c>
      <c r="M1367" s="1">
        <f t="shared" si="1379"/>
        <v>15.57829024851991</v>
      </c>
      <c r="O1367" s="1">
        <v>192.47000000000003</v>
      </c>
      <c r="P1367" s="1">
        <f t="shared" si="1337"/>
        <v>2.6939391890549165</v>
      </c>
      <c r="Q1367" s="1">
        <v>0.10755214095100001</v>
      </c>
      <c r="R1367" s="1">
        <v>4.2580500245100003E-2</v>
      </c>
      <c r="S1367" s="1">
        <f t="shared" si="1338"/>
        <v>0.10215230169439439</v>
      </c>
      <c r="T1367" s="1">
        <f t="shared" si="1339"/>
        <v>-4.3513634824727962E-2</v>
      </c>
      <c r="U1367" s="1">
        <f t="shared" si="1340"/>
        <v>-5.8638666869666428E-2</v>
      </c>
      <c r="V1367" s="1">
        <f t="shared" si="1341"/>
        <v>0.74206384878162035</v>
      </c>
      <c r="W1367" s="1">
        <f t="shared" si="1342"/>
        <v>9.7996801661900182E-2</v>
      </c>
      <c r="X1367" s="1">
        <v>5133.7308999999996</v>
      </c>
      <c r="Y1367" s="1">
        <f t="shared" si="1324"/>
        <v>251.39287104213898</v>
      </c>
      <c r="Z1367" s="1">
        <f t="shared" si="1343"/>
        <v>278.43071254253971</v>
      </c>
      <c r="AA1367" s="1">
        <f t="shared" si="1380"/>
        <v>25.219532210307623</v>
      </c>
      <c r="AC1367" s="1">
        <v>135.70300000000003</v>
      </c>
      <c r="AD1367" s="1">
        <f t="shared" si="1344"/>
        <v>1.5262241414304663</v>
      </c>
      <c r="AE1367" s="1">
        <v>6.1021972447599999E-2</v>
      </c>
      <c r="AF1367" s="1">
        <v>2.4836940690899999E-2</v>
      </c>
      <c r="AG1367" s="1">
        <f t="shared" si="1345"/>
        <v>5.923256860459572E-2</v>
      </c>
      <c r="AH1367" s="1">
        <f t="shared" si="1346"/>
        <v>-2.5150581650367085E-2</v>
      </c>
      <c r="AI1367" s="1">
        <f t="shared" si="1347"/>
        <v>-3.4081986954228635E-2</v>
      </c>
      <c r="AJ1367" s="1">
        <f t="shared" si="1348"/>
        <v>0.73794352671232954</v>
      </c>
      <c r="AK1367" s="1">
        <f t="shared" si="1349"/>
        <v>5.5048386516418711E-2</v>
      </c>
      <c r="AL1367" s="1">
        <v>5055.1113999999998</v>
      </c>
      <c r="AM1367" s="1">
        <f t="shared" si="1325"/>
        <v>247.88021240634944</v>
      </c>
      <c r="AN1367" s="1">
        <f t="shared" si="1350"/>
        <v>263.00635189811493</v>
      </c>
      <c r="AO1367" s="1">
        <f t="shared" si="1381"/>
        <v>13.500343247984192</v>
      </c>
      <c r="AQ1367" s="1">
        <v>135.69499999999999</v>
      </c>
      <c r="AR1367" s="1">
        <f t="shared" si="1351"/>
        <v>1.42059134713422</v>
      </c>
      <c r="AS1367" s="1">
        <v>5.6682772934400001E-2</v>
      </c>
      <c r="AT1367" s="1">
        <v>2.2342929616600001E-2</v>
      </c>
      <c r="AU1367" s="1">
        <f t="shared" si="1352"/>
        <v>5.5134541629582166E-2</v>
      </c>
      <c r="AV1367" s="1">
        <f t="shared" si="1353"/>
        <v>-2.259631421697892E-2</v>
      </c>
      <c r="AW1367" s="1">
        <f t="shared" si="1354"/>
        <v>-3.2538227412603246E-2</v>
      </c>
      <c r="AX1367" s="1">
        <f t="shared" si="1355"/>
        <v>0.69445436994599596</v>
      </c>
      <c r="AY1367" s="1">
        <f t="shared" si="1356"/>
        <v>5.1201821903787442E-2</v>
      </c>
      <c r="AZ1367" s="1">
        <v>5072.9426999999996</v>
      </c>
      <c r="BA1367" s="1">
        <f t="shared" si="1326"/>
        <v>248.19916336415673</v>
      </c>
      <c r="BB1367" s="1">
        <f t="shared" si="1357"/>
        <v>262.26778018363524</v>
      </c>
      <c r="BC1367" s="1">
        <f t="shared" si="1382"/>
        <v>12.578984987952836</v>
      </c>
      <c r="BE1367" s="1">
        <v>135.702</v>
      </c>
      <c r="BF1367" s="1">
        <f t="shared" si="1358"/>
        <v>1.4675254856238538</v>
      </c>
      <c r="BG1367" s="1">
        <v>5.85408173501E-2</v>
      </c>
      <c r="BH1367" s="1">
        <v>2.3653864860500001E-2</v>
      </c>
      <c r="BI1367" s="1">
        <f t="shared" si="1359"/>
        <v>5.6891372351527379E-2</v>
      </c>
      <c r="BJ1367" s="1">
        <f t="shared" si="1360"/>
        <v>-2.3938108781982791E-2</v>
      </c>
      <c r="BK1367" s="1">
        <f t="shared" si="1361"/>
        <v>-3.2953263569544589E-2</v>
      </c>
      <c r="BL1367" s="1">
        <f t="shared" si="1362"/>
        <v>0.72642604067010819</v>
      </c>
      <c r="BM1367" s="1">
        <f t="shared" si="1363"/>
        <v>5.2908356231452867E-2</v>
      </c>
      <c r="BN1367" s="1">
        <v>5080.2372999999998</v>
      </c>
      <c r="BO1367" s="1">
        <f t="shared" si="1327"/>
        <v>248.97101117940343</v>
      </c>
      <c r="BP1367" s="1">
        <f t="shared" si="1364"/>
        <v>263.54597767032664</v>
      </c>
      <c r="BQ1367" s="1">
        <f t="shared" si="1383"/>
        <v>13.016682302260586</v>
      </c>
      <c r="BS1367" s="1">
        <v>135.709</v>
      </c>
      <c r="BT1367" s="1">
        <f t="shared" si="1365"/>
        <v>1.4020290673933049</v>
      </c>
      <c r="BU1367" s="1">
        <v>5.6065998971499997E-2</v>
      </c>
      <c r="BV1367" s="1">
        <v>1.59093104303E-2</v>
      </c>
      <c r="BW1367" s="1">
        <f t="shared" si="1366"/>
        <v>5.4550682357128642E-2</v>
      </c>
      <c r="BX1367" s="1">
        <f t="shared" si="1367"/>
        <v>-1.6037221979892661E-2</v>
      </c>
      <c r="BY1367" s="1">
        <f t="shared" si="1368"/>
        <v>-3.8513460377235978E-2</v>
      </c>
      <c r="BZ1367" s="1">
        <f t="shared" si="1369"/>
        <v>0.41640563644007766</v>
      </c>
      <c r="CA1367" s="1">
        <f t="shared" si="1370"/>
        <v>5.0546691842011736E-2</v>
      </c>
      <c r="CB1367" s="1">
        <v>5085.9107999999997</v>
      </c>
      <c r="CC1367" s="1">
        <f t="shared" si="1328"/>
        <v>249.17590947005093</v>
      </c>
      <c r="CD1367" s="1">
        <f t="shared" si="1371"/>
        <v>263.14620575412135</v>
      </c>
      <c r="CE1367" s="1">
        <f t="shared" si="1384"/>
        <v>12.42596126031394</v>
      </c>
      <c r="CG1367" s="1">
        <v>135.702</v>
      </c>
      <c r="CH1367" s="1">
        <f t="shared" si="1372"/>
        <v>1.2715893229419648</v>
      </c>
      <c r="CI1367" s="1">
        <v>5.0716564059300001E-2</v>
      </c>
      <c r="CJ1367" s="1">
        <v>1.33053967729E-2</v>
      </c>
      <c r="CK1367" s="1">
        <f t="shared" si="1373"/>
        <v>4.9472373373044484E-2</v>
      </c>
      <c r="CL1367" s="1">
        <f t="shared" si="1374"/>
        <v>-1.3394706651456447E-2</v>
      </c>
      <c r="CM1367" s="1">
        <f t="shared" si="1375"/>
        <v>-3.6077666721588034E-2</v>
      </c>
      <c r="CN1367" s="1">
        <f t="shared" si="1376"/>
        <v>0.3712741944988745</v>
      </c>
      <c r="CO1367" s="1">
        <f t="shared" si="1377"/>
        <v>4.5673282535548997E-2</v>
      </c>
      <c r="CP1367" s="1">
        <v>5046.1958000000004</v>
      </c>
      <c r="CQ1367" s="1">
        <f t="shared" si="1329"/>
        <v>247.38531321657945</v>
      </c>
      <c r="CR1367" s="1">
        <f t="shared" si="1378"/>
        <v>259.93184630165808</v>
      </c>
      <c r="CS1367" s="1">
        <f t="shared" si="1385"/>
        <v>11.126571927039437</v>
      </c>
    </row>
    <row r="1368" spans="1:97" x14ac:dyDescent="0.25">
      <c r="A1368" s="1">
        <v>147.20000000000005</v>
      </c>
      <c r="B1368" s="1">
        <f t="shared" si="1330"/>
        <v>1.7611655536250106</v>
      </c>
      <c r="C1368" s="1">
        <v>7.0135578513099997E-2</v>
      </c>
      <c r="D1368" s="1">
        <v>2.8657956048800001E-2</v>
      </c>
      <c r="E1368" s="1">
        <f t="shared" si="1331"/>
        <v>6.7785349337668943E-2</v>
      </c>
      <c r="F1368" s="1">
        <f t="shared" si="1332"/>
        <v>-2.9076613243610792E-2</v>
      </c>
      <c r="G1368" s="1">
        <f t="shared" si="1333"/>
        <v>-3.8708736094058151E-2</v>
      </c>
      <c r="H1368" s="1">
        <f t="shared" si="1334"/>
        <v>0.75116410861252836</v>
      </c>
      <c r="I1368" s="1">
        <f t="shared" si="1335"/>
        <v>6.3835853491099395E-2</v>
      </c>
      <c r="J1368" s="1">
        <v>5028.3645999999999</v>
      </c>
      <c r="K1368" s="1">
        <f t="shared" si="1323"/>
        <v>246.09526328375145</v>
      </c>
      <c r="L1368" s="1">
        <f t="shared" si="1336"/>
        <v>263.355296943491</v>
      </c>
      <c r="M1368" s="1">
        <f t="shared" si="1379"/>
        <v>15.595792252986152</v>
      </c>
      <c r="O1368" s="1">
        <v>192.56299999999999</v>
      </c>
      <c r="P1368" s="1">
        <f t="shared" si="1337"/>
        <v>2.69581789545368</v>
      </c>
      <c r="Q1368" s="1">
        <v>0.10762714594599999</v>
      </c>
      <c r="R1368" s="1">
        <v>4.2542200535500001E-2</v>
      </c>
      <c r="S1368" s="1">
        <f t="shared" si="1338"/>
        <v>0.10222002081353959</v>
      </c>
      <c r="T1368" s="1">
        <f t="shared" si="1339"/>
        <v>-4.3473632564927055E-2</v>
      </c>
      <c r="U1368" s="1">
        <f t="shared" si="1340"/>
        <v>-5.8746388248612537E-2</v>
      </c>
      <c r="V1368" s="1">
        <f t="shared" si="1341"/>
        <v>0.7400222185736467</v>
      </c>
      <c r="W1368" s="1">
        <f t="shared" si="1342"/>
        <v>9.8058334348665885E-2</v>
      </c>
      <c r="X1368" s="1">
        <v>5141.0254999999997</v>
      </c>
      <c r="Y1368" s="1">
        <f t="shared" si="1324"/>
        <v>251.75007917650066</v>
      </c>
      <c r="Z1368" s="1">
        <f t="shared" si="1343"/>
        <v>278.84522168994698</v>
      </c>
      <c r="AA1368" s="1">
        <f t="shared" si="1380"/>
        <v>25.23667755305922</v>
      </c>
      <c r="AC1368" s="1">
        <v>135.798</v>
      </c>
      <c r="AD1368" s="1">
        <f t="shared" si="1344"/>
        <v>1.528245912224983</v>
      </c>
      <c r="AE1368" s="1">
        <v>6.1102807521800001E-2</v>
      </c>
      <c r="AF1368" s="1">
        <v>2.4797653779399999E-2</v>
      </c>
      <c r="AG1368" s="1">
        <f t="shared" si="1345"/>
        <v>5.9308751753675538E-2</v>
      </c>
      <c r="AH1368" s="1">
        <f t="shared" si="1346"/>
        <v>-2.5110294931382077E-2</v>
      </c>
      <c r="AI1368" s="1">
        <f t="shared" si="1347"/>
        <v>-3.4198456822293458E-2</v>
      </c>
      <c r="AJ1368" s="1">
        <f t="shared" si="1348"/>
        <v>0.7342522810857669</v>
      </c>
      <c r="AK1368" s="1">
        <f t="shared" si="1349"/>
        <v>5.512290898120345E-2</v>
      </c>
      <c r="AL1368" s="1">
        <v>5056.7325000000001</v>
      </c>
      <c r="AM1368" s="1">
        <f t="shared" si="1325"/>
        <v>247.95970395075577</v>
      </c>
      <c r="AN1368" s="1">
        <f t="shared" si="1350"/>
        <v>263.11073801442132</v>
      </c>
      <c r="AO1368" s="1">
        <f t="shared" si="1381"/>
        <v>13.519947019137021</v>
      </c>
      <c r="AQ1368" s="1">
        <v>135.80199999999999</v>
      </c>
      <c r="AR1368" s="1">
        <f t="shared" si="1351"/>
        <v>1.4222488334511296</v>
      </c>
      <c r="AS1368" s="1">
        <v>5.6748908013100001E-2</v>
      </c>
      <c r="AT1368" s="1">
        <v>2.2417407482900002E-2</v>
      </c>
      <c r="AU1368" s="1">
        <f t="shared" si="1352"/>
        <v>5.5197127119634121E-2</v>
      </c>
      <c r="AV1368" s="1">
        <f t="shared" si="1353"/>
        <v>-2.267249706836966E-2</v>
      </c>
      <c r="AW1368" s="1">
        <f t="shared" si="1354"/>
        <v>-3.2524630051264464E-2</v>
      </c>
      <c r="AX1368" s="1">
        <f t="shared" si="1355"/>
        <v>0.69708700860344508</v>
      </c>
      <c r="AY1368" s="1">
        <f t="shared" si="1356"/>
        <v>5.1257249142482357E-2</v>
      </c>
      <c r="AZ1368" s="1">
        <v>5081.8582999999999</v>
      </c>
      <c r="BA1368" s="1">
        <f t="shared" si="1326"/>
        <v>248.63536865795783</v>
      </c>
      <c r="BB1368" s="1">
        <f t="shared" si="1357"/>
        <v>262.74515432273148</v>
      </c>
      <c r="BC1368" s="1">
        <f t="shared" si="1382"/>
        <v>12.593534996572236</v>
      </c>
      <c r="BE1368" s="1">
        <v>135.803</v>
      </c>
      <c r="BF1368" s="1">
        <f t="shared" si="1358"/>
        <v>1.4691543438068753</v>
      </c>
      <c r="BG1368" s="1">
        <v>5.8605793863499997E-2</v>
      </c>
      <c r="BH1368" s="1">
        <v>2.37558968365E-2</v>
      </c>
      <c r="BI1368" s="1">
        <f t="shared" si="1359"/>
        <v>5.6952753564407238E-2</v>
      </c>
      <c r="BJ1368" s="1">
        <f t="shared" si="1360"/>
        <v>-2.4042618139953922E-2</v>
      </c>
      <c r="BK1368" s="1">
        <f t="shared" si="1361"/>
        <v>-3.2910135424453313E-2</v>
      </c>
      <c r="BL1368" s="1">
        <f t="shared" si="1362"/>
        <v>0.73055360696235438</v>
      </c>
      <c r="BM1368" s="1">
        <f t="shared" si="1363"/>
        <v>5.2964409045928862E-2</v>
      </c>
      <c r="BN1368" s="1">
        <v>5086.7213000000002</v>
      </c>
      <c r="BO1368" s="1">
        <f t="shared" si="1327"/>
        <v>249.28877744526019</v>
      </c>
      <c r="BP1368" s="1">
        <f t="shared" si="1364"/>
        <v>263.89854414870103</v>
      </c>
      <c r="BQ1368" s="1">
        <f t="shared" si="1383"/>
        <v>13.031464677224536</v>
      </c>
      <c r="BS1368" s="1">
        <v>135.80899999999997</v>
      </c>
      <c r="BT1368" s="1">
        <f t="shared" si="1365"/>
        <v>1.4040146252011088</v>
      </c>
      <c r="BU1368" s="1">
        <v>5.6145399808900001E-2</v>
      </c>
      <c r="BV1368" s="1">
        <v>1.59144289792E-2</v>
      </c>
      <c r="BW1368" s="1">
        <f t="shared" si="1366"/>
        <v>5.4625865018753654E-2</v>
      </c>
      <c r="BX1368" s="1">
        <f t="shared" si="1367"/>
        <v>-1.604242329138347E-2</v>
      </c>
      <c r="BY1368" s="1">
        <f t="shared" si="1368"/>
        <v>-3.8583441727370188E-2</v>
      </c>
      <c r="BZ1368" s="1">
        <f t="shared" si="1369"/>
        <v>0.41578518071920345</v>
      </c>
      <c r="CA1368" s="1">
        <f t="shared" si="1370"/>
        <v>5.0625402248791543E-2</v>
      </c>
      <c r="CB1368" s="1">
        <v>5081.0478000000003</v>
      </c>
      <c r="CC1368" s="1">
        <f t="shared" si="1328"/>
        <v>248.93765471187609</v>
      </c>
      <c r="CD1368" s="1">
        <f t="shared" si="1371"/>
        <v>262.9143588631643</v>
      </c>
      <c r="CE1368" s="1">
        <f t="shared" si="1384"/>
        <v>12.446664480829861</v>
      </c>
      <c r="CG1368" s="1">
        <v>135.80199999999999</v>
      </c>
      <c r="CH1368" s="1">
        <f t="shared" si="1372"/>
        <v>1.2733364113535615</v>
      </c>
      <c r="CI1368" s="1">
        <v>5.07862456143E-2</v>
      </c>
      <c r="CJ1368" s="1">
        <v>1.33165670559E-2</v>
      </c>
      <c r="CK1368" s="1">
        <f t="shared" si="1373"/>
        <v>4.9538689301536105E-2</v>
      </c>
      <c r="CL1368" s="1">
        <f t="shared" si="1374"/>
        <v>-1.3406027627767514E-2</v>
      </c>
      <c r="CM1368" s="1">
        <f t="shared" si="1375"/>
        <v>-3.6132661673768593E-2</v>
      </c>
      <c r="CN1368" s="1">
        <f t="shared" si="1376"/>
        <v>0.37102242145366099</v>
      </c>
      <c r="CO1368" s="1">
        <f t="shared" si="1377"/>
        <v>4.5744838709369399E-2</v>
      </c>
      <c r="CP1368" s="1">
        <v>5038.9012000000002</v>
      </c>
      <c r="CQ1368" s="1">
        <f t="shared" si="1329"/>
        <v>247.0277018639265</v>
      </c>
      <c r="CR1368" s="1">
        <f t="shared" si="1378"/>
        <v>259.57331140432393</v>
      </c>
      <c r="CS1368" s="1">
        <f t="shared" si="1385"/>
        <v>11.14515882772214</v>
      </c>
    </row>
    <row r="1369" spans="1:97" x14ac:dyDescent="0.25">
      <c r="A1369" s="1">
        <v>147.30300000000011</v>
      </c>
      <c r="B1369" s="1">
        <f t="shared" si="1330"/>
        <v>1.7638416972495721</v>
      </c>
      <c r="C1369" s="1">
        <v>7.0242151618000001E-2</v>
      </c>
      <c r="D1369" s="1">
        <v>2.8750607743900002E-2</v>
      </c>
      <c r="E1369" s="1">
        <f t="shared" si="1331"/>
        <v>6.7884932792951574E-2</v>
      </c>
      <c r="F1369" s="1">
        <f t="shared" si="1332"/>
        <v>-2.9172003034220836E-2</v>
      </c>
      <c r="G1369" s="1">
        <f t="shared" si="1333"/>
        <v>-3.8712929758730738E-2</v>
      </c>
      <c r="H1369" s="1">
        <f t="shared" si="1334"/>
        <v>0.75354676631369699</v>
      </c>
      <c r="I1369" s="1">
        <f t="shared" si="1335"/>
        <v>6.3936953618205034E-2</v>
      </c>
      <c r="J1369" s="1">
        <v>5025.9331000000002</v>
      </c>
      <c r="K1369" s="1">
        <f t="shared" si="1323"/>
        <v>245.97626224061423</v>
      </c>
      <c r="L1369" s="1">
        <f t="shared" si="1336"/>
        <v>263.25416414734838</v>
      </c>
      <c r="M1369" s="1">
        <f t="shared" si="1379"/>
        <v>15.622412394711811</v>
      </c>
      <c r="O1369" s="1">
        <v>192.68299999999999</v>
      </c>
      <c r="P1369" s="1">
        <f t="shared" si="1337"/>
        <v>2.6979731731016732</v>
      </c>
      <c r="Q1369" s="1">
        <v>0.10771319270099999</v>
      </c>
      <c r="R1369" s="1">
        <v>4.2630482465000001E-2</v>
      </c>
      <c r="S1369" s="1">
        <f t="shared" si="1338"/>
        <v>0.10229770346441004</v>
      </c>
      <c r="T1369" s="1">
        <f t="shared" si="1339"/>
        <v>-4.3565841328379359E-2</v>
      </c>
      <c r="U1369" s="1">
        <f t="shared" si="1340"/>
        <v>-5.8731862136030683E-2</v>
      </c>
      <c r="V1369" s="1">
        <f t="shared" si="1341"/>
        <v>0.74177524335045208</v>
      </c>
      <c r="W1369" s="1">
        <f t="shared" si="1342"/>
        <v>9.8135693696142279E-2</v>
      </c>
      <c r="X1369" s="1">
        <v>5141.0254999999997</v>
      </c>
      <c r="Y1369" s="1">
        <f t="shared" si="1324"/>
        <v>251.75007917650066</v>
      </c>
      <c r="Z1369" s="1">
        <f t="shared" si="1343"/>
        <v>278.86688396733109</v>
      </c>
      <c r="AA1369" s="1">
        <f t="shared" si="1380"/>
        <v>25.258249675345887</v>
      </c>
      <c r="AC1369" s="1">
        <v>135.90100000000001</v>
      </c>
      <c r="AD1369" s="1">
        <f t="shared" si="1344"/>
        <v>1.5300350289024214</v>
      </c>
      <c r="AE1369" s="1">
        <v>6.1174340546099999E-2</v>
      </c>
      <c r="AF1369" s="1">
        <v>2.4853428825699998E-2</v>
      </c>
      <c r="AG1369" s="1">
        <f t="shared" si="1345"/>
        <v>5.937616333033241E-2</v>
      </c>
      <c r="AH1369" s="1">
        <f t="shared" si="1346"/>
        <v>-2.5167489873084762E-2</v>
      </c>
      <c r="AI1369" s="1">
        <f t="shared" si="1347"/>
        <v>-3.4208673457247651E-2</v>
      </c>
      <c r="AJ1369" s="1">
        <f t="shared" si="1348"/>
        <v>0.73570493473059917</v>
      </c>
      <c r="AK1369" s="1">
        <f t="shared" si="1349"/>
        <v>5.5192722288200921E-2</v>
      </c>
      <c r="AL1369" s="1">
        <v>5053.4903999999997</v>
      </c>
      <c r="AM1369" s="1">
        <f t="shared" si="1325"/>
        <v>247.80072576549901</v>
      </c>
      <c r="AN1369" s="1">
        <f t="shared" si="1350"/>
        <v>262.95977175104838</v>
      </c>
      <c r="AO1369" s="1">
        <f t="shared" si="1381"/>
        <v>13.538310380137307</v>
      </c>
      <c r="AQ1369" s="1">
        <v>135.89600000000002</v>
      </c>
      <c r="AR1369" s="1">
        <f t="shared" si="1351"/>
        <v>1.424190518963431</v>
      </c>
      <c r="AS1369" s="1">
        <v>5.6826382875399997E-2</v>
      </c>
      <c r="AT1369" s="1">
        <v>2.2429728880499999E-2</v>
      </c>
      <c r="AU1369" s="1">
        <f t="shared" si="1352"/>
        <v>5.5270438785103265E-2</v>
      </c>
      <c r="AV1369" s="1">
        <f t="shared" si="1353"/>
        <v>-2.2685101093179498E-2</v>
      </c>
      <c r="AW1369" s="1">
        <f t="shared" si="1354"/>
        <v>-3.2585337691923767E-2</v>
      </c>
      <c r="AX1369" s="1">
        <f t="shared" si="1355"/>
        <v>0.69617511126183507</v>
      </c>
      <c r="AY1369" s="1">
        <f t="shared" si="1356"/>
        <v>5.1335927751806704E-2</v>
      </c>
      <c r="AZ1369" s="1">
        <v>5074.5636999999997</v>
      </c>
      <c r="BA1369" s="1">
        <f t="shared" si="1326"/>
        <v>248.27847252801016</v>
      </c>
      <c r="BB1369" s="1">
        <f t="shared" si="1357"/>
        <v>262.38724006760634</v>
      </c>
      <c r="BC1369" s="1">
        <f t="shared" si="1382"/>
        <v>12.614193339823135</v>
      </c>
      <c r="BE1369" s="1">
        <v>135.90300000000002</v>
      </c>
      <c r="BF1369" s="1">
        <f t="shared" si="1358"/>
        <v>1.4713707003754777</v>
      </c>
      <c r="BG1369" s="1">
        <v>5.8694206178200002E-2</v>
      </c>
      <c r="BH1369" s="1">
        <v>2.37363688648E-2</v>
      </c>
      <c r="BI1369" s="1">
        <f t="shared" si="1359"/>
        <v>5.7036267770943554E-2</v>
      </c>
      <c r="BJ1369" s="1">
        <f t="shared" si="1360"/>
        <v>-2.4022615175194675E-2</v>
      </c>
      <c r="BK1369" s="1">
        <f t="shared" si="1361"/>
        <v>-3.3013652595748878E-2</v>
      </c>
      <c r="BL1369" s="1">
        <f t="shared" si="1362"/>
        <v>0.72765699298259512</v>
      </c>
      <c r="BM1369" s="1">
        <f t="shared" si="1363"/>
        <v>5.305013232169651E-2</v>
      </c>
      <c r="BN1369" s="1">
        <v>5083.4793</v>
      </c>
      <c r="BO1369" s="1">
        <f t="shared" si="1327"/>
        <v>249.12989431233183</v>
      </c>
      <c r="BP1369" s="1">
        <f t="shared" si="1364"/>
        <v>263.75237569425303</v>
      </c>
      <c r="BQ1369" s="1">
        <f t="shared" si="1383"/>
        <v>13.054080659879912</v>
      </c>
      <c r="BS1369" s="1">
        <v>135.91300000000001</v>
      </c>
      <c r="BT1369" s="1">
        <f t="shared" si="1365"/>
        <v>1.4065475761629482</v>
      </c>
      <c r="BU1369" s="1">
        <v>5.6246690452099998E-2</v>
      </c>
      <c r="BV1369" s="1">
        <v>1.59567911178E-2</v>
      </c>
      <c r="BW1369" s="1">
        <f t="shared" si="1366"/>
        <v>5.4721766384550737E-2</v>
      </c>
      <c r="BX1369" s="1">
        <f t="shared" si="1367"/>
        <v>-1.6085471428313423E-2</v>
      </c>
      <c r="BY1369" s="1">
        <f t="shared" si="1368"/>
        <v>-3.8636294956237313E-2</v>
      </c>
      <c r="BZ1369" s="1">
        <f t="shared" si="1369"/>
        <v>0.41633058880343388</v>
      </c>
      <c r="CA1369" s="1">
        <f t="shared" si="1370"/>
        <v>5.0717728984399309E-2</v>
      </c>
      <c r="CB1369" s="1">
        <v>5085.1003000000001</v>
      </c>
      <c r="CC1369" s="1">
        <f t="shared" si="1328"/>
        <v>249.13620034368847</v>
      </c>
      <c r="CD1369" s="1">
        <f t="shared" si="1371"/>
        <v>263.14928708483228</v>
      </c>
      <c r="CE1369" s="1">
        <f t="shared" si="1384"/>
        <v>12.470949350406011</v>
      </c>
      <c r="CG1369" s="1">
        <v>135.899</v>
      </c>
      <c r="CH1369" s="1">
        <f t="shared" si="1372"/>
        <v>1.2755871245031833</v>
      </c>
      <c r="CI1369" s="1">
        <v>5.0876013934599999E-2</v>
      </c>
      <c r="CJ1369" s="1">
        <v>1.33953858167E-2</v>
      </c>
      <c r="CK1369" s="1">
        <f t="shared" si="1373"/>
        <v>4.9624115320818493E-2</v>
      </c>
      <c r="CL1369" s="1">
        <f t="shared" si="1374"/>
        <v>-1.3485913340303619E-2</v>
      </c>
      <c r="CM1369" s="1">
        <f t="shared" si="1375"/>
        <v>-3.6138201980514872E-2</v>
      </c>
      <c r="CN1369" s="1">
        <f t="shared" si="1376"/>
        <v>0.37317610177659094</v>
      </c>
      <c r="CO1369" s="1">
        <f t="shared" si="1377"/>
        <v>4.5823837670603822E-2</v>
      </c>
      <c r="CP1369" s="1">
        <v>5047.0063</v>
      </c>
      <c r="CQ1369" s="1">
        <f t="shared" si="1329"/>
        <v>247.42504726660621</v>
      </c>
      <c r="CR1369" s="1">
        <f t="shared" si="1378"/>
        <v>260.01304741911116</v>
      </c>
      <c r="CS1369" s="1">
        <f t="shared" si="1385"/>
        <v>11.165682219031453</v>
      </c>
    </row>
    <row r="1370" spans="1:97" x14ac:dyDescent="0.25">
      <c r="A1370" s="1">
        <v>147.40599999999995</v>
      </c>
      <c r="B1370" s="1">
        <f t="shared" si="1330"/>
        <v>1.7653313124289534</v>
      </c>
      <c r="C1370" s="1">
        <v>7.0301473140699997E-2</v>
      </c>
      <c r="D1370" s="1">
        <v>2.86932066083E-2</v>
      </c>
      <c r="E1370" s="1">
        <f t="shared" si="1331"/>
        <v>6.7940359388353661E-2</v>
      </c>
      <c r="F1370" s="1">
        <f t="shared" si="1332"/>
        <v>-2.9112904475279946E-2</v>
      </c>
      <c r="G1370" s="1">
        <f t="shared" si="1333"/>
        <v>-3.8827454913073711E-2</v>
      </c>
      <c r="H1370" s="1">
        <f t="shared" si="1334"/>
        <v>0.74980202901419768</v>
      </c>
      <c r="I1370" s="1">
        <f t="shared" si="1335"/>
        <v>6.3992161384498328E-2</v>
      </c>
      <c r="J1370" s="1">
        <v>5025.9331000000002</v>
      </c>
      <c r="K1370" s="1">
        <f t="shared" si="1323"/>
        <v>245.97626224061423</v>
      </c>
      <c r="L1370" s="1">
        <f t="shared" si="1336"/>
        <v>263.2687558337725</v>
      </c>
      <c r="M1370" s="1">
        <f t="shared" si="1379"/>
        <v>15.636946471869001</v>
      </c>
      <c r="O1370" s="1">
        <v>192.73300000000006</v>
      </c>
      <c r="P1370" s="1">
        <f t="shared" si="1337"/>
        <v>2.7005423745447108</v>
      </c>
      <c r="Q1370" s="1">
        <v>0.107815764844</v>
      </c>
      <c r="R1370" s="1">
        <v>4.2612604796900003E-2</v>
      </c>
      <c r="S1370" s="1">
        <f t="shared" si="1338"/>
        <v>0.10239029728289649</v>
      </c>
      <c r="T1370" s="1">
        <f t="shared" si="1339"/>
        <v>-4.3547167764146105E-2</v>
      </c>
      <c r="U1370" s="1">
        <f t="shared" si="1340"/>
        <v>-5.8843129518750384E-2</v>
      </c>
      <c r="V1370" s="1">
        <f t="shared" si="1341"/>
        <v>0.74005526423046186</v>
      </c>
      <c r="W1370" s="1">
        <f t="shared" si="1342"/>
        <v>9.8230526982923089E-2</v>
      </c>
      <c r="X1370" s="1">
        <v>5137.7834999999995</v>
      </c>
      <c r="Y1370" s="1">
        <f t="shared" si="1324"/>
        <v>251.59132218206634</v>
      </c>
      <c r="Z1370" s="1">
        <f t="shared" si="1343"/>
        <v>278.71683301123903</v>
      </c>
      <c r="AA1370" s="1">
        <f t="shared" si="1380"/>
        <v>25.284688423614156</v>
      </c>
      <c r="AC1370" s="1">
        <v>135.99799999999999</v>
      </c>
      <c r="AD1370" s="1">
        <f t="shared" si="1344"/>
        <v>1.5319232821362532</v>
      </c>
      <c r="AE1370" s="1">
        <v>6.1249837279300001E-2</v>
      </c>
      <c r="AF1370" s="1">
        <v>2.4768386036200001E-2</v>
      </c>
      <c r="AG1370" s="1">
        <f t="shared" si="1345"/>
        <v>5.9447305314126758E-2</v>
      </c>
      <c r="AH1370" s="1">
        <f t="shared" si="1346"/>
        <v>-2.508028341210005E-2</v>
      </c>
      <c r="AI1370" s="1">
        <f t="shared" si="1347"/>
        <v>-3.4367021902026708E-2</v>
      </c>
      <c r="AJ1370" s="1">
        <f t="shared" si="1348"/>
        <v>0.72977761889286674</v>
      </c>
      <c r="AK1370" s="1">
        <f t="shared" si="1349"/>
        <v>5.5255514493516553E-2</v>
      </c>
      <c r="AL1370" s="1">
        <v>5063.2165000000005</v>
      </c>
      <c r="AM1370" s="1">
        <f t="shared" si="1325"/>
        <v>248.2776505141575</v>
      </c>
      <c r="AN1370" s="1">
        <f t="shared" si="1350"/>
        <v>263.48461620823656</v>
      </c>
      <c r="AO1370" s="1">
        <f t="shared" si="1381"/>
        <v>13.554838682185308</v>
      </c>
      <c r="AQ1370" s="1">
        <v>136.00200000000001</v>
      </c>
      <c r="AR1370" s="1">
        <f t="shared" si="1351"/>
        <v>1.4261970922698317</v>
      </c>
      <c r="AS1370" s="1">
        <v>5.6906446814500002E-2</v>
      </c>
      <c r="AT1370" s="1">
        <v>2.2450871765600001E-2</v>
      </c>
      <c r="AU1370" s="1">
        <f t="shared" si="1352"/>
        <v>5.5346194753893234E-2</v>
      </c>
      <c r="AV1370" s="1">
        <f t="shared" si="1353"/>
        <v>-2.2706729322235827E-2</v>
      </c>
      <c r="AW1370" s="1">
        <f t="shared" si="1354"/>
        <v>-3.2639465431657411E-2</v>
      </c>
      <c r="AX1370" s="1">
        <f t="shared" si="1355"/>
        <v>0.69568324793126968</v>
      </c>
      <c r="AY1370" s="1">
        <f t="shared" si="1356"/>
        <v>5.1410128725634475E-2</v>
      </c>
      <c r="AZ1370" s="1">
        <v>5076.1846999999998</v>
      </c>
      <c r="BA1370" s="1">
        <f t="shared" si="1326"/>
        <v>248.35778169186358</v>
      </c>
      <c r="BB1370" s="1">
        <f t="shared" si="1357"/>
        <v>262.49094058667879</v>
      </c>
      <c r="BC1370" s="1">
        <f t="shared" si="1382"/>
        <v>12.633666575895884</v>
      </c>
      <c r="BE1370" s="1">
        <v>136.00300000000001</v>
      </c>
      <c r="BF1370" s="1">
        <f t="shared" si="1358"/>
        <v>1.4727687989781149</v>
      </c>
      <c r="BG1370" s="1">
        <v>5.8749977499200003E-2</v>
      </c>
      <c r="BH1370" s="1">
        <v>2.3802403360600001E-2</v>
      </c>
      <c r="BI1370" s="1">
        <f t="shared" si="1359"/>
        <v>5.7088945731895435E-2</v>
      </c>
      <c r="BJ1370" s="1">
        <f t="shared" si="1360"/>
        <v>-2.4090257487252721E-2</v>
      </c>
      <c r="BK1370" s="1">
        <f t="shared" si="1361"/>
        <v>-3.2998688244642714E-2</v>
      </c>
      <c r="BL1370" s="1">
        <f t="shared" si="1362"/>
        <v>0.7300368217262011</v>
      </c>
      <c r="BM1370" s="1">
        <f t="shared" si="1363"/>
        <v>5.3104507020995936E-2</v>
      </c>
      <c r="BN1370" s="1">
        <v>5081.0478000000003</v>
      </c>
      <c r="BO1370" s="1">
        <f t="shared" si="1327"/>
        <v>249.01073196263553</v>
      </c>
      <c r="BP1370" s="1">
        <f t="shared" si="1364"/>
        <v>263.64010686249969</v>
      </c>
      <c r="BQ1370" s="1">
        <f t="shared" si="1383"/>
        <v>13.068419063705813</v>
      </c>
      <c r="BS1370" s="1">
        <v>136.00599999999997</v>
      </c>
      <c r="BT1370" s="1">
        <f t="shared" si="1365"/>
        <v>1.4081706583488651</v>
      </c>
      <c r="BU1370" s="1">
        <v>5.6311596185E-2</v>
      </c>
      <c r="BV1370" s="1">
        <v>1.5930490568299999E-2</v>
      </c>
      <c r="BW1370" s="1">
        <f t="shared" si="1366"/>
        <v>5.4783213903732628E-2</v>
      </c>
      <c r="BX1370" s="1">
        <f t="shared" si="1367"/>
        <v>-1.6058744758385562E-2</v>
      </c>
      <c r="BY1370" s="1">
        <f t="shared" si="1368"/>
        <v>-3.8724469145347065E-2</v>
      </c>
      <c r="BZ1370" s="1">
        <f t="shared" si="1369"/>
        <v>0.41469244415233253</v>
      </c>
      <c r="CA1370" s="1">
        <f t="shared" si="1370"/>
        <v>5.0782759847494932E-2</v>
      </c>
      <c r="CB1370" s="1">
        <v>5080.2372999999998</v>
      </c>
      <c r="CC1370" s="1">
        <f t="shared" si="1328"/>
        <v>248.89794558551361</v>
      </c>
      <c r="CD1370" s="1">
        <f t="shared" si="1371"/>
        <v>262.91378618860119</v>
      </c>
      <c r="CE1370" s="1">
        <f t="shared" si="1384"/>
        <v>12.488054518254865</v>
      </c>
      <c r="CG1370" s="1">
        <v>136.00200000000001</v>
      </c>
      <c r="CH1370" s="1">
        <f t="shared" si="1372"/>
        <v>1.2774181815056878</v>
      </c>
      <c r="CI1370" s="1">
        <v>5.09490445256E-2</v>
      </c>
      <c r="CJ1370" s="1">
        <v>1.3337963260699999E-2</v>
      </c>
      <c r="CK1370" s="1">
        <f t="shared" si="1373"/>
        <v>4.9693607870386666E-2</v>
      </c>
      <c r="CL1370" s="1">
        <f t="shared" si="1374"/>
        <v>-1.3427712837103199E-2</v>
      </c>
      <c r="CM1370" s="1">
        <f t="shared" si="1375"/>
        <v>-3.6265895033283466E-2</v>
      </c>
      <c r="CN1370" s="1">
        <f t="shared" si="1376"/>
        <v>0.37025731268399009</v>
      </c>
      <c r="CO1370" s="1">
        <f t="shared" si="1377"/>
        <v>4.5896117769748709E-2</v>
      </c>
      <c r="CP1370" s="1">
        <v>5042.9538000000002</v>
      </c>
      <c r="CQ1370" s="1">
        <f t="shared" si="1329"/>
        <v>247.22637701647241</v>
      </c>
      <c r="CR1370" s="1">
        <f t="shared" si="1378"/>
        <v>259.82232470698744</v>
      </c>
      <c r="CS1370" s="1">
        <f t="shared" si="1385"/>
        <v>11.1844690951496</v>
      </c>
    </row>
    <row r="1371" spans="1:97" x14ac:dyDescent="0.25">
      <c r="A1371" s="1">
        <v>147.5</v>
      </c>
      <c r="B1371" s="1">
        <f t="shared" si="1330"/>
        <v>1.7676430036082125</v>
      </c>
      <c r="C1371" s="1">
        <v>7.0393532514599996E-2</v>
      </c>
      <c r="D1371" s="1">
        <v>2.879133448E-2</v>
      </c>
      <c r="E1371" s="1">
        <f t="shared" si="1331"/>
        <v>6.8026368253431169E-2</v>
      </c>
      <c r="F1371" s="1">
        <f t="shared" si="1332"/>
        <v>-2.9213936229064284E-2</v>
      </c>
      <c r="G1371" s="1">
        <f t="shared" si="1333"/>
        <v>-3.8812432024366884E-2</v>
      </c>
      <c r="H1371" s="1">
        <f t="shared" si="1334"/>
        <v>0.75269532738178957</v>
      </c>
      <c r="I1371" s="1">
        <f t="shared" si="1335"/>
        <v>6.4077193899605811E-2</v>
      </c>
      <c r="J1371" s="1">
        <v>5026.7435999999998</v>
      </c>
      <c r="K1371" s="1">
        <f t="shared" si="1323"/>
        <v>246.0159292549933</v>
      </c>
      <c r="L1371" s="1">
        <f t="shared" si="1336"/>
        <v>263.33385957011416</v>
      </c>
      <c r="M1371" s="1">
        <f t="shared" si="1379"/>
        <v>15.659335644293986</v>
      </c>
      <c r="O1371" s="1">
        <v>192.82600000000002</v>
      </c>
      <c r="P1371" s="1">
        <f t="shared" si="1337"/>
        <v>2.7034663411541078</v>
      </c>
      <c r="Q1371" s="1">
        <v>0.107932500541</v>
      </c>
      <c r="R1371" s="1">
        <v>4.2686820030200003E-2</v>
      </c>
      <c r="S1371" s="1">
        <f t="shared" si="1338"/>
        <v>0.10249566638003778</v>
      </c>
      <c r="T1371" s="1">
        <f t="shared" si="1339"/>
        <v>-4.3624689267298573E-2</v>
      </c>
      <c r="U1371" s="1">
        <f t="shared" si="1340"/>
        <v>-5.8870977112739205E-2</v>
      </c>
      <c r="V1371" s="1">
        <f t="shared" si="1341"/>
        <v>0.74102200110856564</v>
      </c>
      <c r="W1371" s="1">
        <f t="shared" si="1342"/>
        <v>9.833545774573052E-2</v>
      </c>
      <c r="X1371" s="1">
        <v>5137.7834999999995</v>
      </c>
      <c r="Y1371" s="1">
        <f t="shared" si="1324"/>
        <v>251.59132218206634</v>
      </c>
      <c r="Z1371" s="1">
        <f t="shared" si="1343"/>
        <v>278.74620269959308</v>
      </c>
      <c r="AA1371" s="1">
        <f t="shared" si="1380"/>
        <v>25.313935934401197</v>
      </c>
      <c r="AC1371" s="1">
        <v>136.09800000000001</v>
      </c>
      <c r="AD1371" s="1">
        <f t="shared" si="1344"/>
        <v>1.5338916645422358</v>
      </c>
      <c r="AE1371" s="1">
        <v>6.13285377622E-2</v>
      </c>
      <c r="AF1371" s="1">
        <v>2.4980675429099999E-2</v>
      </c>
      <c r="AG1371" s="1">
        <f t="shared" si="1345"/>
        <v>5.9521460863680452E-2</v>
      </c>
      <c r="AH1371" s="1">
        <f t="shared" si="1346"/>
        <v>-2.5297988107986957E-2</v>
      </c>
      <c r="AI1371" s="1">
        <f t="shared" si="1347"/>
        <v>-3.4223472755693499E-2</v>
      </c>
      <c r="AJ1371" s="1">
        <f t="shared" si="1348"/>
        <v>0.73919991371355853</v>
      </c>
      <c r="AK1371" s="1">
        <f t="shared" si="1349"/>
        <v>5.5341438265691184E-2</v>
      </c>
      <c r="AL1371" s="1">
        <v>5048.6274000000003</v>
      </c>
      <c r="AM1371" s="1">
        <f t="shared" si="1325"/>
        <v>247.56226584294777</v>
      </c>
      <c r="AN1371" s="1">
        <f t="shared" si="1350"/>
        <v>262.74489761219274</v>
      </c>
      <c r="AO1371" s="1">
        <f t="shared" si="1381"/>
        <v>13.577446494613845</v>
      </c>
      <c r="AQ1371" s="1">
        <v>136.10300000000001</v>
      </c>
      <c r="AR1371" s="1">
        <f t="shared" si="1351"/>
        <v>1.4281616518981504</v>
      </c>
      <c r="AS1371" s="1">
        <v>5.6984834372999997E-2</v>
      </c>
      <c r="AT1371" s="1">
        <v>2.2512871772099999E-2</v>
      </c>
      <c r="AU1371" s="1">
        <f t="shared" si="1352"/>
        <v>5.5420358982899258E-2</v>
      </c>
      <c r="AV1371" s="1">
        <f t="shared" si="1353"/>
        <v>-2.2770155262615065E-2</v>
      </c>
      <c r="AW1371" s="1">
        <f t="shared" si="1354"/>
        <v>-3.2650203720284196E-2</v>
      </c>
      <c r="AX1371" s="1">
        <f t="shared" si="1355"/>
        <v>0.69739703487574034</v>
      </c>
      <c r="AY1371" s="1">
        <f t="shared" si="1356"/>
        <v>5.1481487000115324E-2</v>
      </c>
      <c r="AZ1371" s="1">
        <v>5079.4267</v>
      </c>
      <c r="BA1371" s="1">
        <f t="shared" si="1326"/>
        <v>248.51640001957043</v>
      </c>
      <c r="BB1371" s="1">
        <f t="shared" si="1357"/>
        <v>262.67806591365985</v>
      </c>
      <c r="BC1371" s="1">
        <f t="shared" si="1382"/>
        <v>12.652404152953226</v>
      </c>
      <c r="BE1371" s="1">
        <v>136.10300000000001</v>
      </c>
      <c r="BF1371" s="1">
        <f t="shared" si="1358"/>
        <v>1.4749622757023964</v>
      </c>
      <c r="BG1371" s="1">
        <v>5.8837477117799998E-2</v>
      </c>
      <c r="BH1371" s="1">
        <v>2.3752445355099999E-2</v>
      </c>
      <c r="BI1371" s="1">
        <f t="shared" si="1359"/>
        <v>5.7171586586665345E-2</v>
      </c>
      <c r="BJ1371" s="1">
        <f t="shared" si="1360"/>
        <v>-2.4039082676551332E-2</v>
      </c>
      <c r="BK1371" s="1">
        <f t="shared" si="1361"/>
        <v>-3.3132503910114013E-2</v>
      </c>
      <c r="BL1371" s="1">
        <f t="shared" si="1362"/>
        <v>0.72554379656205736</v>
      </c>
      <c r="BM1371" s="1">
        <f t="shared" si="1363"/>
        <v>5.318681858473874E-2</v>
      </c>
      <c r="BN1371" s="1">
        <v>5081.0478000000003</v>
      </c>
      <c r="BO1371" s="1">
        <f t="shared" si="1327"/>
        <v>249.01073196263553</v>
      </c>
      <c r="BP1371" s="1">
        <f t="shared" si="1364"/>
        <v>263.66189520657372</v>
      </c>
      <c r="BQ1371" s="1">
        <f t="shared" si="1383"/>
        <v>13.090120589883322</v>
      </c>
      <c r="BS1371" s="1">
        <v>136.113</v>
      </c>
      <c r="BT1371" s="1">
        <f t="shared" si="1365"/>
        <v>1.4101982301642901</v>
      </c>
      <c r="BU1371" s="1">
        <v>5.6392677128299998E-2</v>
      </c>
      <c r="BV1371" s="1">
        <v>1.6004586592299998E-2</v>
      </c>
      <c r="BW1371" s="1">
        <f t="shared" si="1366"/>
        <v>5.4859969504943873E-2</v>
      </c>
      <c r="BX1371" s="1">
        <f t="shared" si="1367"/>
        <v>-1.6134043111783479E-2</v>
      </c>
      <c r="BY1371" s="1">
        <f t="shared" si="1368"/>
        <v>-3.8725926393160394E-2</v>
      </c>
      <c r="BZ1371" s="1">
        <f t="shared" si="1369"/>
        <v>0.41662123064493051</v>
      </c>
      <c r="CA1371" s="1">
        <f t="shared" si="1370"/>
        <v>5.0854102134896904E-2</v>
      </c>
      <c r="CB1371" s="1">
        <v>5086.7213000000002</v>
      </c>
      <c r="CC1371" s="1">
        <f t="shared" si="1328"/>
        <v>249.21561859641341</v>
      </c>
      <c r="CD1371" s="1">
        <f t="shared" si="1371"/>
        <v>263.26955451125053</v>
      </c>
      <c r="CE1371" s="1">
        <f t="shared" si="1384"/>
        <v>12.506824079814034</v>
      </c>
      <c r="CG1371" s="1">
        <v>136.101</v>
      </c>
      <c r="CH1371" s="1">
        <f t="shared" si="1372"/>
        <v>1.278701808133065</v>
      </c>
      <c r="CI1371" s="1">
        <v>5.1000241190200003E-2</v>
      </c>
      <c r="CJ1371" s="1">
        <v>1.34434485808E-2</v>
      </c>
      <c r="CK1371" s="1">
        <f t="shared" si="1373"/>
        <v>4.974232138118162E-2</v>
      </c>
      <c r="CL1371" s="1">
        <f t="shared" si="1374"/>
        <v>-1.3534629851602793E-2</v>
      </c>
      <c r="CM1371" s="1">
        <f t="shared" si="1375"/>
        <v>-3.6207691529578825E-2</v>
      </c>
      <c r="CN1371" s="1">
        <f t="shared" si="1376"/>
        <v>0.37380537890812698</v>
      </c>
      <c r="CO1371" s="1">
        <f t="shared" si="1377"/>
        <v>4.5941594488566571E-2</v>
      </c>
      <c r="CP1371" s="1">
        <v>5047.0063</v>
      </c>
      <c r="CQ1371" s="1">
        <f t="shared" si="1329"/>
        <v>247.42504726660621</v>
      </c>
      <c r="CR1371" s="1">
        <f t="shared" si="1378"/>
        <v>260.04378435369978</v>
      </c>
      <c r="CS1371" s="1">
        <f t="shared" si="1385"/>
        <v>11.196289997581944</v>
      </c>
    </row>
    <row r="1372" spans="1:97" x14ac:dyDescent="0.25">
      <c r="A1372" s="1">
        <v>147.60100000000011</v>
      </c>
      <c r="B1372" s="1">
        <f t="shared" si="1330"/>
        <v>1.7690067068273345</v>
      </c>
      <c r="C1372" s="1">
        <v>7.0447839796500003E-2</v>
      </c>
      <c r="D1372" s="1">
        <v>2.8898196294900001E-2</v>
      </c>
      <c r="E1372" s="1">
        <f t="shared" si="1331"/>
        <v>6.8077102775487952E-2</v>
      </c>
      <c r="F1372" s="1">
        <f t="shared" si="1332"/>
        <v>-2.9323972000070961E-2</v>
      </c>
      <c r="G1372" s="1">
        <f t="shared" si="1333"/>
        <v>-3.8753130775416991E-2</v>
      </c>
      <c r="H1372" s="1">
        <f t="shared" si="1334"/>
        <v>0.75668652863196773</v>
      </c>
      <c r="I1372" s="1">
        <f t="shared" si="1335"/>
        <v>6.4132185649175166E-2</v>
      </c>
      <c r="J1372" s="1">
        <v>5021.07</v>
      </c>
      <c r="K1372" s="1">
        <f t="shared" si="1323"/>
        <v>245.73825526019849</v>
      </c>
      <c r="L1372" s="1">
        <f t="shared" si="1336"/>
        <v>263.04998449864036</v>
      </c>
      <c r="M1372" s="1">
        <f t="shared" si="1379"/>
        <v>15.673809028559177</v>
      </c>
      <c r="O1372" s="1">
        <v>193.01099999999997</v>
      </c>
      <c r="P1372" s="1">
        <f t="shared" si="1337"/>
        <v>2.7055626468042067</v>
      </c>
      <c r="Q1372" s="1">
        <v>0.10801619291300001</v>
      </c>
      <c r="R1372" s="1">
        <v>4.2709387838800003E-2</v>
      </c>
      <c r="S1372" s="1">
        <f t="shared" si="1338"/>
        <v>0.10257120276071938</v>
      </c>
      <c r="T1372" s="1">
        <f t="shared" si="1339"/>
        <v>-4.3648263657669877E-2</v>
      </c>
      <c r="U1372" s="1">
        <f t="shared" si="1340"/>
        <v>-5.89229391030495E-2</v>
      </c>
      <c r="V1372" s="1">
        <f t="shared" si="1341"/>
        <v>0.74076860934133038</v>
      </c>
      <c r="W1372" s="1">
        <f t="shared" si="1342"/>
        <v>9.8438246234146598E-2</v>
      </c>
      <c r="X1372" s="1">
        <v>5103.7421000000004</v>
      </c>
      <c r="Y1372" s="1">
        <f t="shared" si="1324"/>
        <v>249.92435415296811</v>
      </c>
      <c r="Z1372" s="1">
        <f t="shared" si="1343"/>
        <v>276.920231404812</v>
      </c>
      <c r="AA1372" s="1">
        <f t="shared" si="1380"/>
        <v>25.342493990813768</v>
      </c>
      <c r="AC1372" s="1">
        <v>136.20500000000004</v>
      </c>
      <c r="AD1372" s="1">
        <f t="shared" si="1344"/>
        <v>1.5360755571474987</v>
      </c>
      <c r="AE1372" s="1">
        <v>6.1415854841500001E-2</v>
      </c>
      <c r="AF1372" s="1">
        <v>2.4936024099599999E-2</v>
      </c>
      <c r="AG1372" s="1">
        <f t="shared" si="1345"/>
        <v>5.9603728968736891E-2</v>
      </c>
      <c r="AH1372" s="1">
        <f t="shared" si="1346"/>
        <v>-2.5252193828843143E-2</v>
      </c>
      <c r="AI1372" s="1">
        <f t="shared" si="1347"/>
        <v>-3.4351535139893752E-2</v>
      </c>
      <c r="AJ1372" s="1">
        <f t="shared" si="1348"/>
        <v>0.73511107221280492</v>
      </c>
      <c r="AK1372" s="1">
        <f t="shared" si="1349"/>
        <v>5.5411282401601362E-2</v>
      </c>
      <c r="AL1372" s="1">
        <v>5063.2165000000005</v>
      </c>
      <c r="AM1372" s="1">
        <f t="shared" si="1325"/>
        <v>248.2776505141575</v>
      </c>
      <c r="AN1372" s="1">
        <f t="shared" si="1350"/>
        <v>263.52583465852365</v>
      </c>
      <c r="AO1372" s="1">
        <f t="shared" si="1381"/>
        <v>13.595824956888977</v>
      </c>
      <c r="AQ1372" s="1">
        <v>136.203</v>
      </c>
      <c r="AR1372" s="1">
        <f t="shared" si="1351"/>
        <v>1.4300040917640988</v>
      </c>
      <c r="AS1372" s="1">
        <v>5.7058349251700002E-2</v>
      </c>
      <c r="AT1372" s="1">
        <v>2.2489342838500001E-2</v>
      </c>
      <c r="AU1372" s="1">
        <f t="shared" si="1352"/>
        <v>5.5489908062406418E-2</v>
      </c>
      <c r="AV1372" s="1">
        <f t="shared" si="1353"/>
        <v>-2.274608471504002E-2</v>
      </c>
      <c r="AW1372" s="1">
        <f t="shared" si="1354"/>
        <v>-3.2743823347366398E-2</v>
      </c>
      <c r="AX1372" s="1">
        <f t="shared" si="1355"/>
        <v>0.69466795229548228</v>
      </c>
      <c r="AY1372" s="1">
        <f t="shared" si="1356"/>
        <v>5.155264777761441E-2</v>
      </c>
      <c r="AZ1372" s="1">
        <v>5076.9952000000003</v>
      </c>
      <c r="BA1372" s="1">
        <f t="shared" si="1326"/>
        <v>248.3974362737903</v>
      </c>
      <c r="BB1372" s="1">
        <f t="shared" si="1357"/>
        <v>262.57058394592713</v>
      </c>
      <c r="BC1372" s="1">
        <f t="shared" si="1382"/>
        <v>12.671092704105403</v>
      </c>
      <c r="BE1372" s="1">
        <v>136.202</v>
      </c>
      <c r="BF1372" s="1">
        <f t="shared" si="1358"/>
        <v>1.4762458816935577</v>
      </c>
      <c r="BG1372" s="1">
        <v>5.8888681232900003E-2</v>
      </c>
      <c r="BH1372" s="1">
        <v>2.38169915974E-2</v>
      </c>
      <c r="BI1372" s="1">
        <f t="shared" si="1359"/>
        <v>5.7219944222432394E-2</v>
      </c>
      <c r="BJ1372" s="1">
        <f t="shared" si="1360"/>
        <v>-2.4105201537365291E-2</v>
      </c>
      <c r="BK1372" s="1">
        <f t="shared" si="1361"/>
        <v>-3.3114742685067103E-2</v>
      </c>
      <c r="BL1372" s="1">
        <f t="shared" si="1362"/>
        <v>0.72792960424347153</v>
      </c>
      <c r="BM1372" s="1">
        <f t="shared" si="1363"/>
        <v>5.3233712205113352E-2</v>
      </c>
      <c r="BN1372" s="1">
        <v>5082.6688000000004</v>
      </c>
      <c r="BO1372" s="1">
        <f t="shared" si="1327"/>
        <v>249.09017352909973</v>
      </c>
      <c r="BP1372" s="1">
        <f t="shared" si="1364"/>
        <v>263.7587653563026</v>
      </c>
      <c r="BQ1372" s="1">
        <f t="shared" si="1383"/>
        <v>13.102486922000402</v>
      </c>
      <c r="BS1372" s="1">
        <v>136.209</v>
      </c>
      <c r="BT1372" s="1">
        <f t="shared" si="1365"/>
        <v>1.412147549726174</v>
      </c>
      <c r="BU1372" s="1">
        <v>5.6470628827799997E-2</v>
      </c>
      <c r="BV1372" s="1">
        <v>1.6043011099099998E-2</v>
      </c>
      <c r="BW1372" s="1">
        <f t="shared" si="1366"/>
        <v>5.4933757240587355E-2</v>
      </c>
      <c r="BX1372" s="1">
        <f t="shared" si="1367"/>
        <v>-1.6173093351778953E-2</v>
      </c>
      <c r="BY1372" s="1">
        <f t="shared" si="1368"/>
        <v>-3.8760663888808403E-2</v>
      </c>
      <c r="BZ1372" s="1">
        <f t="shared" si="1369"/>
        <v>0.41725532354590827</v>
      </c>
      <c r="CA1372" s="1">
        <f t="shared" si="1370"/>
        <v>5.0930785914227818E-2</v>
      </c>
      <c r="CB1372" s="1">
        <v>5082.6688000000004</v>
      </c>
      <c r="CC1372" s="1">
        <f t="shared" si="1328"/>
        <v>249.01707296460106</v>
      </c>
      <c r="CD1372" s="1">
        <f t="shared" si="1371"/>
        <v>263.07922366377028</v>
      </c>
      <c r="CE1372" s="1">
        <f t="shared" si="1384"/>
        <v>12.527005286592368</v>
      </c>
      <c r="CG1372" s="1">
        <v>136.19999999999999</v>
      </c>
      <c r="CH1372" s="1">
        <f t="shared" si="1372"/>
        <v>1.2810592800129819</v>
      </c>
      <c r="CI1372" s="1">
        <v>5.10942675173E-2</v>
      </c>
      <c r="CJ1372" s="1">
        <v>1.3388936407900001E-2</v>
      </c>
      <c r="CK1372" s="1">
        <f t="shared" si="1373"/>
        <v>4.9831781038464695E-2</v>
      </c>
      <c r="CL1372" s="1">
        <f t="shared" si="1374"/>
        <v>-1.3479376387579518E-2</v>
      </c>
      <c r="CM1372" s="1">
        <f t="shared" si="1375"/>
        <v>-3.6352404650885177E-2</v>
      </c>
      <c r="CN1372" s="1">
        <f t="shared" si="1376"/>
        <v>0.37079737962399956</v>
      </c>
      <c r="CO1372" s="1">
        <f t="shared" si="1377"/>
        <v>4.6033766190336611E-2</v>
      </c>
      <c r="CP1372" s="1">
        <v>5042.9538000000002</v>
      </c>
      <c r="CQ1372" s="1">
        <f t="shared" si="1329"/>
        <v>247.22637701647241</v>
      </c>
      <c r="CR1372" s="1">
        <f t="shared" si="1378"/>
        <v>259.85822766108492</v>
      </c>
      <c r="CS1372" s="1">
        <f t="shared" si="1385"/>
        <v>11.220250124182479</v>
      </c>
    </row>
    <row r="1373" spans="1:97" x14ac:dyDescent="0.25">
      <c r="A1373" s="1">
        <v>147.70100000000002</v>
      </c>
      <c r="B1373" s="1">
        <f t="shared" si="1330"/>
        <v>1.7716521675976011</v>
      </c>
      <c r="C1373" s="1">
        <v>7.05531910062E-2</v>
      </c>
      <c r="D1373" s="1">
        <v>2.8847068548199999E-2</v>
      </c>
      <c r="E1373" s="1">
        <f t="shared" si="1331"/>
        <v>6.8175515815247723E-2</v>
      </c>
      <c r="F1373" s="1">
        <f t="shared" si="1332"/>
        <v>-2.9271324171970595E-2</v>
      </c>
      <c r="G1373" s="1">
        <f t="shared" si="1333"/>
        <v>-3.8904191643277131E-2</v>
      </c>
      <c r="H1373" s="1">
        <f t="shared" si="1334"/>
        <v>0.75239512596398717</v>
      </c>
      <c r="I1373" s="1">
        <f t="shared" si="1335"/>
        <v>6.4225115557455095E-2</v>
      </c>
      <c r="J1373" s="1">
        <v>5027.5541000000003</v>
      </c>
      <c r="K1373" s="1">
        <f t="shared" si="1323"/>
        <v>246.05559626937239</v>
      </c>
      <c r="L1373" s="1">
        <f t="shared" si="1336"/>
        <v>263.41560375110987</v>
      </c>
      <c r="M1373" s="1">
        <f t="shared" si="1379"/>
        <v>15.698271227973471</v>
      </c>
      <c r="O1373" s="1">
        <v>193.11699999999996</v>
      </c>
      <c r="P1373" s="1">
        <f t="shared" si="1337"/>
        <v>2.70854371922885</v>
      </c>
      <c r="Q1373" s="1">
        <v>0.108135208488</v>
      </c>
      <c r="R1373" s="1">
        <v>4.2707636952399999E-2</v>
      </c>
      <c r="S1373" s="1">
        <f t="shared" si="1338"/>
        <v>0.1026786102014198</v>
      </c>
      <c r="T1373" s="1">
        <f t="shared" si="1339"/>
        <v>-4.3646434657388718E-2</v>
      </c>
      <c r="U1373" s="1">
        <f t="shared" si="1340"/>
        <v>-5.9032175544031083E-2</v>
      </c>
      <c r="V1373" s="1">
        <f t="shared" si="1341"/>
        <v>0.73936686654608541</v>
      </c>
      <c r="W1373" s="1">
        <f t="shared" si="1342"/>
        <v>9.8522891732821888E-2</v>
      </c>
      <c r="X1373" s="1">
        <v>5131.2993999999999</v>
      </c>
      <c r="Y1373" s="1">
        <f t="shared" si="1324"/>
        <v>251.27380329631325</v>
      </c>
      <c r="Z1373" s="1">
        <f t="shared" si="1343"/>
        <v>278.44534840333279</v>
      </c>
      <c r="AA1373" s="1">
        <f t="shared" si="1380"/>
        <v>25.365998589038742</v>
      </c>
      <c r="AC1373" s="1">
        <v>136.31200000000001</v>
      </c>
      <c r="AD1373" s="1">
        <f t="shared" si="1344"/>
        <v>1.5382728667301679</v>
      </c>
      <c r="AE1373" s="1">
        <v>6.1503708362600003E-2</v>
      </c>
      <c r="AF1373" s="1">
        <v>2.4952512234399999E-2</v>
      </c>
      <c r="AG1373" s="1">
        <f t="shared" si="1345"/>
        <v>5.9686495666705912E-2</v>
      </c>
      <c r="AH1373" s="1">
        <f t="shared" si="1346"/>
        <v>-2.5269103769743985E-2</v>
      </c>
      <c r="AI1373" s="1">
        <f t="shared" si="1347"/>
        <v>-3.4417391896961927E-2</v>
      </c>
      <c r="AJ1373" s="1">
        <f t="shared" si="1348"/>
        <v>0.73419577652467405</v>
      </c>
      <c r="AK1373" s="1">
        <f t="shared" si="1349"/>
        <v>5.5497729086758915E-2</v>
      </c>
      <c r="AL1373" s="1">
        <v>5058.3535000000002</v>
      </c>
      <c r="AM1373" s="1">
        <f t="shared" si="1325"/>
        <v>248.0391905916062</v>
      </c>
      <c r="AN1373" s="1">
        <f t="shared" si="1350"/>
        <v>263.29452063224772</v>
      </c>
      <c r="AO1373" s="1">
        <f t="shared" si="1381"/>
        <v>13.618595893583183</v>
      </c>
      <c r="AQ1373" s="1">
        <v>136.327</v>
      </c>
      <c r="AR1373" s="1">
        <f t="shared" si="1351"/>
        <v>1.4322376323026329</v>
      </c>
      <c r="AS1373" s="1">
        <v>5.71474693716E-2</v>
      </c>
      <c r="AT1373" s="1">
        <v>2.2561676800299999E-2</v>
      </c>
      <c r="AU1373" s="1">
        <f t="shared" si="1352"/>
        <v>5.5574214064374426E-2</v>
      </c>
      <c r="AV1373" s="1">
        <f t="shared" si="1353"/>
        <v>-2.282008558417738E-2</v>
      </c>
      <c r="AW1373" s="1">
        <f t="shared" si="1354"/>
        <v>-3.2754128480197042E-2</v>
      </c>
      <c r="AX1373" s="1">
        <f t="shared" si="1355"/>
        <v>0.69670867896772992</v>
      </c>
      <c r="AY1373" s="1">
        <f t="shared" si="1356"/>
        <v>5.1634107338135567E-2</v>
      </c>
      <c r="AZ1373" s="1">
        <v>5080.2372999999998</v>
      </c>
      <c r="BA1373" s="1">
        <f t="shared" si="1326"/>
        <v>248.5560594941044</v>
      </c>
      <c r="BB1373" s="1">
        <f t="shared" si="1357"/>
        <v>262.76040929116937</v>
      </c>
      <c r="BC1373" s="1">
        <f t="shared" si="1382"/>
        <v>12.692489320024022</v>
      </c>
      <c r="BE1373" s="1">
        <v>136.30200000000002</v>
      </c>
      <c r="BF1373" s="1">
        <f t="shared" si="1358"/>
        <v>1.4790516043900321</v>
      </c>
      <c r="BG1373" s="1">
        <v>5.9000603854699997E-2</v>
      </c>
      <c r="BH1373" s="1">
        <v>2.3914083838500001E-2</v>
      </c>
      <c r="BI1373" s="1">
        <f t="shared" si="1359"/>
        <v>5.73256368312881E-2</v>
      </c>
      <c r="BJ1373" s="1">
        <f t="shared" si="1360"/>
        <v>-2.4204667589360889E-2</v>
      </c>
      <c r="BK1373" s="1">
        <f t="shared" si="1361"/>
        <v>-3.3120969241927214E-2</v>
      </c>
      <c r="BL1373" s="1">
        <f t="shared" si="1362"/>
        <v>0.7307958717198606</v>
      </c>
      <c r="BM1373" s="1">
        <f t="shared" si="1363"/>
        <v>5.3337076299717678E-2</v>
      </c>
      <c r="BN1373" s="1">
        <v>5085.1003000000001</v>
      </c>
      <c r="BO1373" s="1">
        <f t="shared" si="1327"/>
        <v>249.20933587879603</v>
      </c>
      <c r="BP1373" s="1">
        <f t="shared" si="1364"/>
        <v>263.91283718187373</v>
      </c>
      <c r="BQ1373" s="1">
        <f t="shared" si="1383"/>
        <v>13.129758070722788</v>
      </c>
      <c r="BS1373" s="1">
        <v>136.303</v>
      </c>
      <c r="BT1373" s="1">
        <f t="shared" si="1365"/>
        <v>1.4137363499726348</v>
      </c>
      <c r="BU1373" s="1">
        <v>5.6534163653900002E-2</v>
      </c>
      <c r="BV1373" s="1">
        <v>1.6041515395000001E-2</v>
      </c>
      <c r="BW1373" s="1">
        <f t="shared" si="1366"/>
        <v>5.4993894185231498E-2</v>
      </c>
      <c r="BX1373" s="1">
        <f t="shared" si="1367"/>
        <v>-1.6171573261998518E-2</v>
      </c>
      <c r="BY1373" s="1">
        <f t="shared" si="1368"/>
        <v>-3.8822320923232984E-2</v>
      </c>
      <c r="BZ1373" s="1">
        <f t="shared" si="1369"/>
        <v>0.4165534897817183</v>
      </c>
      <c r="CA1373" s="1">
        <f t="shared" si="1370"/>
        <v>5.0991320491251796E-2</v>
      </c>
      <c r="CB1373" s="1">
        <v>5081.8582999999999</v>
      </c>
      <c r="CC1373" s="1">
        <f t="shared" si="1328"/>
        <v>248.97736383823855</v>
      </c>
      <c r="CD1373" s="1">
        <f t="shared" si="1371"/>
        <v>263.05309087158616</v>
      </c>
      <c r="CE1373" s="1">
        <f t="shared" si="1384"/>
        <v>12.54292988515189</v>
      </c>
      <c r="CG1373" s="1">
        <v>136.30199999999999</v>
      </c>
      <c r="CH1373" s="1">
        <f t="shared" si="1372"/>
        <v>1.2829208795412717</v>
      </c>
      <c r="CI1373" s="1">
        <v>5.1168516278299998E-2</v>
      </c>
      <c r="CJ1373" s="1">
        <v>1.3418041169599999E-2</v>
      </c>
      <c r="CK1373" s="1">
        <f t="shared" si="1373"/>
        <v>4.9902418031711325E-2</v>
      </c>
      <c r="CL1373" s="1">
        <f t="shared" si="1374"/>
        <v>-1.3508876554437414E-2</v>
      </c>
      <c r="CM1373" s="1">
        <f t="shared" si="1375"/>
        <v>-3.6393541477273909E-2</v>
      </c>
      <c r="CN1373" s="1">
        <f t="shared" si="1376"/>
        <v>0.37118884302241056</v>
      </c>
      <c r="CO1373" s="1">
        <f t="shared" si="1377"/>
        <v>4.6104745351162199E-2</v>
      </c>
      <c r="CP1373" s="1">
        <v>5042.1432999999997</v>
      </c>
      <c r="CQ1373" s="1">
        <f t="shared" si="1329"/>
        <v>247.18664296644562</v>
      </c>
      <c r="CR1373" s="1">
        <f t="shared" si="1378"/>
        <v>259.83481673085254</v>
      </c>
      <c r="CS1373" s="1">
        <f t="shared" si="1385"/>
        <v>11.238693812271396</v>
      </c>
    </row>
    <row r="1374" spans="1:97" x14ac:dyDescent="0.25">
      <c r="A1374" s="1">
        <v>147.80400000000009</v>
      </c>
      <c r="B1374" s="1">
        <f t="shared" si="1330"/>
        <v>1.7734736814623633</v>
      </c>
      <c r="C1374" s="1">
        <v>7.0625729858900005E-2</v>
      </c>
      <c r="D1374" s="1">
        <v>2.8920743614399998E-2</v>
      </c>
      <c r="E1374" s="1">
        <f t="shared" si="1331"/>
        <v>6.8243271808939562E-2</v>
      </c>
      <c r="F1374" s="1">
        <f t="shared" si="1332"/>
        <v>-2.9347190555708589E-2</v>
      </c>
      <c r="G1374" s="1">
        <f t="shared" si="1333"/>
        <v>-3.8896081253230977E-2</v>
      </c>
      <c r="H1374" s="1">
        <f t="shared" si="1334"/>
        <v>0.75450250025562171</v>
      </c>
      <c r="I1374" s="1">
        <f t="shared" si="1335"/>
        <v>6.4291330091851437E-2</v>
      </c>
      <c r="J1374" s="1">
        <v>5029.1751000000004</v>
      </c>
      <c r="K1374" s="1">
        <f t="shared" si="1323"/>
        <v>246.13493029813057</v>
      </c>
      <c r="L1374" s="1">
        <f t="shared" si="1336"/>
        <v>263.51838939420549</v>
      </c>
      <c r="M1374" s="1">
        <f t="shared" si="1379"/>
        <v>15.715716572480332</v>
      </c>
      <c r="O1374" s="1">
        <v>193.22799999999995</v>
      </c>
      <c r="P1374" s="1">
        <f t="shared" si="1337"/>
        <v>2.71222107190155</v>
      </c>
      <c r="Q1374" s="1">
        <v>0.108282022178</v>
      </c>
      <c r="R1374" s="1">
        <v>4.2776927351999998E-2</v>
      </c>
      <c r="S1374" s="1">
        <f t="shared" si="1338"/>
        <v>0.10281108858877706</v>
      </c>
      <c r="T1374" s="1">
        <f t="shared" si="1339"/>
        <v>-4.371881892584472E-2</v>
      </c>
      <c r="U1374" s="1">
        <f t="shared" si="1340"/>
        <v>-5.9092269662932344E-2</v>
      </c>
      <c r="V1374" s="1">
        <f t="shared" si="1341"/>
        <v>0.73983990080632922</v>
      </c>
      <c r="W1374" s="1">
        <f t="shared" si="1342"/>
        <v>9.8652193573563571E-2</v>
      </c>
      <c r="X1374" s="1">
        <v>5134.5414000000001</v>
      </c>
      <c r="Y1374" s="1">
        <f t="shared" si="1324"/>
        <v>251.43256029074757</v>
      </c>
      <c r="Z1374" s="1">
        <f t="shared" si="1343"/>
        <v>278.65818636042167</v>
      </c>
      <c r="AA1374" s="1">
        <f t="shared" si="1380"/>
        <v>25.402015845303069</v>
      </c>
      <c r="AC1374" s="1">
        <v>136.399</v>
      </c>
      <c r="AD1374" s="1">
        <f t="shared" si="1344"/>
        <v>1.5393390505730047</v>
      </c>
      <c r="AE1374" s="1">
        <v>6.1546336859499999E-2</v>
      </c>
      <c r="AF1374" s="1">
        <v>2.4919379502499998E-2</v>
      </c>
      <c r="AG1374" s="1">
        <f t="shared" si="1345"/>
        <v>5.9726653454791612E-2</v>
      </c>
      <c r="AH1374" s="1">
        <f t="shared" si="1346"/>
        <v>-2.5235123712984867E-2</v>
      </c>
      <c r="AI1374" s="1">
        <f t="shared" si="1347"/>
        <v>-3.4491529741806748E-2</v>
      </c>
      <c r="AJ1374" s="1">
        <f t="shared" si="1348"/>
        <v>0.73163248779881429</v>
      </c>
      <c r="AK1374" s="1">
        <f t="shared" si="1349"/>
        <v>5.5543088286980014E-2</v>
      </c>
      <c r="AL1374" s="1">
        <v>5051.8693999999996</v>
      </c>
      <c r="AM1374" s="1">
        <f t="shared" si="1325"/>
        <v>247.72123912464858</v>
      </c>
      <c r="AN1374" s="1">
        <f t="shared" si="1350"/>
        <v>262.96757395506694</v>
      </c>
      <c r="AO1374" s="1">
        <f t="shared" si="1381"/>
        <v>13.630531307441764</v>
      </c>
      <c r="AQ1374" s="1">
        <v>136.40700000000001</v>
      </c>
      <c r="AR1374" s="1">
        <f t="shared" si="1351"/>
        <v>1.4335842173927129</v>
      </c>
      <c r="AS1374" s="1">
        <v>5.7201199233499998E-2</v>
      </c>
      <c r="AT1374" s="1">
        <v>2.2560881450799999E-2</v>
      </c>
      <c r="AU1374" s="1">
        <f t="shared" si="1352"/>
        <v>5.5625038096105105E-2</v>
      </c>
      <c r="AV1374" s="1">
        <f t="shared" si="1353"/>
        <v>-2.2819271876388911E-2</v>
      </c>
      <c r="AW1374" s="1">
        <f t="shared" si="1354"/>
        <v>-3.280576621971619E-2</v>
      </c>
      <c r="AX1374" s="1">
        <f t="shared" si="1355"/>
        <v>0.69558722462255984</v>
      </c>
      <c r="AY1374" s="1">
        <f t="shared" si="1356"/>
        <v>5.168976027626862E-2</v>
      </c>
      <c r="AZ1374" s="1">
        <v>5073.7532000000001</v>
      </c>
      <c r="BA1374" s="1">
        <f t="shared" si="1326"/>
        <v>248.23881794608349</v>
      </c>
      <c r="BB1374" s="1">
        <f t="shared" si="1357"/>
        <v>262.43837602890596</v>
      </c>
      <c r="BC1374" s="1">
        <f t="shared" si="1382"/>
        <v>12.707103747777508</v>
      </c>
      <c r="BE1374" s="1">
        <v>136.392</v>
      </c>
      <c r="BF1374" s="1">
        <f t="shared" si="1358"/>
        <v>1.4801959701831058</v>
      </c>
      <c r="BG1374" s="1">
        <v>5.9046253562000002E-2</v>
      </c>
      <c r="BH1374" s="1">
        <v>2.3910475894799998E-2</v>
      </c>
      <c r="BI1374" s="1">
        <f t="shared" si="1359"/>
        <v>5.7368742305699355E-2</v>
      </c>
      <c r="BJ1374" s="1">
        <f t="shared" si="1360"/>
        <v>-2.4200971257949677E-2</v>
      </c>
      <c r="BK1374" s="1">
        <f t="shared" si="1361"/>
        <v>-3.3167771047749678E-2</v>
      </c>
      <c r="BL1374" s="1">
        <f t="shared" si="1362"/>
        <v>0.72965322942892274</v>
      </c>
      <c r="BM1374" s="1">
        <f t="shared" si="1363"/>
        <v>5.3380009841629418E-2</v>
      </c>
      <c r="BN1374" s="1">
        <v>5085.1003000000001</v>
      </c>
      <c r="BO1374" s="1">
        <f t="shared" si="1327"/>
        <v>249.20933587879603</v>
      </c>
      <c r="BP1374" s="1">
        <f t="shared" si="1364"/>
        <v>263.92421351511302</v>
      </c>
      <c r="BQ1374" s="1">
        <f t="shared" si="1383"/>
        <v>13.141089027792122</v>
      </c>
      <c r="BS1374" s="1">
        <v>136.40300000000002</v>
      </c>
      <c r="BT1374" s="1">
        <f t="shared" si="1365"/>
        <v>1.415758146026358</v>
      </c>
      <c r="BU1374" s="1">
        <v>5.6615013629200003E-2</v>
      </c>
      <c r="BV1374" s="1">
        <v>1.6107421368400002E-2</v>
      </c>
      <c r="BW1374" s="1">
        <f t="shared" si="1366"/>
        <v>5.507041502550971E-2</v>
      </c>
      <c r="BX1374" s="1">
        <f t="shared" si="1367"/>
        <v>-1.6238555946466827E-2</v>
      </c>
      <c r="BY1374" s="1">
        <f t="shared" si="1368"/>
        <v>-3.883185907904288E-2</v>
      </c>
      <c r="BZ1374" s="1">
        <f t="shared" si="1369"/>
        <v>0.41817611444800989</v>
      </c>
      <c r="CA1374" s="1">
        <f t="shared" si="1370"/>
        <v>5.1064342964841455E-2</v>
      </c>
      <c r="CB1374" s="1">
        <v>5085.9107999999997</v>
      </c>
      <c r="CC1374" s="1">
        <f t="shared" si="1328"/>
        <v>249.17590947005093</v>
      </c>
      <c r="CD1374" s="1">
        <f t="shared" si="1371"/>
        <v>263.28300698076617</v>
      </c>
      <c r="CE1374" s="1">
        <f t="shared" si="1384"/>
        <v>12.562147067054244</v>
      </c>
      <c r="CG1374" s="1">
        <v>136.404</v>
      </c>
      <c r="CH1374" s="1">
        <f t="shared" si="1372"/>
        <v>1.2846641384621513</v>
      </c>
      <c r="CI1374" s="1">
        <v>5.1238045096400002E-2</v>
      </c>
      <c r="CJ1374" s="1">
        <v>1.34462025017E-2</v>
      </c>
      <c r="CK1374" s="1">
        <f t="shared" si="1373"/>
        <v>4.9968560156077563E-2</v>
      </c>
      <c r="CL1374" s="1">
        <f t="shared" si="1374"/>
        <v>-1.3537421303080914E-2</v>
      </c>
      <c r="CM1374" s="1">
        <f t="shared" si="1375"/>
        <v>-3.6431138852996647E-2</v>
      </c>
      <c r="CN1374" s="1">
        <f t="shared" si="1376"/>
        <v>0.37158929776271299</v>
      </c>
      <c r="CO1374" s="1">
        <f t="shared" si="1377"/>
        <v>4.6166973294391109E-2</v>
      </c>
      <c r="CP1374" s="1">
        <v>5047.0063</v>
      </c>
      <c r="CQ1374" s="1">
        <f t="shared" si="1329"/>
        <v>247.42504726660621</v>
      </c>
      <c r="CR1374" s="1">
        <f t="shared" si="1378"/>
        <v>260.10262299643148</v>
      </c>
      <c r="CS1374" s="1">
        <f t="shared" si="1385"/>
        <v>11.254871131012363</v>
      </c>
    </row>
    <row r="1375" spans="1:97" x14ac:dyDescent="0.25">
      <c r="A1375" s="1">
        <v>147.904</v>
      </c>
      <c r="B1375" s="1">
        <f t="shared" si="1330"/>
        <v>1.7749672255440641</v>
      </c>
      <c r="C1375" s="1">
        <v>7.0685207843800002E-2</v>
      </c>
      <c r="D1375" s="1">
        <v>2.8937973082099999E-2</v>
      </c>
      <c r="E1375" s="1">
        <f t="shared" si="1331"/>
        <v>6.8298824679723702E-2</v>
      </c>
      <c r="F1375" s="1">
        <f t="shared" si="1332"/>
        <v>-2.936493330990322E-2</v>
      </c>
      <c r="G1375" s="1">
        <f t="shared" si="1333"/>
        <v>-3.8933891369820478E-2</v>
      </c>
      <c r="H1375" s="1">
        <f t="shared" si="1334"/>
        <v>0.75422549035685105</v>
      </c>
      <c r="I1375" s="1">
        <f t="shared" si="1335"/>
        <v>6.4347937272526759E-2</v>
      </c>
      <c r="J1375" s="1">
        <v>5027.5541000000003</v>
      </c>
      <c r="K1375" s="1">
        <f t="shared" si="1323"/>
        <v>246.05559626937239</v>
      </c>
      <c r="L1375" s="1">
        <f t="shared" si="1336"/>
        <v>263.44808723280312</v>
      </c>
      <c r="M1375" s="1">
        <f t="shared" si="1379"/>
        <v>15.730631615756463</v>
      </c>
      <c r="O1375" s="1">
        <v>193.38400000000001</v>
      </c>
      <c r="P1375" s="1">
        <f t="shared" si="1337"/>
        <v>2.7147712380811875</v>
      </c>
      <c r="Q1375" s="1">
        <v>0.108383834362</v>
      </c>
      <c r="R1375" s="1">
        <v>4.2814593762200003E-2</v>
      </c>
      <c r="S1375" s="1">
        <f t="shared" si="1338"/>
        <v>0.10290294923955687</v>
      </c>
      <c r="T1375" s="1">
        <f t="shared" si="1339"/>
        <v>-4.3758169368156553E-2</v>
      </c>
      <c r="U1375" s="1">
        <f t="shared" si="1340"/>
        <v>-5.9144779871400315E-2</v>
      </c>
      <c r="V1375" s="1">
        <f t="shared" si="1341"/>
        <v>0.73984837653129865</v>
      </c>
      <c r="W1375" s="1">
        <f t="shared" si="1342"/>
        <v>9.8745641824367722E-2</v>
      </c>
      <c r="X1375" s="1">
        <v>5132.1099000000004</v>
      </c>
      <c r="Y1375" s="1">
        <f t="shared" si="1324"/>
        <v>251.31349254492184</v>
      </c>
      <c r="Z1375" s="1">
        <f t="shared" si="1343"/>
        <v>278.5518124938464</v>
      </c>
      <c r="AA1375" s="1">
        <f t="shared" si="1380"/>
        <v>25.428050995164828</v>
      </c>
      <c r="AC1375" s="1">
        <v>136.49900000000002</v>
      </c>
      <c r="AD1375" s="1">
        <f t="shared" si="1344"/>
        <v>1.540786779711153</v>
      </c>
      <c r="AE1375" s="1">
        <v>6.1604220420099998E-2</v>
      </c>
      <c r="AF1375" s="1">
        <v>2.4987855926199998E-2</v>
      </c>
      <c r="AG1375" s="1">
        <f t="shared" si="1345"/>
        <v>5.978117955555811E-2</v>
      </c>
      <c r="AH1375" s="1">
        <f t="shared" si="1346"/>
        <v>-2.5305352601550795E-2</v>
      </c>
      <c r="AI1375" s="1">
        <f t="shared" si="1347"/>
        <v>-3.4475826954007319E-2</v>
      </c>
      <c r="AJ1375" s="1">
        <f t="shared" si="1348"/>
        <v>0.7340027734594895</v>
      </c>
      <c r="AK1375" s="1">
        <f t="shared" si="1349"/>
        <v>5.5589331429580176E-2</v>
      </c>
      <c r="AL1375" s="1">
        <v>5061.5955000000004</v>
      </c>
      <c r="AM1375" s="1">
        <f t="shared" si="1325"/>
        <v>248.19816387330707</v>
      </c>
      <c r="AN1375" s="1">
        <f t="shared" si="1350"/>
        <v>263.48821826842237</v>
      </c>
      <c r="AO1375" s="1">
        <f t="shared" si="1381"/>
        <v>13.642703792578001</v>
      </c>
      <c r="AQ1375" s="1">
        <v>136.51</v>
      </c>
      <c r="AR1375" s="1">
        <f t="shared" si="1351"/>
        <v>1.4357795721635729</v>
      </c>
      <c r="AS1375" s="1">
        <v>5.72887957096E-2</v>
      </c>
      <c r="AT1375" s="1">
        <v>2.2594504058400001E-2</v>
      </c>
      <c r="AU1375" s="1">
        <f t="shared" si="1352"/>
        <v>5.5707891622354573E-2</v>
      </c>
      <c r="AV1375" s="1">
        <f t="shared" si="1353"/>
        <v>-2.2853671139996933E-2</v>
      </c>
      <c r="AW1375" s="1">
        <f t="shared" si="1354"/>
        <v>-3.2854220482357643E-2</v>
      </c>
      <c r="AX1375" s="1">
        <f t="shared" si="1355"/>
        <v>0.69560838164670824</v>
      </c>
      <c r="AY1375" s="1">
        <f t="shared" si="1356"/>
        <v>5.1766000781381091E-2</v>
      </c>
      <c r="AZ1375" s="1">
        <v>5081.8582999999999</v>
      </c>
      <c r="BA1375" s="1">
        <f t="shared" si="1326"/>
        <v>248.63536865795783</v>
      </c>
      <c r="BB1375" s="1">
        <f t="shared" si="1357"/>
        <v>262.87938949918464</v>
      </c>
      <c r="BC1375" s="1">
        <f t="shared" si="1382"/>
        <v>12.727128993671716</v>
      </c>
      <c r="BE1375" s="1">
        <v>136.50300000000001</v>
      </c>
      <c r="BF1375" s="1">
        <f t="shared" si="1358"/>
        <v>1.4825058072586474</v>
      </c>
      <c r="BG1375" s="1">
        <v>5.9138394892199998E-2</v>
      </c>
      <c r="BH1375" s="1">
        <v>2.3985451087399998E-2</v>
      </c>
      <c r="BI1375" s="1">
        <f t="shared" si="1359"/>
        <v>5.7455742587119892E-2</v>
      </c>
      <c r="BJ1375" s="1">
        <f t="shared" si="1360"/>
        <v>-2.4277786007402029E-2</v>
      </c>
      <c r="BK1375" s="1">
        <f t="shared" si="1361"/>
        <v>-3.3177956579717865E-2</v>
      </c>
      <c r="BL1375" s="1">
        <f t="shared" si="1362"/>
        <v>0.73174446259428072</v>
      </c>
      <c r="BM1375" s="1">
        <f t="shared" si="1363"/>
        <v>5.3469206320273889E-2</v>
      </c>
      <c r="BN1375" s="1">
        <v>5081.8582999999999</v>
      </c>
      <c r="BO1375" s="1">
        <f t="shared" si="1327"/>
        <v>249.05045274586763</v>
      </c>
      <c r="BP1375" s="1">
        <f t="shared" si="1364"/>
        <v>263.77889676843392</v>
      </c>
      <c r="BQ1375" s="1">
        <f t="shared" si="1383"/>
        <v>13.164623657395635</v>
      </c>
      <c r="BS1375" s="1">
        <v>136.50700000000001</v>
      </c>
      <c r="BT1375" s="1">
        <f t="shared" si="1365"/>
        <v>1.4173316684493646</v>
      </c>
      <c r="BU1375" s="1">
        <v>5.6677937507600001E-2</v>
      </c>
      <c r="BV1375" s="1">
        <v>1.60789173096E-2</v>
      </c>
      <c r="BW1375" s="1">
        <f t="shared" si="1366"/>
        <v>5.5129965575171795E-2</v>
      </c>
      <c r="BX1375" s="1">
        <f t="shared" si="1367"/>
        <v>-1.6209585664003288E-2</v>
      </c>
      <c r="BY1375" s="1">
        <f t="shared" si="1368"/>
        <v>-3.8920379911168507E-2</v>
      </c>
      <c r="BZ1375" s="1">
        <f t="shared" si="1369"/>
        <v>0.41648066388354604</v>
      </c>
      <c r="CA1375" s="1">
        <f t="shared" si="1370"/>
        <v>5.1124293396559488E-2</v>
      </c>
      <c r="CB1375" s="1">
        <v>5085.1003000000001</v>
      </c>
      <c r="CC1375" s="1">
        <f t="shared" si="1328"/>
        <v>249.13620034368847</v>
      </c>
      <c r="CD1375" s="1">
        <f t="shared" si="1371"/>
        <v>263.25672633764896</v>
      </c>
      <c r="CE1375" s="1">
        <f t="shared" si="1384"/>
        <v>12.577930209218813</v>
      </c>
      <c r="CG1375" s="1">
        <v>136.5</v>
      </c>
      <c r="CH1375" s="1">
        <f t="shared" si="1372"/>
        <v>1.2870960519074124</v>
      </c>
      <c r="CI1375" s="1">
        <v>5.13350404799E-2</v>
      </c>
      <c r="CJ1375" s="1">
        <v>1.3523527421100001E-2</v>
      </c>
      <c r="CK1375" s="1">
        <f t="shared" si="1373"/>
        <v>5.0060823663333635E-2</v>
      </c>
      <c r="CL1375" s="1">
        <f t="shared" si="1374"/>
        <v>-1.3615803191703938E-2</v>
      </c>
      <c r="CM1375" s="1">
        <f t="shared" si="1375"/>
        <v>-3.6445020471629695E-2</v>
      </c>
      <c r="CN1375" s="1">
        <f t="shared" si="1376"/>
        <v>0.37359845091328842</v>
      </c>
      <c r="CO1375" s="1">
        <f t="shared" si="1377"/>
        <v>4.6259496591840241E-2</v>
      </c>
      <c r="CP1375" s="1">
        <v>5046.1958000000004</v>
      </c>
      <c r="CQ1375" s="1">
        <f t="shared" si="1329"/>
        <v>247.38531321657945</v>
      </c>
      <c r="CR1375" s="1">
        <f t="shared" si="1378"/>
        <v>260.08484828468528</v>
      </c>
      <c r="CS1375" s="1">
        <f t="shared" si="1385"/>
        <v>11.27893586107969</v>
      </c>
    </row>
    <row r="1376" spans="1:97" x14ac:dyDescent="0.25">
      <c r="A1376" s="1">
        <v>147.99399999999991</v>
      </c>
      <c r="B1376" s="1">
        <f t="shared" si="1330"/>
        <v>1.7776240988366476</v>
      </c>
      <c r="C1376" s="1">
        <v>7.0791013538800004E-2</v>
      </c>
      <c r="D1376" s="1">
        <v>2.8939479962000001E-2</v>
      </c>
      <c r="E1376" s="1">
        <f t="shared" si="1331"/>
        <v>6.8397640341583008E-2</v>
      </c>
      <c r="F1376" s="1">
        <f t="shared" si="1332"/>
        <v>-2.9366485096532065E-2</v>
      </c>
      <c r="G1376" s="1">
        <f t="shared" si="1333"/>
        <v>-3.9031155245050943E-2</v>
      </c>
      <c r="H1376" s="1">
        <f t="shared" si="1334"/>
        <v>0.75238575215514958</v>
      </c>
      <c r="I1376" s="1">
        <f t="shared" si="1335"/>
        <v>6.4452095510245638E-2</v>
      </c>
      <c r="J1376" s="1">
        <v>5020.2595000000001</v>
      </c>
      <c r="K1376" s="1">
        <f t="shared" si="1323"/>
        <v>245.69858824581942</v>
      </c>
      <c r="L1376" s="1">
        <f t="shared" si="1336"/>
        <v>263.09184033279325</v>
      </c>
      <c r="M1376" s="1">
        <f t="shared" si="1379"/>
        <v>15.758053351228392</v>
      </c>
      <c r="O1376" s="1">
        <v>193.625</v>
      </c>
      <c r="P1376" s="1">
        <f t="shared" si="1337"/>
        <v>2.7172851999166752</v>
      </c>
      <c r="Q1376" s="1">
        <v>0.108484201133</v>
      </c>
      <c r="R1376" s="1">
        <v>4.2787179350899998E-2</v>
      </c>
      <c r="S1376" s="1">
        <f t="shared" si="1338"/>
        <v>0.10299349749904869</v>
      </c>
      <c r="T1376" s="1">
        <f t="shared" si="1339"/>
        <v>-4.3729529129237818E-2</v>
      </c>
      <c r="U1376" s="1">
        <f t="shared" si="1340"/>
        <v>-5.9263968369810877E-2</v>
      </c>
      <c r="V1376" s="1">
        <f t="shared" si="1341"/>
        <v>0.73787716773137457</v>
      </c>
      <c r="W1376" s="1">
        <f t="shared" si="1342"/>
        <v>9.8835813629865557E-2</v>
      </c>
      <c r="X1376" s="1">
        <v>5132.1099000000004</v>
      </c>
      <c r="Y1376" s="1">
        <f t="shared" si="1324"/>
        <v>251.31349254492184</v>
      </c>
      <c r="Z1376" s="1">
        <f t="shared" si="1343"/>
        <v>278.57703601760187</v>
      </c>
      <c r="AA1376" s="1">
        <f t="shared" si="1380"/>
        <v>25.453169652247432</v>
      </c>
      <c r="AC1376" s="1">
        <v>136.59899999999999</v>
      </c>
      <c r="AD1376" s="1">
        <f t="shared" si="1344"/>
        <v>1.5432777720251118</v>
      </c>
      <c r="AE1376" s="1">
        <v>6.1703816056300001E-2</v>
      </c>
      <c r="AF1376" s="1">
        <v>2.4990379810300001E-2</v>
      </c>
      <c r="AG1376" s="1">
        <f t="shared" si="1345"/>
        <v>5.9874991319618785E-2</v>
      </c>
      <c r="AH1376" s="1">
        <f t="shared" si="1346"/>
        <v>-2.5307941171736206E-2</v>
      </c>
      <c r="AI1376" s="1">
        <f t="shared" si="1347"/>
        <v>-3.4567050147882583E-2</v>
      </c>
      <c r="AJ1376" s="1">
        <f t="shared" si="1348"/>
        <v>0.7321406097270482</v>
      </c>
      <c r="AK1376" s="1">
        <f t="shared" si="1349"/>
        <v>5.5688120354219113E-2</v>
      </c>
      <c r="AL1376" s="1">
        <v>5055.1113999999998</v>
      </c>
      <c r="AM1376" s="1">
        <f t="shared" si="1325"/>
        <v>247.88021240634944</v>
      </c>
      <c r="AN1376" s="1">
        <f t="shared" si="1350"/>
        <v>263.17536743666739</v>
      </c>
      <c r="AO1376" s="1">
        <f t="shared" si="1381"/>
        <v>13.668718057217147</v>
      </c>
      <c r="AQ1376" s="1">
        <v>136.6</v>
      </c>
      <c r="AR1376" s="1">
        <f t="shared" si="1351"/>
        <v>1.4379520528209218</v>
      </c>
      <c r="AS1376" s="1">
        <v>5.7375479489599999E-2</v>
      </c>
      <c r="AT1376" s="1">
        <v>2.2623199969500001E-2</v>
      </c>
      <c r="AU1376" s="1">
        <f t="shared" si="1352"/>
        <v>5.5789875113602019E-2</v>
      </c>
      <c r="AV1376" s="1">
        <f t="shared" si="1353"/>
        <v>-2.2883030840216426E-2</v>
      </c>
      <c r="AW1376" s="1">
        <f t="shared" si="1354"/>
        <v>-3.2906844273385596E-2</v>
      </c>
      <c r="AX1376" s="1">
        <f t="shared" si="1355"/>
        <v>0.69538818885540377</v>
      </c>
      <c r="AY1376" s="1">
        <f t="shared" si="1356"/>
        <v>5.1847032350021749E-2</v>
      </c>
      <c r="AZ1376" s="1">
        <v>5082.6688000000004</v>
      </c>
      <c r="BA1376" s="1">
        <f t="shared" si="1326"/>
        <v>248.67502323988455</v>
      </c>
      <c r="BB1376" s="1">
        <f t="shared" si="1357"/>
        <v>262.94287193536036</v>
      </c>
      <c r="BC1376" s="1">
        <f t="shared" si="1382"/>
        <v>12.748433095006826</v>
      </c>
      <c r="BE1376" s="1">
        <v>136.6</v>
      </c>
      <c r="BF1376" s="1">
        <f t="shared" si="1358"/>
        <v>1.4842796022539957</v>
      </c>
      <c r="BG1376" s="1">
        <v>5.92091530561E-2</v>
      </c>
      <c r="BH1376" s="1">
        <v>2.40379180759E-2</v>
      </c>
      <c r="BI1376" s="1">
        <f t="shared" si="1359"/>
        <v>5.7522547643726364E-2</v>
      </c>
      <c r="BJ1376" s="1">
        <f t="shared" si="1360"/>
        <v>-2.4331543811346824E-2</v>
      </c>
      <c r="BK1376" s="1">
        <f t="shared" si="1361"/>
        <v>-3.3191003832379537E-2</v>
      </c>
      <c r="BL1376" s="1">
        <f t="shared" si="1362"/>
        <v>0.73307646656984049</v>
      </c>
      <c r="BM1376" s="1">
        <f t="shared" si="1363"/>
        <v>5.3535745047203404E-2</v>
      </c>
      <c r="BN1376" s="1">
        <v>5081.8582999999999</v>
      </c>
      <c r="BO1376" s="1">
        <f t="shared" si="1327"/>
        <v>249.05045274586763</v>
      </c>
      <c r="BP1376" s="1">
        <f t="shared" si="1364"/>
        <v>263.79651912118874</v>
      </c>
      <c r="BQ1376" s="1">
        <f t="shared" si="1383"/>
        <v>13.182175755661937</v>
      </c>
      <c r="BS1376" s="1">
        <v>136.61000000000001</v>
      </c>
      <c r="BT1376" s="1">
        <f t="shared" si="1365"/>
        <v>1.419620546904206</v>
      </c>
      <c r="BU1376" s="1">
        <v>5.6769467890299997E-2</v>
      </c>
      <c r="BV1376" s="1">
        <v>1.6104901209499999E-2</v>
      </c>
      <c r="BW1376" s="1">
        <f t="shared" si="1366"/>
        <v>5.5216582713145772E-2</v>
      </c>
      <c r="BX1376" s="1">
        <f t="shared" si="1367"/>
        <v>-1.6235994533028854E-2</v>
      </c>
      <c r="BY1376" s="1">
        <f t="shared" si="1368"/>
        <v>-3.8980588180116918E-2</v>
      </c>
      <c r="BZ1376" s="1">
        <f t="shared" si="1369"/>
        <v>0.41651486781080571</v>
      </c>
      <c r="CA1376" s="1">
        <f t="shared" si="1370"/>
        <v>5.1209925051390971E-2</v>
      </c>
      <c r="CB1376" s="1">
        <v>5085.9107999999997</v>
      </c>
      <c r="CC1376" s="1">
        <f t="shared" si="1328"/>
        <v>249.17590947005093</v>
      </c>
      <c r="CD1376" s="1">
        <f t="shared" si="1371"/>
        <v>263.32149326174726</v>
      </c>
      <c r="CE1376" s="1">
        <f t="shared" si="1384"/>
        <v>12.600476091390069</v>
      </c>
      <c r="CG1376" s="1">
        <v>136.59899999999999</v>
      </c>
      <c r="CH1376" s="1">
        <f t="shared" si="1372"/>
        <v>1.2891788278777259</v>
      </c>
      <c r="CI1376" s="1">
        <v>5.14181107283E-2</v>
      </c>
      <c r="CJ1376" s="1">
        <v>1.3440223410699999E-2</v>
      </c>
      <c r="CK1376" s="1">
        <f t="shared" si="1373"/>
        <v>5.0139834600395387E-2</v>
      </c>
      <c r="CL1376" s="1">
        <f t="shared" si="1374"/>
        <v>-1.3531360738622156E-2</v>
      </c>
      <c r="CM1376" s="1">
        <f t="shared" si="1375"/>
        <v>-3.6608473861773232E-2</v>
      </c>
      <c r="CN1376" s="1">
        <f t="shared" si="1376"/>
        <v>0.36962373219146066</v>
      </c>
      <c r="CO1376" s="1">
        <f t="shared" si="1377"/>
        <v>4.6337596568268836E-2</v>
      </c>
      <c r="CP1376" s="1">
        <v>5047.0063</v>
      </c>
      <c r="CQ1376" s="1">
        <f t="shared" si="1329"/>
        <v>247.42504726660621</v>
      </c>
      <c r="CR1376" s="1">
        <f t="shared" si="1378"/>
        <v>260.14717574391545</v>
      </c>
      <c r="CS1376" s="1">
        <f t="shared" si="1385"/>
        <v>11.299250915486708</v>
      </c>
    </row>
    <row r="1377" spans="1:97" x14ac:dyDescent="0.25">
      <c r="A1377" s="1">
        <v>148.10100000000011</v>
      </c>
      <c r="B1377" s="1">
        <f t="shared" si="1330"/>
        <v>1.7792224136435146</v>
      </c>
      <c r="C1377" s="1">
        <v>7.0854663848900004E-2</v>
      </c>
      <c r="D1377" s="1">
        <v>2.89394017309E-2</v>
      </c>
      <c r="E1377" s="1">
        <f t="shared" si="1331"/>
        <v>6.8457080902447884E-2</v>
      </c>
      <c r="F1377" s="1">
        <f t="shared" si="1332"/>
        <v>-2.9366404533997428E-2</v>
      </c>
      <c r="G1377" s="1">
        <f t="shared" si="1333"/>
        <v>-3.9090676368450455E-2</v>
      </c>
      <c r="H1377" s="1">
        <f t="shared" si="1334"/>
        <v>0.75123807675271248</v>
      </c>
      <c r="I1377" s="1">
        <f t="shared" si="1335"/>
        <v>6.4506205222910215E-2</v>
      </c>
      <c r="J1377" s="1">
        <v>5026.7435999999998</v>
      </c>
      <c r="K1377" s="1">
        <f t="shared" si="1323"/>
        <v>246.0159292549933</v>
      </c>
      <c r="L1377" s="1">
        <f t="shared" si="1336"/>
        <v>263.4473052238306</v>
      </c>
      <c r="M1377" s="1">
        <f t="shared" si="1379"/>
        <v>15.772298792164753</v>
      </c>
      <c r="O1377" s="1">
        <v>193.71799999999996</v>
      </c>
      <c r="P1377" s="1">
        <f t="shared" si="1337"/>
        <v>2.7229384881686691</v>
      </c>
      <c r="Q1377" s="1">
        <v>0.10870990157099999</v>
      </c>
      <c r="R1377" s="1">
        <v>4.2895086109600002E-2</v>
      </c>
      <c r="S1377" s="1">
        <f t="shared" si="1338"/>
        <v>0.10319708855001199</v>
      </c>
      <c r="T1377" s="1">
        <f t="shared" si="1339"/>
        <v>-4.384226564822559E-2</v>
      </c>
      <c r="U1377" s="1">
        <f t="shared" si="1340"/>
        <v>-5.9354822901786397E-2</v>
      </c>
      <c r="V1377" s="1">
        <f t="shared" si="1341"/>
        <v>0.73864706362229027</v>
      </c>
      <c r="W1377" s="1">
        <f t="shared" si="1342"/>
        <v>9.9033304084229612E-2</v>
      </c>
      <c r="X1377" s="1">
        <v>5138.5940000000001</v>
      </c>
      <c r="Y1377" s="1">
        <f t="shared" si="1324"/>
        <v>251.63101143067496</v>
      </c>
      <c r="Z1377" s="1">
        <f t="shared" si="1343"/>
        <v>278.98579391551482</v>
      </c>
      <c r="AA1377" s="1">
        <f t="shared" si="1380"/>
        <v>25.50822632055743</v>
      </c>
      <c r="AC1377" s="1">
        <v>136.69900000000001</v>
      </c>
      <c r="AD1377" s="1">
        <f t="shared" si="1344"/>
        <v>1.5451336008947933</v>
      </c>
      <c r="AE1377" s="1">
        <v>6.1778016388399998E-2</v>
      </c>
      <c r="AF1377" s="1">
        <v>2.50124689192E-2</v>
      </c>
      <c r="AG1377" s="1">
        <f t="shared" si="1345"/>
        <v>5.9944876854777729E-2</v>
      </c>
      <c r="AH1377" s="1">
        <f t="shared" si="1346"/>
        <v>-2.5330596701142037E-2</v>
      </c>
      <c r="AI1377" s="1">
        <f t="shared" si="1347"/>
        <v>-3.4614280153635692E-2</v>
      </c>
      <c r="AJ1377" s="1">
        <f t="shared" si="1348"/>
        <v>0.73179614276859239</v>
      </c>
      <c r="AK1377" s="1">
        <f t="shared" si="1349"/>
        <v>5.5758384616959131E-2</v>
      </c>
      <c r="AL1377" s="1">
        <v>5054.3009000000002</v>
      </c>
      <c r="AM1377" s="1">
        <f t="shared" si="1325"/>
        <v>247.84046908592427</v>
      </c>
      <c r="AN1377" s="1">
        <f t="shared" si="1350"/>
        <v>263.15156164682327</v>
      </c>
      <c r="AO1377" s="1">
        <f t="shared" si="1381"/>
        <v>13.687209044033281</v>
      </c>
      <c r="AQ1377" s="1">
        <v>136.70000000000002</v>
      </c>
      <c r="AR1377" s="1">
        <f t="shared" si="1351"/>
        <v>1.4394321480481405</v>
      </c>
      <c r="AS1377" s="1">
        <v>5.7434536516699997E-2</v>
      </c>
      <c r="AT1377" s="1">
        <v>2.2689729929000001E-2</v>
      </c>
      <c r="AU1377" s="1">
        <f t="shared" si="1352"/>
        <v>5.584572601904348E-2</v>
      </c>
      <c r="AV1377" s="1">
        <f t="shared" si="1353"/>
        <v>-2.2951103075965342E-2</v>
      </c>
      <c r="AW1377" s="1">
        <f t="shared" si="1354"/>
        <v>-3.2894622943078142E-2</v>
      </c>
      <c r="AX1377" s="1">
        <f t="shared" si="1355"/>
        <v>0.69771594937204873</v>
      </c>
      <c r="AY1377" s="1">
        <f t="shared" si="1356"/>
        <v>5.1906435762568905E-2</v>
      </c>
      <c r="AZ1377" s="1">
        <v>5077.8056999999999</v>
      </c>
      <c r="BA1377" s="1">
        <f t="shared" si="1326"/>
        <v>248.437090855717</v>
      </c>
      <c r="BB1377" s="1">
        <f t="shared" si="1357"/>
        <v>262.70596002257236</v>
      </c>
      <c r="BC1377" s="1">
        <f t="shared" si="1382"/>
        <v>12.764045762216689</v>
      </c>
      <c r="BE1377" s="1">
        <v>136.69900000000001</v>
      </c>
      <c r="BF1377" s="1">
        <f t="shared" si="1358"/>
        <v>1.4862365293962889</v>
      </c>
      <c r="BG1377" s="1">
        <v>5.9287216514300002E-2</v>
      </c>
      <c r="BH1377" s="1">
        <v>2.39634923637E-2</v>
      </c>
      <c r="BI1377" s="1">
        <f t="shared" si="1359"/>
        <v>5.7596244685983733E-2</v>
      </c>
      <c r="BJ1377" s="1">
        <f t="shared" si="1360"/>
        <v>-2.4255287903546304E-2</v>
      </c>
      <c r="BK1377" s="1">
        <f t="shared" si="1361"/>
        <v>-3.3340956782437425E-2</v>
      </c>
      <c r="BL1377" s="1">
        <f t="shared" si="1362"/>
        <v>0.72749225710052035</v>
      </c>
      <c r="BM1377" s="1">
        <f t="shared" si="1363"/>
        <v>5.3607876467813703E-2</v>
      </c>
      <c r="BN1377" s="1">
        <v>5083.4793</v>
      </c>
      <c r="BO1377" s="1">
        <f t="shared" si="1327"/>
        <v>249.12989431233183</v>
      </c>
      <c r="BP1377" s="1">
        <f t="shared" si="1364"/>
        <v>263.90011229661172</v>
      </c>
      <c r="BQ1377" s="1">
        <f t="shared" si="1383"/>
        <v>13.201207509499655</v>
      </c>
      <c r="BS1377" s="1">
        <v>136.71699999999998</v>
      </c>
      <c r="BT1377" s="1">
        <f t="shared" si="1365"/>
        <v>1.4216347040474526</v>
      </c>
      <c r="BU1377" s="1">
        <v>5.6850012391800001E-2</v>
      </c>
      <c r="BV1377" s="1">
        <v>1.61175783724E-2</v>
      </c>
      <c r="BW1377" s="1">
        <f t="shared" si="1366"/>
        <v>5.5292797473929893E-2</v>
      </c>
      <c r="BX1377" s="1">
        <f t="shared" si="1367"/>
        <v>-1.6248879285261891E-2</v>
      </c>
      <c r="BY1377" s="1">
        <f t="shared" si="1368"/>
        <v>-3.9043918188668002E-2</v>
      </c>
      <c r="BZ1377" s="1">
        <f t="shared" si="1369"/>
        <v>0.41616927908577372</v>
      </c>
      <c r="CA1377" s="1">
        <f t="shared" si="1370"/>
        <v>5.1289665775612225E-2</v>
      </c>
      <c r="CB1377" s="1">
        <v>5081.0478000000003</v>
      </c>
      <c r="CC1377" s="1">
        <f t="shared" si="1328"/>
        <v>248.93765471187609</v>
      </c>
      <c r="CD1377" s="1">
        <f t="shared" si="1371"/>
        <v>263.0897634670319</v>
      </c>
      <c r="CE1377" s="1">
        <f t="shared" si="1384"/>
        <v>12.621464298814956</v>
      </c>
      <c r="CG1377" s="1">
        <v>136.703</v>
      </c>
      <c r="CH1377" s="1">
        <f t="shared" si="1372"/>
        <v>1.2907142668728624</v>
      </c>
      <c r="CI1377" s="1">
        <v>5.1479350775499998E-2</v>
      </c>
      <c r="CJ1377" s="1">
        <v>1.35776465759E-2</v>
      </c>
      <c r="CK1377" s="1">
        <f t="shared" si="1373"/>
        <v>5.0198078093802341E-2</v>
      </c>
      <c r="CL1377" s="1">
        <f t="shared" si="1374"/>
        <v>-1.3670665766611788E-2</v>
      </c>
      <c r="CM1377" s="1">
        <f t="shared" si="1375"/>
        <v>-3.6527412327190555E-2</v>
      </c>
      <c r="CN1377" s="1">
        <f t="shared" si="1376"/>
        <v>0.3742577121028503</v>
      </c>
      <c r="CO1377" s="1">
        <f t="shared" si="1377"/>
        <v>4.6398061151273436E-2</v>
      </c>
      <c r="CP1377" s="1">
        <v>5043.7642999999998</v>
      </c>
      <c r="CQ1377" s="1">
        <f t="shared" si="1329"/>
        <v>247.26611106649915</v>
      </c>
      <c r="CR1377" s="1">
        <f t="shared" si="1378"/>
        <v>259.99520993298523</v>
      </c>
      <c r="CS1377" s="1">
        <f t="shared" si="1385"/>
        <v>11.314976011713194</v>
      </c>
    </row>
    <row r="1378" spans="1:97" x14ac:dyDescent="0.25">
      <c r="A1378" s="1">
        <v>148.20700000000011</v>
      </c>
      <c r="B1378" s="1">
        <f t="shared" si="1330"/>
        <v>1.7815131506762338</v>
      </c>
      <c r="C1378" s="1">
        <v>7.0945888757699999E-2</v>
      </c>
      <c r="D1378" s="1">
        <v>2.9037291184099999E-2</v>
      </c>
      <c r="E1378" s="1">
        <f t="shared" si="1331"/>
        <v>6.8542266153468576E-2</v>
      </c>
      <c r="F1378" s="1">
        <f t="shared" si="1332"/>
        <v>-2.9467216355282759E-2</v>
      </c>
      <c r="G1378" s="1">
        <f t="shared" si="1333"/>
        <v>-3.9075049798185817E-2</v>
      </c>
      <c r="H1378" s="1">
        <f t="shared" si="1334"/>
        <v>0.75411845941270861</v>
      </c>
      <c r="I1378" s="1">
        <f t="shared" si="1335"/>
        <v>6.4590416819336915E-2</v>
      </c>
      <c r="J1378" s="1">
        <v>5027.5541000000003</v>
      </c>
      <c r="K1378" s="1">
        <f t="shared" si="1323"/>
        <v>246.05559626937239</v>
      </c>
      <c r="L1378" s="1">
        <f t="shared" si="1336"/>
        <v>263.51222923050881</v>
      </c>
      <c r="M1378" s="1">
        <f t="shared" si="1379"/>
        <v>15.794486843989088</v>
      </c>
      <c r="O1378" s="1">
        <v>193.81100000000004</v>
      </c>
      <c r="P1378" s="1">
        <f t="shared" si="1337"/>
        <v>2.7266311437394708</v>
      </c>
      <c r="Q1378" s="1">
        <v>0.10885732620999999</v>
      </c>
      <c r="R1378" s="1">
        <v>4.2907960712899998E-2</v>
      </c>
      <c r="S1378" s="1">
        <f t="shared" si="1338"/>
        <v>0.10333004924438928</v>
      </c>
      <c r="T1378" s="1">
        <f t="shared" si="1339"/>
        <v>-4.385571735002549E-2</v>
      </c>
      <c r="U1378" s="1">
        <f t="shared" si="1340"/>
        <v>-5.947433189436379E-2</v>
      </c>
      <c r="V1378" s="1">
        <f t="shared" si="1341"/>
        <v>0.7373889870325987</v>
      </c>
      <c r="W1378" s="1">
        <f t="shared" si="1342"/>
        <v>9.9167024787323033E-2</v>
      </c>
      <c r="X1378" s="1">
        <v>5136.973</v>
      </c>
      <c r="Y1378" s="1">
        <f t="shared" si="1324"/>
        <v>251.5516329334578</v>
      </c>
      <c r="Z1378" s="1">
        <f t="shared" si="1343"/>
        <v>278.93487109835337</v>
      </c>
      <c r="AA1378" s="1">
        <f t="shared" si="1380"/>
        <v>25.54552909235543</v>
      </c>
      <c r="AC1378" s="1">
        <v>136.81300000000005</v>
      </c>
      <c r="AD1378" s="1">
        <f t="shared" si="1344"/>
        <v>1.5471382277740131</v>
      </c>
      <c r="AE1378" s="1">
        <v>6.1858166009200001E-2</v>
      </c>
      <c r="AF1378" s="1">
        <v>2.50365287066E-2</v>
      </c>
      <c r="AG1378" s="1">
        <f t="shared" si="1345"/>
        <v>6.0020360237008859E-2</v>
      </c>
      <c r="AH1378" s="1">
        <f t="shared" si="1346"/>
        <v>-2.5355274026235827E-2</v>
      </c>
      <c r="AI1378" s="1">
        <f t="shared" si="1347"/>
        <v>-3.4665086210773036E-2</v>
      </c>
      <c r="AJ1378" s="1">
        <f t="shared" si="1348"/>
        <v>0.73143548156981208</v>
      </c>
      <c r="AK1378" s="1">
        <f t="shared" si="1349"/>
        <v>5.583019494282998E-2</v>
      </c>
      <c r="AL1378" s="1">
        <v>5058.3535000000002</v>
      </c>
      <c r="AM1378" s="1">
        <f t="shared" si="1325"/>
        <v>248.0391905916062</v>
      </c>
      <c r="AN1378" s="1">
        <f t="shared" si="1350"/>
        <v>263.38244002000937</v>
      </c>
      <c r="AO1378" s="1">
        <f t="shared" si="1381"/>
        <v>13.70611433315417</v>
      </c>
      <c r="AQ1378" s="1">
        <v>136.80100000000002</v>
      </c>
      <c r="AR1378" s="1">
        <f t="shared" si="1351"/>
        <v>1.4417286157373175</v>
      </c>
      <c r="AS1378" s="1">
        <v>5.7526167482100002E-2</v>
      </c>
      <c r="AT1378" s="1">
        <v>2.2703560069200001E-2</v>
      </c>
      <c r="AU1378" s="1">
        <f t="shared" si="1352"/>
        <v>5.5932376296076121E-2</v>
      </c>
      <c r="AV1378" s="1">
        <f t="shared" si="1353"/>
        <v>-2.296525440383046E-2</v>
      </c>
      <c r="AW1378" s="1">
        <f t="shared" si="1354"/>
        <v>-3.2967121892245661E-2</v>
      </c>
      <c r="AX1378" s="1">
        <f t="shared" si="1355"/>
        <v>0.69661083787942724</v>
      </c>
      <c r="AY1378" s="1">
        <f t="shared" si="1356"/>
        <v>5.1990229290681707E-2</v>
      </c>
      <c r="AZ1378" s="1">
        <v>5081.0478000000003</v>
      </c>
      <c r="BA1378" s="1">
        <f t="shared" si="1326"/>
        <v>248.59571407603113</v>
      </c>
      <c r="BB1378" s="1">
        <f t="shared" si="1357"/>
        <v>262.8964727593011</v>
      </c>
      <c r="BC1378" s="1">
        <f t="shared" si="1382"/>
        <v>12.786066803330423</v>
      </c>
      <c r="BE1378" s="1">
        <v>136.79900000000001</v>
      </c>
      <c r="BF1378" s="1">
        <f t="shared" si="1358"/>
        <v>1.4885082645270844</v>
      </c>
      <c r="BG1378" s="1">
        <v>5.9377837926099998E-2</v>
      </c>
      <c r="BH1378" s="1">
        <v>2.40444280207E-2</v>
      </c>
      <c r="BI1378" s="1">
        <f t="shared" si="1359"/>
        <v>5.7681790451384926E-2</v>
      </c>
      <c r="BJ1378" s="1">
        <f t="shared" si="1360"/>
        <v>-2.4338214118146802E-2</v>
      </c>
      <c r="BK1378" s="1">
        <f t="shared" si="1361"/>
        <v>-3.3343576333238124E-2</v>
      </c>
      <c r="BL1378" s="1">
        <f t="shared" si="1362"/>
        <v>0.7299221257764591</v>
      </c>
      <c r="BM1378" s="1">
        <f t="shared" si="1363"/>
        <v>5.3691809126546898E-2</v>
      </c>
      <c r="BN1378" s="1">
        <v>5085.1003000000001</v>
      </c>
      <c r="BO1378" s="1">
        <f t="shared" si="1327"/>
        <v>249.20933587879603</v>
      </c>
      <c r="BP1378" s="1">
        <f t="shared" si="1364"/>
        <v>264.0068474342782</v>
      </c>
      <c r="BQ1378" s="1">
        <f t="shared" si="1383"/>
        <v>13.223361826846642</v>
      </c>
      <c r="BS1378" s="1">
        <v>136.803</v>
      </c>
      <c r="BT1378" s="1">
        <f t="shared" si="1365"/>
        <v>1.4234314317126806</v>
      </c>
      <c r="BU1378" s="1">
        <v>5.6921862065800001E-2</v>
      </c>
      <c r="BV1378" s="1">
        <v>1.6111357137600001E-2</v>
      </c>
      <c r="BW1378" s="1">
        <f t="shared" si="1366"/>
        <v>5.5360779903723636E-2</v>
      </c>
      <c r="BX1378" s="1">
        <f t="shared" si="1367"/>
        <v>-1.6242556156609099E-2</v>
      </c>
      <c r="BY1378" s="1">
        <f t="shared" si="1368"/>
        <v>-3.9118223747114537E-2</v>
      </c>
      <c r="BZ1378" s="1">
        <f t="shared" si="1369"/>
        <v>0.41521711879382539</v>
      </c>
      <c r="CA1378" s="1">
        <f t="shared" si="1370"/>
        <v>5.1354821652200906E-2</v>
      </c>
      <c r="CB1378" s="1">
        <v>5084.2897999999996</v>
      </c>
      <c r="CC1378" s="1">
        <f t="shared" si="1328"/>
        <v>249.09649121732596</v>
      </c>
      <c r="CD1378" s="1">
        <f t="shared" si="1371"/>
        <v>263.27552733147337</v>
      </c>
      <c r="CE1378" s="1">
        <f t="shared" si="1384"/>
        <v>12.638612194778872</v>
      </c>
      <c r="CG1378" s="1">
        <v>136.803</v>
      </c>
      <c r="CH1378" s="1">
        <f t="shared" si="1372"/>
        <v>1.2928142288501734</v>
      </c>
      <c r="CI1378" s="1">
        <v>5.1563106477300003E-2</v>
      </c>
      <c r="CJ1378" s="1">
        <v>1.34586310014E-2</v>
      </c>
      <c r="CK1378" s="1">
        <f t="shared" si="1373"/>
        <v>5.0277730030029791E-2</v>
      </c>
      <c r="CL1378" s="1">
        <f t="shared" si="1374"/>
        <v>-1.3550019275962461E-2</v>
      </c>
      <c r="CM1378" s="1">
        <f t="shared" si="1375"/>
        <v>-3.6727710754067333E-2</v>
      </c>
      <c r="CN1378" s="1">
        <f t="shared" si="1376"/>
        <v>0.36893176835046526</v>
      </c>
      <c r="CO1378" s="1">
        <f t="shared" si="1377"/>
        <v>4.6481074591437445E-2</v>
      </c>
      <c r="CP1378" s="1">
        <v>5038.9012000000002</v>
      </c>
      <c r="CQ1378" s="1">
        <f t="shared" si="1329"/>
        <v>247.0277018639265</v>
      </c>
      <c r="CR1378" s="1">
        <f t="shared" si="1378"/>
        <v>259.76521755797887</v>
      </c>
      <c r="CS1378" s="1">
        <f t="shared" si="1385"/>
        <v>11.336549562286764</v>
      </c>
    </row>
    <row r="1379" spans="1:97" x14ac:dyDescent="0.25">
      <c r="A1379" s="1">
        <v>148.30099999999993</v>
      </c>
      <c r="B1379" s="1">
        <f t="shared" si="1330"/>
        <v>1.7833442061601965</v>
      </c>
      <c r="C1379" s="1">
        <v>7.1018807589999997E-2</v>
      </c>
      <c r="D1379" s="1">
        <v>2.9061427339900001E-2</v>
      </c>
      <c r="E1379" s="1">
        <f t="shared" si="1331"/>
        <v>6.8610352086399776E-2</v>
      </c>
      <c r="F1379" s="1">
        <f t="shared" si="1332"/>
        <v>-2.9492074627978156E-2</v>
      </c>
      <c r="G1379" s="1">
        <f t="shared" si="1333"/>
        <v>-3.911827745842162E-2</v>
      </c>
      <c r="H1379" s="1">
        <f t="shared" si="1334"/>
        <v>0.75392058505962978</v>
      </c>
      <c r="I1379" s="1">
        <f t="shared" si="1335"/>
        <v>6.4655048041258545E-2</v>
      </c>
      <c r="J1379" s="1">
        <v>5031.6066000000001</v>
      </c>
      <c r="K1379" s="1">
        <f t="shared" si="1323"/>
        <v>246.25393134126782</v>
      </c>
      <c r="L1379" s="1">
        <f t="shared" si="1336"/>
        <v>263.74259190947441</v>
      </c>
      <c r="M1379" s="1">
        <f t="shared" si="1379"/>
        <v>15.811525405666261</v>
      </c>
      <c r="O1379" s="1">
        <v>194.05200000000002</v>
      </c>
      <c r="P1379" s="1">
        <f t="shared" si="1337"/>
        <v>2.7298622873191585</v>
      </c>
      <c r="Q1379" s="1">
        <v>0.108986325562</v>
      </c>
      <c r="R1379" s="1">
        <v>4.2976934462800001E-2</v>
      </c>
      <c r="S1379" s="1">
        <f t="shared" si="1338"/>
        <v>0.10344637787020795</v>
      </c>
      <c r="T1379" s="1">
        <f t="shared" si="1339"/>
        <v>-4.3927785899880216E-2</v>
      </c>
      <c r="U1379" s="1">
        <f t="shared" si="1340"/>
        <v>-5.9518591970327737E-2</v>
      </c>
      <c r="V1379" s="1">
        <f t="shared" si="1341"/>
        <v>0.73805149694703587</v>
      </c>
      <c r="W1379" s="1">
        <f t="shared" si="1342"/>
        <v>9.9278270742981012E-2</v>
      </c>
      <c r="X1379" s="1">
        <v>5142.6464999999998</v>
      </c>
      <c r="Y1379" s="1">
        <f t="shared" si="1324"/>
        <v>251.82945767371785</v>
      </c>
      <c r="Z1379" s="1">
        <f t="shared" si="1343"/>
        <v>279.2754249338476</v>
      </c>
      <c r="AA1379" s="1">
        <f t="shared" si="1380"/>
        <v>25.576578411275541</v>
      </c>
      <c r="AC1379" s="1">
        <v>136.90899999999999</v>
      </c>
      <c r="AD1379" s="1">
        <f t="shared" si="1344"/>
        <v>1.5491257107354346</v>
      </c>
      <c r="AE1379" s="1">
        <v>6.1937630176500003E-2</v>
      </c>
      <c r="AF1379" s="1">
        <v>2.5136640295400001E-2</v>
      </c>
      <c r="AG1379" s="1">
        <f t="shared" si="1345"/>
        <v>6.0095192447789096E-2</v>
      </c>
      <c r="AH1379" s="1">
        <f t="shared" si="1346"/>
        <v>-2.5457961698080712E-2</v>
      </c>
      <c r="AI1379" s="1">
        <f t="shared" si="1347"/>
        <v>-3.4637230749708384E-2</v>
      </c>
      <c r="AJ1379" s="1">
        <f t="shared" si="1348"/>
        <v>0.73498836792242828</v>
      </c>
      <c r="AK1379" s="1">
        <f t="shared" si="1349"/>
        <v>5.5904042142101193E-2</v>
      </c>
      <c r="AL1379" s="1">
        <v>5059.1639999999998</v>
      </c>
      <c r="AM1379" s="1">
        <f t="shared" si="1325"/>
        <v>248.0789339120314</v>
      </c>
      <c r="AN1379" s="1">
        <f t="shared" si="1350"/>
        <v>263.44435517525517</v>
      </c>
      <c r="AO1379" s="1">
        <f t="shared" si="1381"/>
        <v>13.725566674817269</v>
      </c>
      <c r="AQ1379" s="1">
        <v>136.89699999999999</v>
      </c>
      <c r="AR1379" s="1">
        <f t="shared" si="1351"/>
        <v>1.4436778637139793</v>
      </c>
      <c r="AS1379" s="1">
        <v>5.7603944093000001E-2</v>
      </c>
      <c r="AT1379" s="1">
        <v>2.27421112359E-2</v>
      </c>
      <c r="AU1379" s="1">
        <f t="shared" si="1352"/>
        <v>5.6005919394450598E-2</v>
      </c>
      <c r="AV1379" s="1">
        <f t="shared" si="1353"/>
        <v>-2.3004701930193844E-2</v>
      </c>
      <c r="AW1379" s="1">
        <f t="shared" si="1354"/>
        <v>-3.3001217464256757E-2</v>
      </c>
      <c r="AX1379" s="1">
        <f t="shared" si="1355"/>
        <v>0.69708646219218962</v>
      </c>
      <c r="AY1379" s="1">
        <f t="shared" si="1356"/>
        <v>5.2069771290642101E-2</v>
      </c>
      <c r="AZ1379" s="1">
        <v>5072.9426999999996</v>
      </c>
      <c r="BA1379" s="1">
        <f t="shared" si="1326"/>
        <v>248.19916336415673</v>
      </c>
      <c r="BB1379" s="1">
        <f t="shared" si="1357"/>
        <v>262.49641409451499</v>
      </c>
      <c r="BC1379" s="1">
        <f t="shared" si="1382"/>
        <v>12.806962203823081</v>
      </c>
      <c r="BE1379" s="1">
        <v>136.904</v>
      </c>
      <c r="BF1379" s="1">
        <f t="shared" si="1358"/>
        <v>1.4905032936166305</v>
      </c>
      <c r="BG1379" s="1">
        <v>5.9457421302799997E-2</v>
      </c>
      <c r="BH1379" s="1">
        <v>2.4100266397000001E-2</v>
      </c>
      <c r="BI1379" s="1">
        <f t="shared" si="1359"/>
        <v>5.7756910380025707E-2</v>
      </c>
      <c r="BJ1379" s="1">
        <f t="shared" si="1360"/>
        <v>-2.4395429810473598E-2</v>
      </c>
      <c r="BK1379" s="1">
        <f t="shared" si="1361"/>
        <v>-3.3361480569552113E-2</v>
      </c>
      <c r="BL1379" s="1">
        <f t="shared" si="1362"/>
        <v>0.73124541818861832</v>
      </c>
      <c r="BM1379" s="1">
        <f t="shared" si="1363"/>
        <v>5.3764721317400767E-2</v>
      </c>
      <c r="BN1379" s="1">
        <v>5087.5317999999997</v>
      </c>
      <c r="BO1379" s="1">
        <f t="shared" si="1327"/>
        <v>249.32849822849229</v>
      </c>
      <c r="BP1379" s="1">
        <f t="shared" si="1364"/>
        <v>264.15292779045819</v>
      </c>
      <c r="BQ1379" s="1">
        <f t="shared" si="1383"/>
        <v>13.242616470012903</v>
      </c>
      <c r="BS1379" s="1">
        <v>136.91000000000003</v>
      </c>
      <c r="BT1379" s="1">
        <f t="shared" si="1365"/>
        <v>1.4254035748483058</v>
      </c>
      <c r="BU1379" s="1">
        <v>5.7000726461400003E-2</v>
      </c>
      <c r="BV1379" s="1">
        <v>1.6184506937899999E-2</v>
      </c>
      <c r="BW1379" s="1">
        <f t="shared" si="1366"/>
        <v>5.5435394173957195E-2</v>
      </c>
      <c r="BX1379" s="1">
        <f t="shared" si="1367"/>
        <v>-1.6316906562239834E-2</v>
      </c>
      <c r="BY1379" s="1">
        <f t="shared" si="1368"/>
        <v>-3.9118487611717365E-2</v>
      </c>
      <c r="BZ1379" s="1">
        <f t="shared" si="1369"/>
        <v>0.41711496426442485</v>
      </c>
      <c r="CA1379" s="1">
        <f t="shared" si="1370"/>
        <v>5.1425943690913876E-2</v>
      </c>
      <c r="CB1379" s="1">
        <v>5088.3424000000005</v>
      </c>
      <c r="CC1379" s="1">
        <f t="shared" si="1328"/>
        <v>249.29504174847537</v>
      </c>
      <c r="CD1379" s="1">
        <f t="shared" si="1371"/>
        <v>263.50504023136352</v>
      </c>
      <c r="CE1379" s="1">
        <f t="shared" si="1384"/>
        <v>12.657345048738595</v>
      </c>
      <c r="CG1379" s="1">
        <v>136.90799999999999</v>
      </c>
      <c r="CH1379" s="1">
        <f t="shared" si="1372"/>
        <v>1.2941303594474158</v>
      </c>
      <c r="CI1379" s="1">
        <v>5.1615599542900001E-2</v>
      </c>
      <c r="CJ1379" s="1">
        <v>1.3519987464000001E-2</v>
      </c>
      <c r="CK1379" s="1">
        <f t="shared" si="1373"/>
        <v>5.0327647866740946E-2</v>
      </c>
      <c r="CL1379" s="1">
        <f t="shared" si="1374"/>
        <v>-1.3612214712052493E-2</v>
      </c>
      <c r="CM1379" s="1">
        <f t="shared" si="1375"/>
        <v>-3.6715433154688455E-2</v>
      </c>
      <c r="CN1379" s="1">
        <f t="shared" si="1376"/>
        <v>0.37074912488984901</v>
      </c>
      <c r="CO1379" s="1">
        <f t="shared" si="1377"/>
        <v>4.6528970676110844E-2</v>
      </c>
      <c r="CP1379" s="1">
        <v>5041.3328000000001</v>
      </c>
      <c r="CQ1379" s="1">
        <f t="shared" si="1329"/>
        <v>247.14690891641888</v>
      </c>
      <c r="CR1379" s="1">
        <f t="shared" si="1378"/>
        <v>259.9035447953143</v>
      </c>
      <c r="CS1379" s="1">
        <f t="shared" si="1385"/>
        <v>11.348994611808662</v>
      </c>
    </row>
    <row r="1380" spans="1:97" x14ac:dyDescent="0.25">
      <c r="A1380" s="1">
        <v>148.39800000000014</v>
      </c>
      <c r="B1380" s="1">
        <f t="shared" si="1330"/>
        <v>1.785600705618432</v>
      </c>
      <c r="C1380" s="1">
        <v>7.1108669042600006E-2</v>
      </c>
      <c r="D1380" s="1">
        <v>2.9114222153999999E-2</v>
      </c>
      <c r="E1380" s="1">
        <f t="shared" si="1331"/>
        <v>6.8694251344154411E-2</v>
      </c>
      <c r="F1380" s="1">
        <f t="shared" si="1332"/>
        <v>-2.9546451136439562E-2</v>
      </c>
      <c r="G1380" s="1">
        <f t="shared" si="1333"/>
        <v>-3.9147800207714849E-2</v>
      </c>
      <c r="H1380" s="1">
        <f t="shared" si="1334"/>
        <v>0.75474103218236133</v>
      </c>
      <c r="I1380" s="1">
        <f t="shared" si="1335"/>
        <v>6.4738615438018357E-2</v>
      </c>
      <c r="J1380" s="1">
        <v>5031.6066000000001</v>
      </c>
      <c r="K1380" s="1">
        <f t="shared" si="1323"/>
        <v>246.25393134126782</v>
      </c>
      <c r="L1380" s="1">
        <f t="shared" si="1336"/>
        <v>263.76472064545317</v>
      </c>
      <c r="M1380" s="1">
        <f t="shared" si="1379"/>
        <v>15.833566612107251</v>
      </c>
      <c r="O1380" s="1">
        <v>194.09900000000005</v>
      </c>
      <c r="P1380" s="1">
        <f t="shared" si="1337"/>
        <v>2.7327786024920293</v>
      </c>
      <c r="Q1380" s="1">
        <v>0.10910275578500001</v>
      </c>
      <c r="R1380" s="1">
        <v>4.29842434824E-2</v>
      </c>
      <c r="S1380" s="1">
        <f t="shared" si="1338"/>
        <v>0.10355136032928586</v>
      </c>
      <c r="T1380" s="1">
        <f t="shared" si="1339"/>
        <v>-4.3935423174020966E-2</v>
      </c>
      <c r="U1380" s="1">
        <f t="shared" si="1340"/>
        <v>-5.9615937155264892E-2</v>
      </c>
      <c r="V1380" s="1">
        <f t="shared" si="1341"/>
        <v>0.73697446136919231</v>
      </c>
      <c r="W1380" s="1">
        <f t="shared" si="1342"/>
        <v>9.9388071424782121E-2</v>
      </c>
      <c r="X1380" s="1">
        <v>5136.1625000000004</v>
      </c>
      <c r="Y1380" s="1">
        <f t="shared" si="1324"/>
        <v>251.51194368484923</v>
      </c>
      <c r="Z1380" s="1">
        <f t="shared" si="1343"/>
        <v>278.95258985370799</v>
      </c>
      <c r="AA1380" s="1">
        <f t="shared" si="1380"/>
        <v>25.607225319587616</v>
      </c>
      <c r="AC1380" s="1">
        <v>137</v>
      </c>
      <c r="AD1380" s="1">
        <f t="shared" si="1344"/>
        <v>1.5509070940185008</v>
      </c>
      <c r="AE1380" s="1">
        <v>6.20088540018E-2</v>
      </c>
      <c r="AF1380" s="1">
        <v>2.5159439071999998E-2</v>
      </c>
      <c r="AG1380" s="1">
        <f t="shared" si="1345"/>
        <v>6.0162259886500251E-2</v>
      </c>
      <c r="AH1380" s="1">
        <f t="shared" si="1346"/>
        <v>-2.5481348609662339E-2</v>
      </c>
      <c r="AI1380" s="1">
        <f t="shared" si="1347"/>
        <v>-3.4680911276837909E-2</v>
      </c>
      <c r="AJ1380" s="1">
        <f t="shared" si="1348"/>
        <v>0.73473699714114449</v>
      </c>
      <c r="AK1380" s="1">
        <f t="shared" si="1349"/>
        <v>5.598022944404963E-2</v>
      </c>
      <c r="AL1380" s="1">
        <v>5047.8167999999996</v>
      </c>
      <c r="AM1380" s="1">
        <f t="shared" si="1325"/>
        <v>247.52251761896665</v>
      </c>
      <c r="AN1380" s="1">
        <f t="shared" si="1350"/>
        <v>262.87110527615914</v>
      </c>
      <c r="AO1380" s="1">
        <f t="shared" si="1381"/>
        <v>13.745615952270041</v>
      </c>
      <c r="AQ1380" s="1">
        <v>137.001</v>
      </c>
      <c r="AR1380" s="1">
        <f t="shared" si="1351"/>
        <v>1.445011097793353</v>
      </c>
      <c r="AS1380" s="1">
        <v>5.76571412385E-2</v>
      </c>
      <c r="AT1380" s="1">
        <v>2.27851923555E-2</v>
      </c>
      <c r="AU1380" s="1">
        <f t="shared" si="1352"/>
        <v>5.6056217814707203E-2</v>
      </c>
      <c r="AV1380" s="1">
        <f t="shared" si="1353"/>
        <v>-2.3048786577358465E-2</v>
      </c>
      <c r="AW1380" s="1">
        <f t="shared" si="1354"/>
        <v>-3.3007431237348742E-2</v>
      </c>
      <c r="AX1380" s="1">
        <f t="shared" si="1355"/>
        <v>0.69829083068052211</v>
      </c>
      <c r="AY1380" s="1">
        <f t="shared" si="1356"/>
        <v>5.2117356096414748E-2</v>
      </c>
      <c r="AZ1380" s="1">
        <v>5076.1846999999998</v>
      </c>
      <c r="BA1380" s="1">
        <f t="shared" si="1326"/>
        <v>248.35778169186358</v>
      </c>
      <c r="BB1380" s="1">
        <f t="shared" si="1357"/>
        <v>262.67738138855191</v>
      </c>
      <c r="BC1380" s="1">
        <f t="shared" si="1382"/>
        <v>12.819457350350554</v>
      </c>
      <c r="BE1380" s="1">
        <v>136.99299999999999</v>
      </c>
      <c r="BF1380" s="1">
        <f t="shared" si="1358"/>
        <v>1.492191359233793</v>
      </c>
      <c r="BG1380" s="1">
        <v>5.9524759650200001E-2</v>
      </c>
      <c r="BH1380" s="1">
        <v>2.41953991354E-2</v>
      </c>
      <c r="BI1380" s="1">
        <f t="shared" si="1359"/>
        <v>5.7820467636927504E-2</v>
      </c>
      <c r="BJ1380" s="1">
        <f t="shared" si="1360"/>
        <v>-2.4492916644719216E-2</v>
      </c>
      <c r="BK1380" s="1">
        <f t="shared" si="1361"/>
        <v>-3.3327550992208285E-2</v>
      </c>
      <c r="BL1380" s="1">
        <f t="shared" si="1362"/>
        <v>0.7349149852158493</v>
      </c>
      <c r="BM1380" s="1">
        <f t="shared" si="1363"/>
        <v>5.3829296914111632E-2</v>
      </c>
      <c r="BN1380" s="1">
        <v>5085.9107999999997</v>
      </c>
      <c r="BO1380" s="1">
        <f t="shared" si="1327"/>
        <v>249.2490566620281</v>
      </c>
      <c r="BP1380" s="1">
        <f t="shared" si="1364"/>
        <v>264.08554685287442</v>
      </c>
      <c r="BQ1380" s="1">
        <f t="shared" si="1383"/>
        <v>13.259672127365768</v>
      </c>
      <c r="BS1380" s="1">
        <v>137.00299999999999</v>
      </c>
      <c r="BT1380" s="1">
        <f t="shared" si="1365"/>
        <v>1.4272536817291812</v>
      </c>
      <c r="BU1380" s="1">
        <v>5.70747107267E-2</v>
      </c>
      <c r="BV1380" s="1">
        <v>1.6236869618299999E-2</v>
      </c>
      <c r="BW1380" s="1">
        <f t="shared" si="1366"/>
        <v>5.550538625089891E-2</v>
      </c>
      <c r="BX1380" s="1">
        <f t="shared" si="1367"/>
        <v>-1.6370132064680697E-2</v>
      </c>
      <c r="BY1380" s="1">
        <f t="shared" si="1368"/>
        <v>-3.9135254186218216E-2</v>
      </c>
      <c r="BZ1380" s="1">
        <f t="shared" si="1369"/>
        <v>0.41829630099721105</v>
      </c>
      <c r="CA1380" s="1">
        <f t="shared" si="1370"/>
        <v>5.1493739050209639E-2</v>
      </c>
      <c r="CB1380" s="1">
        <v>5090.7739000000001</v>
      </c>
      <c r="CC1380" s="1">
        <f t="shared" si="1328"/>
        <v>249.41416912756279</v>
      </c>
      <c r="CD1380" s="1">
        <f t="shared" si="1371"/>
        <v>263.64941068165865</v>
      </c>
      <c r="CE1380" s="1">
        <f t="shared" si="1384"/>
        <v>12.675214361440599</v>
      </c>
      <c r="CG1380" s="1">
        <v>137</v>
      </c>
      <c r="CH1380" s="1">
        <f t="shared" si="1372"/>
        <v>1.2963313826176679</v>
      </c>
      <c r="CI1380" s="1">
        <v>5.1703386008700003E-2</v>
      </c>
      <c r="CJ1380" s="1">
        <v>1.3569780625399999E-2</v>
      </c>
      <c r="CK1380" s="1">
        <f t="shared" si="1373"/>
        <v>5.0411122096236327E-2</v>
      </c>
      <c r="CL1380" s="1">
        <f t="shared" si="1374"/>
        <v>-1.3662691576742308E-2</v>
      </c>
      <c r="CM1380" s="1">
        <f t="shared" si="1375"/>
        <v>-3.6748430519494016E-2</v>
      </c>
      <c r="CN1380" s="1">
        <f t="shared" si="1376"/>
        <v>0.37178979846485233</v>
      </c>
      <c r="CO1380" s="1">
        <f t="shared" si="1377"/>
        <v>4.6617624788299748E-2</v>
      </c>
      <c r="CP1380" s="1">
        <v>5034.0382</v>
      </c>
      <c r="CQ1380" s="1">
        <f t="shared" si="1329"/>
        <v>246.7892975637659</v>
      </c>
      <c r="CR1380" s="1">
        <f t="shared" si="1378"/>
        <v>259.5491398785212</v>
      </c>
      <c r="CS1380" s="1">
        <f t="shared" si="1385"/>
        <v>11.372020420100613</v>
      </c>
    </row>
    <row r="1381" spans="1:97" x14ac:dyDescent="0.25">
      <c r="A1381" s="1">
        <v>148.50199999999995</v>
      </c>
      <c r="B1381" s="1">
        <f t="shared" si="1330"/>
        <v>1.7879675885162039</v>
      </c>
      <c r="C1381" s="1">
        <v>7.1202926337700007E-2</v>
      </c>
      <c r="D1381" s="1">
        <v>2.9076669365200002E-2</v>
      </c>
      <c r="E1381" s="1">
        <f t="shared" si="1331"/>
        <v>6.8782247222405016E-2</v>
      </c>
      <c r="F1381" s="1">
        <f t="shared" si="1332"/>
        <v>-2.9507772989714857E-2</v>
      </c>
      <c r="G1381" s="1">
        <f t="shared" si="1333"/>
        <v>-3.9274474232690162E-2</v>
      </c>
      <c r="H1381" s="1">
        <f t="shared" si="1334"/>
        <v>0.75132190987178182</v>
      </c>
      <c r="I1381" s="1">
        <f t="shared" si="1335"/>
        <v>6.4833272905036168E-2</v>
      </c>
      <c r="J1381" s="1">
        <v>5022.6909999999998</v>
      </c>
      <c r="K1381" s="1">
        <f t="shared" si="1323"/>
        <v>245.81758928895667</v>
      </c>
      <c r="L1381" s="1">
        <f t="shared" si="1336"/>
        <v>263.32052099160927</v>
      </c>
      <c r="M1381" s="1">
        <f t="shared" si="1379"/>
        <v>15.858512889045169</v>
      </c>
      <c r="O1381" s="1">
        <v>194.32600000000002</v>
      </c>
      <c r="P1381" s="1">
        <f t="shared" si="1337"/>
        <v>2.7358837774028704</v>
      </c>
      <c r="Q1381" s="1">
        <v>0.109226725996</v>
      </c>
      <c r="R1381" s="1">
        <v>4.30366098881E-2</v>
      </c>
      <c r="S1381" s="1">
        <f t="shared" si="1338"/>
        <v>0.10366312930873395</v>
      </c>
      <c r="T1381" s="1">
        <f t="shared" si="1339"/>
        <v>-4.3990143107417556E-2</v>
      </c>
      <c r="U1381" s="1">
        <f t="shared" si="1340"/>
        <v>-5.9672986201316391E-2</v>
      </c>
      <c r="V1381" s="1">
        <f t="shared" si="1341"/>
        <v>0.73718688987693282</v>
      </c>
      <c r="W1381" s="1">
        <f t="shared" si="1342"/>
        <v>9.9503974492627462E-2</v>
      </c>
      <c r="X1381" s="1">
        <v>5130.4889000000003</v>
      </c>
      <c r="Y1381" s="1">
        <f t="shared" si="1324"/>
        <v>251.23411404770468</v>
      </c>
      <c r="Z1381" s="1">
        <f t="shared" si="1343"/>
        <v>278.67559378364115</v>
      </c>
      <c r="AA1381" s="1">
        <f t="shared" si="1380"/>
        <v>25.639540728187914</v>
      </c>
      <c r="AC1381" s="1">
        <v>137.09899999999999</v>
      </c>
      <c r="AD1381" s="1">
        <f t="shared" si="1344"/>
        <v>1.5528583325066851</v>
      </c>
      <c r="AE1381" s="1">
        <v>6.2086869031199997E-2</v>
      </c>
      <c r="AF1381" s="1">
        <v>2.5152338668700001E-2</v>
      </c>
      <c r="AG1381" s="1">
        <f t="shared" si="1345"/>
        <v>6.0235717055674952E-2</v>
      </c>
      <c r="AH1381" s="1">
        <f t="shared" si="1346"/>
        <v>-2.5474064980188709E-2</v>
      </c>
      <c r="AI1381" s="1">
        <f t="shared" si="1347"/>
        <v>-3.4761652075486246E-2</v>
      </c>
      <c r="AJ1381" s="1">
        <f t="shared" si="1348"/>
        <v>0.73282089484328339</v>
      </c>
      <c r="AK1381" s="1">
        <f t="shared" si="1349"/>
        <v>5.6045320818459345E-2</v>
      </c>
      <c r="AL1381" s="1">
        <v>5057.5429999999997</v>
      </c>
      <c r="AM1381" s="1">
        <f t="shared" si="1325"/>
        <v>247.99944727118097</v>
      </c>
      <c r="AN1381" s="1">
        <f t="shared" si="1350"/>
        <v>263.39695647371678</v>
      </c>
      <c r="AO1381" s="1">
        <f t="shared" si="1381"/>
        <v>13.762743707993659</v>
      </c>
      <c r="AQ1381" s="1">
        <v>137.101</v>
      </c>
      <c r="AR1381" s="1">
        <f t="shared" si="1351"/>
        <v>1.4473152213083582</v>
      </c>
      <c r="AS1381" s="1">
        <v>5.7749077677700003E-2</v>
      </c>
      <c r="AT1381" s="1">
        <v>2.2759281098799999E-2</v>
      </c>
      <c r="AU1381" s="1">
        <f t="shared" si="1352"/>
        <v>5.6143138651410622E-2</v>
      </c>
      <c r="AV1381" s="1">
        <f t="shared" si="1353"/>
        <v>-2.3022271513342296E-2</v>
      </c>
      <c r="AW1381" s="1">
        <f t="shared" si="1354"/>
        <v>-3.3120867138068326E-2</v>
      </c>
      <c r="AX1381" s="1">
        <f t="shared" si="1355"/>
        <v>0.69509869464984664</v>
      </c>
      <c r="AY1381" s="1">
        <f t="shared" si="1356"/>
        <v>5.2209595280505922E-2</v>
      </c>
      <c r="AZ1381" s="1">
        <v>5068.8900999999996</v>
      </c>
      <c r="BA1381" s="1">
        <f t="shared" si="1326"/>
        <v>248.00088556191594</v>
      </c>
      <c r="BB1381" s="1">
        <f t="shared" si="1357"/>
        <v>262.32270796636942</v>
      </c>
      <c r="BC1381" s="1">
        <f t="shared" si="1382"/>
        <v>12.843670140295499</v>
      </c>
      <c r="BE1381" s="1">
        <v>137.10300000000001</v>
      </c>
      <c r="BF1381" s="1">
        <f t="shared" si="1358"/>
        <v>1.4933929713338578</v>
      </c>
      <c r="BG1381" s="1">
        <v>5.9572692960500002E-2</v>
      </c>
      <c r="BH1381" s="1">
        <v>2.41544600576E-2</v>
      </c>
      <c r="BI1381" s="1">
        <f t="shared" si="1359"/>
        <v>5.7865707000741742E-2</v>
      </c>
      <c r="BJ1381" s="1">
        <f t="shared" si="1360"/>
        <v>-2.4450963348941434E-2</v>
      </c>
      <c r="BK1381" s="1">
        <f t="shared" si="1361"/>
        <v>-3.3414743651800305E-2</v>
      </c>
      <c r="BL1381" s="1">
        <f t="shared" si="1362"/>
        <v>0.73174176057532248</v>
      </c>
      <c r="BM1381" s="1">
        <f t="shared" si="1363"/>
        <v>5.387308357780949E-2</v>
      </c>
      <c r="BN1381" s="1">
        <v>5087.5317999999997</v>
      </c>
      <c r="BO1381" s="1">
        <f t="shared" si="1327"/>
        <v>249.32849822849229</v>
      </c>
      <c r="BP1381" s="1">
        <f t="shared" si="1364"/>
        <v>264.18166829976087</v>
      </c>
      <c r="BQ1381" s="1">
        <f t="shared" si="1383"/>
        <v>13.271237656812014</v>
      </c>
      <c r="BS1381" s="1">
        <v>137.113</v>
      </c>
      <c r="BT1381" s="1">
        <f t="shared" si="1365"/>
        <v>1.4291839971725624</v>
      </c>
      <c r="BU1381" s="1">
        <v>5.7151902466999999E-2</v>
      </c>
      <c r="BV1381" s="1">
        <v>1.62192322314E-2</v>
      </c>
      <c r="BW1381" s="1">
        <f t="shared" si="1366"/>
        <v>5.5578407505907763E-2</v>
      </c>
      <c r="BX1381" s="1">
        <f t="shared" si="1367"/>
        <v>-1.6352203735948589E-2</v>
      </c>
      <c r="BY1381" s="1">
        <f t="shared" si="1368"/>
        <v>-3.9226203769959174E-2</v>
      </c>
      <c r="BZ1381" s="1">
        <f t="shared" si="1369"/>
        <v>0.4168693925072528</v>
      </c>
      <c r="CA1381" s="1">
        <f t="shared" si="1370"/>
        <v>5.1573493570402397E-2</v>
      </c>
      <c r="CB1381" s="1">
        <v>5081.8582999999999</v>
      </c>
      <c r="CC1381" s="1">
        <f t="shared" si="1328"/>
        <v>248.97736383823855</v>
      </c>
      <c r="CD1381" s="1">
        <f t="shared" si="1371"/>
        <v>263.2068938528123</v>
      </c>
      <c r="CE1381" s="1">
        <f t="shared" si="1384"/>
        <v>12.696223947329937</v>
      </c>
      <c r="CG1381" s="1">
        <v>137.10399999999998</v>
      </c>
      <c r="CH1381" s="1">
        <f t="shared" si="1372"/>
        <v>1.2976455517683234</v>
      </c>
      <c r="CI1381" s="1">
        <v>5.1755800843200001E-2</v>
      </c>
      <c r="CJ1381" s="1">
        <v>1.35940872133E-2</v>
      </c>
      <c r="CK1381" s="1">
        <f t="shared" si="1373"/>
        <v>5.0460958893487735E-2</v>
      </c>
      <c r="CL1381" s="1">
        <f t="shared" si="1374"/>
        <v>-1.3687332840661762E-2</v>
      </c>
      <c r="CM1381" s="1">
        <f t="shared" si="1375"/>
        <v>-3.677362605282597E-2</v>
      </c>
      <c r="CN1381" s="1">
        <f t="shared" si="1376"/>
        <v>0.37220514563887891</v>
      </c>
      <c r="CO1381" s="1">
        <f t="shared" si="1377"/>
        <v>4.6659942868152067E-2</v>
      </c>
      <c r="CP1381" s="1">
        <v>5043.7642999999998</v>
      </c>
      <c r="CQ1381" s="1">
        <f t="shared" si="1329"/>
        <v>247.26611106649915</v>
      </c>
      <c r="CR1381" s="1">
        <f t="shared" si="1378"/>
        <v>260.06356666612942</v>
      </c>
      <c r="CS1381" s="1">
        <f t="shared" si="1385"/>
        <v>11.383014926104531</v>
      </c>
    </row>
    <row r="1382" spans="1:97" x14ac:dyDescent="0.25">
      <c r="A1382" s="1">
        <v>148.60400000000004</v>
      </c>
      <c r="B1382" s="1">
        <f t="shared" si="1330"/>
        <v>1.7894497200730766</v>
      </c>
      <c r="C1382" s="1">
        <v>7.1261949837199995E-2</v>
      </c>
      <c r="D1382" s="1">
        <v>2.91216056794E-2</v>
      </c>
      <c r="E1382" s="1">
        <f t="shared" si="1331"/>
        <v>6.883734590819561E-2</v>
      </c>
      <c r="F1382" s="1">
        <f t="shared" si="1332"/>
        <v>-2.955405610258937E-2</v>
      </c>
      <c r="G1382" s="1">
        <f t="shared" si="1333"/>
        <v>-3.928328980560624E-2</v>
      </c>
      <c r="H1382" s="1">
        <f t="shared" si="1334"/>
        <v>0.75233149384478537</v>
      </c>
      <c r="I1382" s="1">
        <f t="shared" si="1335"/>
        <v>6.4882418475445319E-2</v>
      </c>
      <c r="J1382" s="1">
        <v>5029.9856</v>
      </c>
      <c r="K1382" s="1">
        <f t="shared" si="1323"/>
        <v>246.17459731250963</v>
      </c>
      <c r="L1382" s="1">
        <f t="shared" si="1336"/>
        <v>263.71747911738663</v>
      </c>
      <c r="M1382" s="1">
        <f t="shared" si="1379"/>
        <v>15.871463680616497</v>
      </c>
      <c r="O1382" s="1">
        <v>194.54899999999998</v>
      </c>
      <c r="P1382" s="1">
        <f t="shared" si="1337"/>
        <v>2.738796173529559</v>
      </c>
      <c r="Q1382" s="1">
        <v>0.10934299975599999</v>
      </c>
      <c r="R1382" s="1">
        <v>4.3049320578600003E-2</v>
      </c>
      <c r="S1382" s="1">
        <f t="shared" si="1338"/>
        <v>0.10376794797524401</v>
      </c>
      <c r="T1382" s="1">
        <f t="shared" si="1339"/>
        <v>-4.4003425511996257E-2</v>
      </c>
      <c r="U1382" s="1">
        <f t="shared" si="1340"/>
        <v>-5.9764522463247753E-2</v>
      </c>
      <c r="V1382" s="1">
        <f t="shared" si="1341"/>
        <v>0.73628004873721198</v>
      </c>
      <c r="W1382" s="1">
        <f t="shared" si="1342"/>
        <v>9.9607042938652191E-2</v>
      </c>
      <c r="X1382" s="1">
        <v>5132.1099000000004</v>
      </c>
      <c r="Y1382" s="1">
        <f t="shared" si="1324"/>
        <v>251.31349254492184</v>
      </c>
      <c r="Z1382" s="1">
        <f t="shared" si="1343"/>
        <v>278.79286369894072</v>
      </c>
      <c r="AA1382" s="1">
        <f t="shared" si="1380"/>
        <v>25.66826943199818</v>
      </c>
      <c r="AC1382" s="1">
        <v>137.18700000000001</v>
      </c>
      <c r="AD1382" s="1">
        <f t="shared" si="1344"/>
        <v>1.5547600027179236</v>
      </c>
      <c r="AE1382" s="1">
        <v>6.2162902206200001E-2</v>
      </c>
      <c r="AF1382" s="1">
        <v>2.5247242301700001E-2</v>
      </c>
      <c r="AG1382" s="1">
        <f t="shared" si="1345"/>
        <v>6.0307302964320929E-2</v>
      </c>
      <c r="AH1382" s="1">
        <f t="shared" si="1346"/>
        <v>-2.5571421989500617E-2</v>
      </c>
      <c r="AI1382" s="1">
        <f t="shared" si="1347"/>
        <v>-3.4735880974820312E-2</v>
      </c>
      <c r="AJ1382" s="1">
        <f t="shared" si="1348"/>
        <v>0.73616736561358798</v>
      </c>
      <c r="AK1382" s="1">
        <f t="shared" si="1349"/>
        <v>5.6114591994409657E-2</v>
      </c>
      <c r="AL1382" s="1">
        <v>5059.9745000000003</v>
      </c>
      <c r="AM1382" s="1">
        <f t="shared" si="1325"/>
        <v>248.11867723245663</v>
      </c>
      <c r="AN1382" s="1">
        <f t="shared" si="1350"/>
        <v>263.54245430078953</v>
      </c>
      <c r="AO1382" s="1">
        <f t="shared" si="1381"/>
        <v>13.780994564313117</v>
      </c>
      <c r="AQ1382" s="1">
        <v>137.20099999999999</v>
      </c>
      <c r="AR1382" s="1">
        <f t="shared" si="1351"/>
        <v>1.4490985619340719</v>
      </c>
      <c r="AS1382" s="1">
        <v>5.78202344477E-2</v>
      </c>
      <c r="AT1382" s="1">
        <v>2.2831216454500002E-2</v>
      </c>
      <c r="AU1382" s="1">
        <f t="shared" si="1352"/>
        <v>5.6210408269681982E-2</v>
      </c>
      <c r="AV1382" s="1">
        <f t="shared" si="1353"/>
        <v>-2.3095884904642816E-2</v>
      </c>
      <c r="AW1382" s="1">
        <f t="shared" si="1354"/>
        <v>-3.3114523365039165E-2</v>
      </c>
      <c r="AX1382" s="1">
        <f t="shared" si="1355"/>
        <v>0.69745484934342794</v>
      </c>
      <c r="AY1382" s="1">
        <f t="shared" si="1356"/>
        <v>5.2269052158142384E-2</v>
      </c>
      <c r="AZ1382" s="1">
        <v>5078.6162000000004</v>
      </c>
      <c r="BA1382" s="1">
        <f t="shared" si="1326"/>
        <v>248.47674543764373</v>
      </c>
      <c r="BB1382" s="1">
        <f t="shared" si="1357"/>
        <v>262.84372911364972</v>
      </c>
      <c r="BC1382" s="1">
        <f t="shared" si="1382"/>
        <v>12.859282518589621</v>
      </c>
      <c r="BE1382" s="1">
        <v>137.19300000000001</v>
      </c>
      <c r="BF1382" s="1">
        <f t="shared" si="1358"/>
        <v>1.4961280933652066</v>
      </c>
      <c r="BG1382" s="1">
        <v>5.9681799262799998E-2</v>
      </c>
      <c r="BH1382" s="1">
        <v>2.4163007736200001E-2</v>
      </c>
      <c r="BI1382" s="1">
        <f t="shared" si="1359"/>
        <v>5.7968673683409397E-2</v>
      </c>
      <c r="BJ1382" s="1">
        <f t="shared" si="1360"/>
        <v>-2.4459722640946081E-2</v>
      </c>
      <c r="BK1382" s="1">
        <f t="shared" si="1361"/>
        <v>-3.350895104246332E-2</v>
      </c>
      <c r="BL1382" s="1">
        <f t="shared" si="1362"/>
        <v>0.72994593623507198</v>
      </c>
      <c r="BM1382" s="1">
        <f t="shared" si="1363"/>
        <v>5.3974366784633215E-2</v>
      </c>
      <c r="BN1382" s="1">
        <v>5089.1529</v>
      </c>
      <c r="BO1382" s="1">
        <f t="shared" si="1327"/>
        <v>249.40794469573171</v>
      </c>
      <c r="BP1382" s="1">
        <f t="shared" si="1364"/>
        <v>264.29305958560991</v>
      </c>
      <c r="BQ1382" s="1">
        <f t="shared" si="1383"/>
        <v>13.298000464394777</v>
      </c>
      <c r="BS1382" s="1">
        <v>137.20400000000001</v>
      </c>
      <c r="BT1382" s="1">
        <f t="shared" si="1365"/>
        <v>1.4311237215175061</v>
      </c>
      <c r="BU1382" s="1">
        <v>5.7229470461599999E-2</v>
      </c>
      <c r="BV1382" s="1">
        <v>1.6247106716E-2</v>
      </c>
      <c r="BW1382" s="1">
        <f t="shared" si="1366"/>
        <v>5.5651779316337108E-2</v>
      </c>
      <c r="BX1382" s="1">
        <f t="shared" si="1367"/>
        <v>-1.6380538178356063E-2</v>
      </c>
      <c r="BY1382" s="1">
        <f t="shared" si="1368"/>
        <v>-3.9271241137981042E-2</v>
      </c>
      <c r="BZ1382" s="1">
        <f t="shared" si="1369"/>
        <v>0.41711282107948666</v>
      </c>
      <c r="CA1382" s="1">
        <f t="shared" si="1370"/>
        <v>5.164529394987924E-2</v>
      </c>
      <c r="CB1382" s="1">
        <v>5083.4793</v>
      </c>
      <c r="CC1382" s="1">
        <f t="shared" si="1328"/>
        <v>249.05678209096351</v>
      </c>
      <c r="CD1382" s="1">
        <f t="shared" si="1371"/>
        <v>263.31016984489946</v>
      </c>
      <c r="CE1382" s="1">
        <f t="shared" si="1384"/>
        <v>12.715126009817201</v>
      </c>
      <c r="CG1382" s="1">
        <v>137.19800000000001</v>
      </c>
      <c r="CH1382" s="1">
        <f t="shared" si="1372"/>
        <v>1.2995243373036105</v>
      </c>
      <c r="CI1382" s="1">
        <v>5.1830735057599997E-2</v>
      </c>
      <c r="CJ1382" s="1">
        <v>1.3593615032700001E-2</v>
      </c>
      <c r="CK1382" s="1">
        <f t="shared" si="1373"/>
        <v>5.0532203135788017E-2</v>
      </c>
      <c r="CL1382" s="1">
        <f t="shared" si="1374"/>
        <v>-1.3686854152850862E-2</v>
      </c>
      <c r="CM1382" s="1">
        <f t="shared" si="1375"/>
        <v>-3.6845348982937155E-2</v>
      </c>
      <c r="CN1382" s="1">
        <f t="shared" si="1376"/>
        <v>0.3714676215765837</v>
      </c>
      <c r="CO1382" s="1">
        <f t="shared" si="1377"/>
        <v>4.6727251173042758E-2</v>
      </c>
      <c r="CP1382" s="1">
        <v>5048.6274000000003</v>
      </c>
      <c r="CQ1382" s="1">
        <f t="shared" si="1329"/>
        <v>247.50452026907183</v>
      </c>
      <c r="CR1382" s="1">
        <f t="shared" si="1378"/>
        <v>260.33286148469648</v>
      </c>
      <c r="CS1382" s="1">
        <f t="shared" si="1385"/>
        <v>11.400528426829533</v>
      </c>
    </row>
    <row r="1383" spans="1:97" x14ac:dyDescent="0.25">
      <c r="A1383" s="1">
        <v>148.70900000000006</v>
      </c>
      <c r="B1383" s="1">
        <f t="shared" si="1330"/>
        <v>1.7918396151140803</v>
      </c>
      <c r="C1383" s="1">
        <v>7.13571235538E-2</v>
      </c>
      <c r="D1383" s="1">
        <v>2.9223941266499999E-2</v>
      </c>
      <c r="E1383" s="1">
        <f t="shared" si="1331"/>
        <v>6.8926184580309094E-2</v>
      </c>
      <c r="F1383" s="1">
        <f t="shared" si="1332"/>
        <v>-2.9659466812547285E-2</v>
      </c>
      <c r="G1383" s="1">
        <f t="shared" si="1333"/>
        <v>-3.9266717767761805E-2</v>
      </c>
      <c r="H1383" s="1">
        <f t="shared" si="1334"/>
        <v>0.75533348592985461</v>
      </c>
      <c r="I1383" s="1">
        <f t="shared" si="1335"/>
        <v>6.4974729752794891E-2</v>
      </c>
      <c r="J1383" s="1">
        <v>5025.1225999999997</v>
      </c>
      <c r="K1383" s="1">
        <f t="shared" si="1323"/>
        <v>245.93659522623511</v>
      </c>
      <c r="L1383" s="1">
        <f t="shared" si="1336"/>
        <v>263.48592323819446</v>
      </c>
      <c r="M1383" s="1">
        <f t="shared" si="1379"/>
        <v>15.89579709036374</v>
      </c>
      <c r="O1383" s="1">
        <v>194.58500000000004</v>
      </c>
      <c r="P1383" s="1">
        <f t="shared" si="1337"/>
        <v>2.7437324666681415</v>
      </c>
      <c r="Q1383" s="1">
        <v>0.109540075064</v>
      </c>
      <c r="R1383" s="1">
        <v>4.3112415820399999E-2</v>
      </c>
      <c r="S1383" s="1">
        <f t="shared" si="1338"/>
        <v>0.1039455826697033</v>
      </c>
      <c r="T1383" s="1">
        <f t="shared" si="1339"/>
        <v>-4.4069361325928806E-2</v>
      </c>
      <c r="U1383" s="1">
        <f t="shared" si="1340"/>
        <v>-5.9876221343774495E-2</v>
      </c>
      <c r="V1383" s="1">
        <f t="shared" si="1341"/>
        <v>0.73600772288064276</v>
      </c>
      <c r="W1383" s="1">
        <f t="shared" si="1342"/>
        <v>9.9802998563363998E-2</v>
      </c>
      <c r="X1383" s="1">
        <v>5108.6050999999998</v>
      </c>
      <c r="Y1383" s="1">
        <f t="shared" si="1324"/>
        <v>250.16248964461957</v>
      </c>
      <c r="Z1383" s="1">
        <f t="shared" si="1343"/>
        <v>277.56530753848836</v>
      </c>
      <c r="AA1383" s="1">
        <f t="shared" si="1380"/>
        <v>25.722780188502355</v>
      </c>
      <c r="AC1383" s="1">
        <v>137.32300000000004</v>
      </c>
      <c r="AD1383" s="1">
        <f t="shared" si="1344"/>
        <v>1.557117477468696</v>
      </c>
      <c r="AE1383" s="1">
        <v>6.2257159501300001E-2</v>
      </c>
      <c r="AF1383" s="1">
        <v>2.5290867313700002E-2</v>
      </c>
      <c r="AG1383" s="1">
        <f t="shared" si="1345"/>
        <v>6.0396039930103507E-2</v>
      </c>
      <c r="AH1383" s="1">
        <f t="shared" si="1346"/>
        <v>-2.5616177942127751E-2</v>
      </c>
      <c r="AI1383" s="1">
        <f t="shared" si="1347"/>
        <v>-3.4779861987975752E-2</v>
      </c>
      <c r="AJ1383" s="1">
        <f t="shared" si="1348"/>
        <v>0.73652327749270219</v>
      </c>
      <c r="AK1383" s="1">
        <f t="shared" si="1349"/>
        <v>5.6196240387610757E-2</v>
      </c>
      <c r="AL1383" s="1">
        <v>5068.0796</v>
      </c>
      <c r="AM1383" s="1">
        <f t="shared" si="1325"/>
        <v>248.51611534026463</v>
      </c>
      <c r="AN1383" s="1">
        <f t="shared" si="1350"/>
        <v>263.98802277164697</v>
      </c>
      <c r="AO1383" s="1">
        <f t="shared" si="1381"/>
        <v>13.802530572221904</v>
      </c>
      <c r="AQ1383" s="1">
        <v>137.30199999999999</v>
      </c>
      <c r="AR1383" s="1">
        <f t="shared" si="1351"/>
        <v>1.4512958773433762</v>
      </c>
      <c r="AS1383" s="1">
        <v>5.7907909154900003E-2</v>
      </c>
      <c r="AT1383" s="1">
        <v>2.2837575525000001E-2</v>
      </c>
      <c r="AU1383" s="1">
        <f t="shared" si="1352"/>
        <v>5.6293287261026261E-2</v>
      </c>
      <c r="AV1383" s="1">
        <f t="shared" si="1353"/>
        <v>-2.3102392573838164E-2</v>
      </c>
      <c r="AW1383" s="1">
        <f t="shared" si="1354"/>
        <v>-3.3190894687188097E-2</v>
      </c>
      <c r="AX1383" s="1">
        <f t="shared" si="1355"/>
        <v>0.69604609310986243</v>
      </c>
      <c r="AY1383" s="1">
        <f t="shared" si="1356"/>
        <v>5.2350975424350195E-2</v>
      </c>
      <c r="AZ1383" s="1">
        <v>5079.4267</v>
      </c>
      <c r="BA1383" s="1">
        <f t="shared" si="1326"/>
        <v>248.51640001957043</v>
      </c>
      <c r="BB1383" s="1">
        <f t="shared" si="1357"/>
        <v>262.90746513540648</v>
      </c>
      <c r="BC1383" s="1">
        <f t="shared" si="1382"/>
        <v>12.880818146112391</v>
      </c>
      <c r="BE1383" s="1">
        <v>137.298</v>
      </c>
      <c r="BF1383" s="1">
        <f t="shared" si="1358"/>
        <v>1.4979514769211442</v>
      </c>
      <c r="BG1383" s="1">
        <v>5.9754535555800001E-2</v>
      </c>
      <c r="BH1383" s="1">
        <v>2.4205436930100001E-2</v>
      </c>
      <c r="BI1383" s="1">
        <f t="shared" si="1359"/>
        <v>5.8037311077072613E-2</v>
      </c>
      <c r="BJ1383" s="1">
        <f t="shared" si="1360"/>
        <v>-2.4503203382780572E-2</v>
      </c>
      <c r="BK1383" s="1">
        <f t="shared" si="1361"/>
        <v>-3.3534107694292041E-2</v>
      </c>
      <c r="BL1383" s="1">
        <f t="shared" si="1362"/>
        <v>0.73069495709144361</v>
      </c>
      <c r="BM1383" s="1">
        <f t="shared" si="1363"/>
        <v>5.4045910979390939E-2</v>
      </c>
      <c r="BN1383" s="1">
        <v>5085.1003000000001</v>
      </c>
      <c r="BO1383" s="1">
        <f t="shared" si="1327"/>
        <v>249.20933587879603</v>
      </c>
      <c r="BP1383" s="1">
        <f t="shared" si="1364"/>
        <v>264.10072400040286</v>
      </c>
      <c r="BQ1383" s="1">
        <f t="shared" si="1383"/>
        <v>13.316902218275601</v>
      </c>
      <c r="BS1383" s="1">
        <v>137.30399999999997</v>
      </c>
      <c r="BT1383" s="1">
        <f t="shared" si="1365"/>
        <v>1.4327163412167043</v>
      </c>
      <c r="BU1383" s="1">
        <v>5.7293158024500003E-2</v>
      </c>
      <c r="BV1383" s="1">
        <v>1.6271200031000001E-2</v>
      </c>
      <c r="BW1383" s="1">
        <f t="shared" si="1366"/>
        <v>5.571201755835084E-2</v>
      </c>
      <c r="BX1383" s="1">
        <f t="shared" si="1367"/>
        <v>-1.6405029704842738E-2</v>
      </c>
      <c r="BY1383" s="1">
        <f t="shared" si="1368"/>
        <v>-3.9306987853508099E-2</v>
      </c>
      <c r="BZ1383" s="1">
        <f t="shared" si="1369"/>
        <v>0.41735657196583203</v>
      </c>
      <c r="CA1383" s="1">
        <f t="shared" si="1370"/>
        <v>5.1695708313247907E-2</v>
      </c>
      <c r="CB1383" s="1">
        <v>5095.6369999999997</v>
      </c>
      <c r="CC1383" s="1">
        <f t="shared" si="1328"/>
        <v>249.65242878507462</v>
      </c>
      <c r="CD1383" s="1">
        <f t="shared" si="1371"/>
        <v>263.95580483865814</v>
      </c>
      <c r="CE1383" s="1">
        <f t="shared" si="1384"/>
        <v>12.728416899037017</v>
      </c>
      <c r="CG1383" s="1">
        <v>137.30099999999999</v>
      </c>
      <c r="CH1383" s="1">
        <f t="shared" si="1372"/>
        <v>1.3012924412129214</v>
      </c>
      <c r="CI1383" s="1">
        <v>5.1901254802899997E-2</v>
      </c>
      <c r="CJ1383" s="1">
        <v>1.3609976507699999E-2</v>
      </c>
      <c r="CK1383" s="1">
        <f t="shared" si="1373"/>
        <v>5.0599245654194783E-2</v>
      </c>
      <c r="CL1383" s="1">
        <f t="shared" si="1374"/>
        <v>-1.370344124205102E-2</v>
      </c>
      <c r="CM1383" s="1">
        <f t="shared" si="1375"/>
        <v>-3.6895804412143761E-2</v>
      </c>
      <c r="CN1383" s="1">
        <f t="shared" si="1376"/>
        <v>0.37140920113780512</v>
      </c>
      <c r="CO1383" s="1">
        <f t="shared" si="1377"/>
        <v>4.6795871313513725E-2</v>
      </c>
      <c r="CP1383" s="1">
        <v>5046.1958000000004</v>
      </c>
      <c r="CQ1383" s="1">
        <f t="shared" si="1329"/>
        <v>247.38531321657945</v>
      </c>
      <c r="CR1383" s="1">
        <f t="shared" si="1378"/>
        <v>260.22492139232838</v>
      </c>
      <c r="CS1383" s="1">
        <f t="shared" si="1385"/>
        <v>11.418388800921671</v>
      </c>
    </row>
    <row r="1384" spans="1:97" x14ac:dyDescent="0.25">
      <c r="A1384" s="1">
        <v>148.79500000000007</v>
      </c>
      <c r="B1384" s="1">
        <f t="shared" si="1330"/>
        <v>1.7934628129647843</v>
      </c>
      <c r="C1384" s="1">
        <v>7.1421764791E-2</v>
      </c>
      <c r="D1384" s="1">
        <v>2.9237041249899998E-2</v>
      </c>
      <c r="E1384" s="1">
        <f t="shared" si="1331"/>
        <v>6.8986518605038641E-2</v>
      </c>
      <c r="F1384" s="1">
        <f t="shared" si="1332"/>
        <v>-2.9672961244832475E-2</v>
      </c>
      <c r="G1384" s="1">
        <f t="shared" si="1333"/>
        <v>-3.9313557360206169E-2</v>
      </c>
      <c r="H1384" s="1">
        <f t="shared" si="1334"/>
        <v>0.75477680569471783</v>
      </c>
      <c r="I1384" s="1">
        <f t="shared" si="1335"/>
        <v>6.5029726427069279E-2</v>
      </c>
      <c r="J1384" s="1">
        <v>5031.6066000000001</v>
      </c>
      <c r="K1384" s="1">
        <f t="shared" si="1323"/>
        <v>246.25393134126782</v>
      </c>
      <c r="L1384" s="1">
        <f t="shared" si="1336"/>
        <v>263.84182170438294</v>
      </c>
      <c r="M1384" s="1">
        <f t="shared" si="1379"/>
        <v>15.910297726475967</v>
      </c>
      <c r="O1384" s="1">
        <v>194.63300000000004</v>
      </c>
      <c r="P1384" s="1">
        <f t="shared" si="1337"/>
        <v>2.7438296958236239</v>
      </c>
      <c r="Q1384" s="1">
        <v>0.109543956816</v>
      </c>
      <c r="R1384" s="1">
        <v>4.3159376829900002E-2</v>
      </c>
      <c r="S1384" s="1">
        <f t="shared" si="1338"/>
        <v>0.10394908118705917</v>
      </c>
      <c r="T1384" s="1">
        <f t="shared" si="1339"/>
        <v>-4.4118439360447022E-2</v>
      </c>
      <c r="U1384" s="1">
        <f t="shared" si="1340"/>
        <v>-5.9830641826612151E-2</v>
      </c>
      <c r="V1384" s="1">
        <f t="shared" si="1341"/>
        <v>0.73738870273698987</v>
      </c>
      <c r="W1384" s="1">
        <f t="shared" si="1342"/>
        <v>9.9786107925462969E-2</v>
      </c>
      <c r="X1384" s="1">
        <v>5133.7308999999996</v>
      </c>
      <c r="Y1384" s="1">
        <f t="shared" si="1324"/>
        <v>251.39287104213898</v>
      </c>
      <c r="Z1384" s="1">
        <f t="shared" si="1343"/>
        <v>278.93144085142927</v>
      </c>
      <c r="AA1384" s="1">
        <f t="shared" si="1380"/>
        <v>25.718080395967277</v>
      </c>
      <c r="AC1384" s="1">
        <v>137.40000000000003</v>
      </c>
      <c r="AD1384" s="1">
        <f t="shared" si="1344"/>
        <v>1.5590000471219945</v>
      </c>
      <c r="AE1384" s="1">
        <v>6.2332428991799999E-2</v>
      </c>
      <c r="AF1384" s="1">
        <v>2.52991504967E-2</v>
      </c>
      <c r="AG1384" s="1">
        <f t="shared" si="1345"/>
        <v>6.0466895488220818E-2</v>
      </c>
      <c r="AH1384" s="1">
        <f t="shared" si="1346"/>
        <v>-2.5624676085746256E-2</v>
      </c>
      <c r="AI1384" s="1">
        <f t="shared" si="1347"/>
        <v>-3.4842219402474561E-2</v>
      </c>
      <c r="AJ1384" s="1">
        <f t="shared" si="1348"/>
        <v>0.73544901918407479</v>
      </c>
      <c r="AK1384" s="1">
        <f t="shared" si="1349"/>
        <v>5.6268141736178508E-2</v>
      </c>
      <c r="AL1384" s="1">
        <v>5066.4585999999999</v>
      </c>
      <c r="AM1384" s="1">
        <f t="shared" si="1325"/>
        <v>248.4366286994142</v>
      </c>
      <c r="AN1384" s="1">
        <f t="shared" si="1350"/>
        <v>263.92228721678259</v>
      </c>
      <c r="AO1384" s="1">
        <f t="shared" si="1381"/>
        <v>13.821509303827398</v>
      </c>
      <c r="AQ1384" s="1">
        <v>137.404</v>
      </c>
      <c r="AR1384" s="1">
        <f t="shared" si="1351"/>
        <v>1.4531765029769985</v>
      </c>
      <c r="AS1384" s="1">
        <v>5.7982947677399997E-2</v>
      </c>
      <c r="AT1384" s="1">
        <v>2.2905217483599999E-2</v>
      </c>
      <c r="AU1384" s="1">
        <f t="shared" si="1352"/>
        <v>5.6364215799035944E-2</v>
      </c>
      <c r="AV1384" s="1">
        <f t="shared" si="1353"/>
        <v>-2.3171617810296301E-2</v>
      </c>
      <c r="AW1384" s="1">
        <f t="shared" si="1354"/>
        <v>-3.3192597988739643E-2</v>
      </c>
      <c r="AX1384" s="1">
        <f t="shared" si="1355"/>
        <v>0.69809593747850385</v>
      </c>
      <c r="AY1384" s="1">
        <f t="shared" si="1356"/>
        <v>5.2416591447607679E-2</v>
      </c>
      <c r="AZ1384" s="1">
        <v>5085.9107999999997</v>
      </c>
      <c r="BA1384" s="1">
        <f t="shared" si="1326"/>
        <v>248.83364156759134</v>
      </c>
      <c r="BB1384" s="1">
        <f t="shared" si="1357"/>
        <v>263.26174958698192</v>
      </c>
      <c r="BC1384" s="1">
        <f t="shared" si="1382"/>
        <v>12.898080711827689</v>
      </c>
      <c r="BE1384" s="1">
        <v>137.4</v>
      </c>
      <c r="BF1384" s="1">
        <f t="shared" si="1358"/>
        <v>1.4994278339353089</v>
      </c>
      <c r="BG1384" s="1">
        <v>5.9813428670200001E-2</v>
      </c>
      <c r="BH1384" s="1">
        <v>2.4275394156599999E-2</v>
      </c>
      <c r="BI1384" s="1">
        <f t="shared" si="1359"/>
        <v>5.8092881943786048E-2</v>
      </c>
      <c r="BJ1384" s="1">
        <f t="shared" si="1360"/>
        <v>-2.4574898529458392E-2</v>
      </c>
      <c r="BK1384" s="1">
        <f t="shared" si="1361"/>
        <v>-3.3517983414327657E-2</v>
      </c>
      <c r="BL1384" s="1">
        <f t="shared" si="1362"/>
        <v>0.73318547317359084</v>
      </c>
      <c r="BM1384" s="1">
        <f t="shared" si="1363"/>
        <v>5.4103804888455446E-2</v>
      </c>
      <c r="BN1384" s="1">
        <v>5081.8582999999999</v>
      </c>
      <c r="BO1384" s="1">
        <f t="shared" si="1327"/>
        <v>249.05045274586763</v>
      </c>
      <c r="BP1384" s="1">
        <f t="shared" si="1364"/>
        <v>263.94701423646359</v>
      </c>
      <c r="BQ1384" s="1">
        <f t="shared" si="1383"/>
        <v>13.332187592145203</v>
      </c>
      <c r="BS1384" s="1">
        <v>137.404</v>
      </c>
      <c r="BT1384" s="1">
        <f t="shared" si="1365"/>
        <v>1.4347248157584385</v>
      </c>
      <c r="BU1384" s="1">
        <v>5.7373475283399998E-2</v>
      </c>
      <c r="BV1384" s="1">
        <v>1.6320412978499999E-2</v>
      </c>
      <c r="BW1384" s="1">
        <f t="shared" si="1366"/>
        <v>5.5787979658167113E-2</v>
      </c>
      <c r="BX1384" s="1">
        <f t="shared" si="1367"/>
        <v>-1.6455057902176468E-2</v>
      </c>
      <c r="BY1384" s="1">
        <f t="shared" si="1368"/>
        <v>-3.9332921755990645E-2</v>
      </c>
      <c r="BZ1384" s="1">
        <f t="shared" si="1369"/>
        <v>0.41835330729455056</v>
      </c>
      <c r="CA1384" s="1">
        <f t="shared" si="1370"/>
        <v>5.1779670823466135E-2</v>
      </c>
      <c r="CB1384" s="1">
        <v>5085.1003000000001</v>
      </c>
      <c r="CC1384" s="1">
        <f t="shared" si="1328"/>
        <v>249.13620034368847</v>
      </c>
      <c r="CD1384" s="1">
        <f t="shared" si="1371"/>
        <v>263.4300099763073</v>
      </c>
      <c r="CE1384" s="1">
        <f t="shared" si="1384"/>
        <v>12.750557217469693</v>
      </c>
      <c r="CG1384" s="1">
        <v>137.40299999999999</v>
      </c>
      <c r="CH1384" s="1">
        <f t="shared" si="1372"/>
        <v>1.3035564174788743</v>
      </c>
      <c r="CI1384" s="1">
        <v>5.1991552114500003E-2</v>
      </c>
      <c r="CJ1384" s="1">
        <v>1.3636092655400001E-2</v>
      </c>
      <c r="CK1384" s="1">
        <f t="shared" si="1373"/>
        <v>5.0685083973864384E-2</v>
      </c>
      <c r="CL1384" s="1">
        <f t="shared" si="1374"/>
        <v>-1.3729918084695486E-2</v>
      </c>
      <c r="CM1384" s="1">
        <f t="shared" si="1375"/>
        <v>-3.6955165889168896E-2</v>
      </c>
      <c r="CN1384" s="1">
        <f t="shared" si="1376"/>
        <v>0.37152906107558714</v>
      </c>
      <c r="CO1384" s="1">
        <f t="shared" si="1377"/>
        <v>4.6881994079283257E-2</v>
      </c>
      <c r="CP1384" s="1">
        <v>5045.3852999999999</v>
      </c>
      <c r="CQ1384" s="1">
        <f t="shared" si="1329"/>
        <v>247.34557916655268</v>
      </c>
      <c r="CR1384" s="1">
        <f t="shared" si="1378"/>
        <v>260.20545973608171</v>
      </c>
      <c r="CS1384" s="1">
        <f t="shared" si="1385"/>
        <v>11.440799252828306</v>
      </c>
    </row>
    <row r="1385" spans="1:97" x14ac:dyDescent="0.25">
      <c r="A1385" s="1">
        <v>148.90499999999997</v>
      </c>
      <c r="B1385" s="1">
        <f t="shared" si="1330"/>
        <v>1.7959900324883649</v>
      </c>
      <c r="C1385" s="1">
        <v>7.15224072337E-2</v>
      </c>
      <c r="D1385" s="1">
        <v>2.93127018958E-2</v>
      </c>
      <c r="E1385" s="1">
        <f t="shared" si="1331"/>
        <v>6.9080447736826353E-2</v>
      </c>
      <c r="F1385" s="1">
        <f t="shared" si="1332"/>
        <v>-2.9750903644511495E-2</v>
      </c>
      <c r="G1385" s="1">
        <f t="shared" si="1333"/>
        <v>-3.9329544092314858E-2</v>
      </c>
      <c r="H1385" s="1">
        <f t="shared" si="1334"/>
        <v>0.75645178023624571</v>
      </c>
      <c r="I1385" s="1">
        <f t="shared" si="1335"/>
        <v>6.5117546962769418E-2</v>
      </c>
      <c r="J1385" s="1">
        <v>5038.9012000000002</v>
      </c>
      <c r="K1385" s="1">
        <f t="shared" si="1323"/>
        <v>246.61093936482078</v>
      </c>
      <c r="L1385" s="1">
        <f t="shared" si="1336"/>
        <v>264.2491473983568</v>
      </c>
      <c r="M1385" s="1">
        <f t="shared" si="1379"/>
        <v>15.933486342378471</v>
      </c>
      <c r="O1385" s="1">
        <v>195.08100000000002</v>
      </c>
      <c r="P1385" s="1">
        <f t="shared" si="1337"/>
        <v>2.747652052478665</v>
      </c>
      <c r="Q1385" s="1">
        <v>0.109696559608</v>
      </c>
      <c r="R1385" s="1">
        <v>4.31472994387E-2</v>
      </c>
      <c r="S1385" s="1">
        <f t="shared" si="1338"/>
        <v>0.10408660822940648</v>
      </c>
      <c r="T1385" s="1">
        <f t="shared" si="1339"/>
        <v>-4.4105817284537149E-2</v>
      </c>
      <c r="U1385" s="1">
        <f t="shared" si="1340"/>
        <v>-5.9980790944869328E-2</v>
      </c>
      <c r="V1385" s="1">
        <f t="shared" si="1341"/>
        <v>0.73533237207686242</v>
      </c>
      <c r="W1385" s="1">
        <f t="shared" si="1342"/>
        <v>9.9923719736758676E-2</v>
      </c>
      <c r="X1385" s="1">
        <v>5132.9204</v>
      </c>
      <c r="Y1385" s="1">
        <f t="shared" si="1324"/>
        <v>251.35318179353041</v>
      </c>
      <c r="Z1385" s="1">
        <f t="shared" si="1343"/>
        <v>278.92576108280485</v>
      </c>
      <c r="AA1385" s="1">
        <f t="shared" si="1380"/>
        <v>25.756464265968539</v>
      </c>
      <c r="AC1385" s="1">
        <v>137.48700000000002</v>
      </c>
      <c r="AD1385" s="1">
        <f t="shared" si="1344"/>
        <v>1.5603351295551469</v>
      </c>
      <c r="AE1385" s="1">
        <v>6.2385808676500003E-2</v>
      </c>
      <c r="AF1385" s="1">
        <v>2.5305936112999999E-2</v>
      </c>
      <c r="AG1385" s="1">
        <f t="shared" si="1345"/>
        <v>6.0517141853846969E-2</v>
      </c>
      <c r="AH1385" s="1">
        <f t="shared" si="1346"/>
        <v>-2.5631637852449856E-2</v>
      </c>
      <c r="AI1385" s="1">
        <f t="shared" si="1347"/>
        <v>-3.4885504001397116E-2</v>
      </c>
      <c r="AJ1385" s="1">
        <f t="shared" si="1348"/>
        <v>0.73473606261854052</v>
      </c>
      <c r="AK1385" s="1">
        <f t="shared" si="1349"/>
        <v>5.6324894445443217E-2</v>
      </c>
      <c r="AL1385" s="1">
        <v>5058.3535000000002</v>
      </c>
      <c r="AM1385" s="1">
        <f t="shared" si="1325"/>
        <v>248.0391905916062</v>
      </c>
      <c r="AN1385" s="1">
        <f t="shared" si="1350"/>
        <v>263.51331608012805</v>
      </c>
      <c r="AO1385" s="1">
        <f t="shared" si="1381"/>
        <v>13.836476003552281</v>
      </c>
      <c r="AQ1385" s="1">
        <v>137.511</v>
      </c>
      <c r="AR1385" s="1">
        <f t="shared" si="1351"/>
        <v>1.45524021488519</v>
      </c>
      <c r="AS1385" s="1">
        <v>5.8065291494100002E-2</v>
      </c>
      <c r="AT1385" s="1">
        <v>2.2949334234000002E-2</v>
      </c>
      <c r="AU1385" s="1">
        <f t="shared" si="1352"/>
        <v>5.6442043719229028E-2</v>
      </c>
      <c r="AV1385" s="1">
        <f t="shared" si="1353"/>
        <v>-2.3216769772189751E-2</v>
      </c>
      <c r="AW1385" s="1">
        <f t="shared" si="1354"/>
        <v>-3.322527394703928E-2</v>
      </c>
      <c r="AX1385" s="1">
        <f t="shared" si="1355"/>
        <v>0.69876834752956518</v>
      </c>
      <c r="AY1385" s="1">
        <f t="shared" si="1356"/>
        <v>5.2495999569142811E-2</v>
      </c>
      <c r="AZ1385" s="1">
        <v>5083.4793</v>
      </c>
      <c r="BA1385" s="1">
        <f t="shared" si="1326"/>
        <v>248.71467782181125</v>
      </c>
      <c r="BB1385" s="1">
        <f t="shared" si="1357"/>
        <v>263.15636808839588</v>
      </c>
      <c r="BC1385" s="1">
        <f t="shared" si="1382"/>
        <v>12.918981648761019</v>
      </c>
      <c r="BE1385" s="1">
        <v>137.49800000000002</v>
      </c>
      <c r="BF1385" s="1">
        <f t="shared" si="1358"/>
        <v>1.5018921333118707</v>
      </c>
      <c r="BG1385" s="1">
        <v>5.9911731630599999E-2</v>
      </c>
      <c r="BH1385" s="1">
        <v>2.4342996999599999E-2</v>
      </c>
      <c r="BI1385" s="1">
        <f t="shared" si="1359"/>
        <v>5.8185632610062578E-2</v>
      </c>
      <c r="BJ1385" s="1">
        <f t="shared" si="1360"/>
        <v>-2.4644185687562849E-2</v>
      </c>
      <c r="BK1385" s="1">
        <f t="shared" si="1361"/>
        <v>-3.3541446922499732E-2</v>
      </c>
      <c r="BL1385" s="1">
        <f t="shared" si="1362"/>
        <v>0.73473829988626504</v>
      </c>
      <c r="BM1385" s="1">
        <f t="shared" si="1363"/>
        <v>5.4189186471671341E-2</v>
      </c>
      <c r="BN1385" s="1">
        <v>5090.7739000000001</v>
      </c>
      <c r="BO1385" s="1">
        <f t="shared" si="1327"/>
        <v>249.48738626219591</v>
      </c>
      <c r="BP1385" s="1">
        <f t="shared" si="1364"/>
        <v>264.43460759315644</v>
      </c>
      <c r="BQ1385" s="1">
        <f t="shared" si="1383"/>
        <v>13.3547446218522</v>
      </c>
      <c r="BS1385" s="1">
        <v>137.51100000000002</v>
      </c>
      <c r="BT1385" s="1">
        <f t="shared" si="1365"/>
        <v>1.4366473991336541</v>
      </c>
      <c r="BU1385" s="1">
        <v>5.74503578246E-2</v>
      </c>
      <c r="BV1385" s="1">
        <v>1.6301672905700001E-2</v>
      </c>
      <c r="BW1385" s="1">
        <f t="shared" si="1366"/>
        <v>5.5860687880979927E-2</v>
      </c>
      <c r="BX1385" s="1">
        <f t="shared" si="1367"/>
        <v>-1.6436007090773013E-2</v>
      </c>
      <c r="BY1385" s="1">
        <f t="shared" si="1368"/>
        <v>-3.9424680790206917E-2</v>
      </c>
      <c r="BZ1385" s="1">
        <f t="shared" si="1369"/>
        <v>0.41689638980807459</v>
      </c>
      <c r="CA1385" s="1">
        <f t="shared" si="1370"/>
        <v>5.1848254001912189E-2</v>
      </c>
      <c r="CB1385" s="1">
        <v>5089.9633999999996</v>
      </c>
      <c r="CC1385" s="1">
        <f t="shared" si="1328"/>
        <v>249.37446000120028</v>
      </c>
      <c r="CD1385" s="1">
        <f t="shared" si="1371"/>
        <v>263.70111196058559</v>
      </c>
      <c r="CE1385" s="1">
        <f t="shared" si="1384"/>
        <v>12.768633381369826</v>
      </c>
      <c r="CG1385" s="1">
        <v>137.50399999999999</v>
      </c>
      <c r="CH1385" s="1">
        <f t="shared" si="1372"/>
        <v>1.3051414530509233</v>
      </c>
      <c r="CI1385" s="1">
        <v>5.2054770290899999E-2</v>
      </c>
      <c r="CJ1385" s="1">
        <v>1.3644666410999999E-2</v>
      </c>
      <c r="CK1385" s="1">
        <f t="shared" si="1373"/>
        <v>5.0745175974449934E-2</v>
      </c>
      <c r="CL1385" s="1">
        <f t="shared" si="1374"/>
        <v>-1.3738610406869051E-2</v>
      </c>
      <c r="CM1385" s="1">
        <f t="shared" si="1375"/>
        <v>-3.7006565567580883E-2</v>
      </c>
      <c r="CN1385" s="1">
        <f t="shared" si="1376"/>
        <v>0.37124791766422605</v>
      </c>
      <c r="CO1385" s="1">
        <f t="shared" si="1377"/>
        <v>4.6944301426075093E-2</v>
      </c>
      <c r="CP1385" s="1">
        <v>5042.1432999999997</v>
      </c>
      <c r="CQ1385" s="1">
        <f t="shared" si="1329"/>
        <v>247.18664296644562</v>
      </c>
      <c r="CR1385" s="1">
        <f t="shared" si="1378"/>
        <v>260.05388688504263</v>
      </c>
      <c r="CS1385" s="1">
        <f t="shared" si="1385"/>
        <v>11.457007242594115</v>
      </c>
    </row>
    <row r="1386" spans="1:97" x14ac:dyDescent="0.25">
      <c r="A1386" s="1">
        <v>149.00199999999995</v>
      </c>
      <c r="B1386" s="1">
        <f t="shared" si="1330"/>
        <v>1.7975082725278602</v>
      </c>
      <c r="C1386" s="1">
        <v>7.1582868695300006E-2</v>
      </c>
      <c r="D1386" s="1">
        <v>2.92835645378E-2</v>
      </c>
      <c r="E1386" s="1">
        <f t="shared" si="1331"/>
        <v>6.9136871900674149E-2</v>
      </c>
      <c r="F1386" s="1">
        <f t="shared" si="1332"/>
        <v>-2.972088685047897E-2</v>
      </c>
      <c r="G1386" s="1">
        <f t="shared" si="1333"/>
        <v>-3.9415985050195182E-2</v>
      </c>
      <c r="H1386" s="1">
        <f t="shared" si="1334"/>
        <v>0.75403131020651215</v>
      </c>
      <c r="I1386" s="1">
        <f t="shared" si="1335"/>
        <v>6.5180122224083245E-2</v>
      </c>
      <c r="J1386" s="1">
        <v>5030.7960999999996</v>
      </c>
      <c r="K1386" s="1">
        <f t="shared" si="1323"/>
        <v>246.2142643268887</v>
      </c>
      <c r="L1386" s="1">
        <f t="shared" si="1336"/>
        <v>263.83898768111027</v>
      </c>
      <c r="M1386" s="1">
        <f t="shared" si="1379"/>
        <v>15.950008968903136</v>
      </c>
      <c r="O1386" s="1">
        <v>195.10500000000002</v>
      </c>
      <c r="P1386" s="1">
        <f t="shared" si="1337"/>
        <v>2.7566223296640042</v>
      </c>
      <c r="Q1386" s="1">
        <v>0.110054686666</v>
      </c>
      <c r="R1386" s="1">
        <v>4.3269906193000002E-2</v>
      </c>
      <c r="S1386" s="1">
        <f t="shared" si="1338"/>
        <v>0.10440928137731745</v>
      </c>
      <c r="T1386" s="1">
        <f t="shared" si="1339"/>
        <v>-4.4233960947647616E-2</v>
      </c>
      <c r="U1386" s="1">
        <f t="shared" si="1340"/>
        <v>-6.0175320429669832E-2</v>
      </c>
      <c r="V1386" s="1">
        <f t="shared" si="1341"/>
        <v>0.73508475952938634</v>
      </c>
      <c r="W1386" s="1">
        <f t="shared" si="1342"/>
        <v>0.10024767958301908</v>
      </c>
      <c r="X1386" s="1">
        <v>5129.6783999999998</v>
      </c>
      <c r="Y1386" s="1">
        <f t="shared" si="1324"/>
        <v>251.19442479909608</v>
      </c>
      <c r="Z1386" s="1">
        <f t="shared" si="1343"/>
        <v>278.83954851260671</v>
      </c>
      <c r="AA1386" s="1">
        <f t="shared" si="1380"/>
        <v>25.846811047941497</v>
      </c>
      <c r="AC1386" s="1">
        <v>137.58700000000005</v>
      </c>
      <c r="AD1386" s="1">
        <f t="shared" si="1344"/>
        <v>1.5619983688950763</v>
      </c>
      <c r="AE1386" s="1">
        <v>6.24523088336E-2</v>
      </c>
      <c r="AF1386" s="1">
        <v>2.53818258643E-2</v>
      </c>
      <c r="AG1386" s="1">
        <f t="shared" si="1345"/>
        <v>6.0579735005366404E-2</v>
      </c>
      <c r="AH1386" s="1">
        <f t="shared" si="1346"/>
        <v>-2.5709500957044468E-2</v>
      </c>
      <c r="AI1386" s="1">
        <f t="shared" si="1347"/>
        <v>-3.4870234048321937E-2</v>
      </c>
      <c r="AJ1386" s="1">
        <f t="shared" si="1348"/>
        <v>0.73729074836197406</v>
      </c>
      <c r="AK1386" s="1">
        <f t="shared" si="1349"/>
        <v>5.6380507441246244E-2</v>
      </c>
      <c r="AL1386" s="1">
        <v>5066.4585999999999</v>
      </c>
      <c r="AM1386" s="1">
        <f t="shared" si="1325"/>
        <v>248.4366286994142</v>
      </c>
      <c r="AN1386" s="1">
        <f t="shared" si="1350"/>
        <v>263.95206976052845</v>
      </c>
      <c r="AO1386" s="1">
        <f t="shared" si="1381"/>
        <v>13.851142968696781</v>
      </c>
      <c r="AQ1386" s="1">
        <v>137.595</v>
      </c>
      <c r="AR1386" s="1">
        <f t="shared" si="1351"/>
        <v>1.4568290788590601</v>
      </c>
      <c r="AS1386" s="1">
        <v>5.8128688484399997E-2</v>
      </c>
      <c r="AT1386" s="1">
        <v>2.2957520559400001E-2</v>
      </c>
      <c r="AU1386" s="1">
        <f t="shared" si="1352"/>
        <v>5.6501959767491769E-2</v>
      </c>
      <c r="AV1386" s="1">
        <f t="shared" si="1353"/>
        <v>-2.3225148416186465E-2</v>
      </c>
      <c r="AW1386" s="1">
        <f t="shared" si="1354"/>
        <v>-3.3276811351305308E-2</v>
      </c>
      <c r="AX1386" s="1">
        <f t="shared" si="1355"/>
        <v>0.69793791751851375</v>
      </c>
      <c r="AY1386" s="1">
        <f t="shared" si="1356"/>
        <v>5.2557566740733593E-2</v>
      </c>
      <c r="AZ1386" s="1">
        <v>5081.0478000000003</v>
      </c>
      <c r="BA1386" s="1">
        <f t="shared" si="1326"/>
        <v>248.59571407603113</v>
      </c>
      <c r="BB1386" s="1">
        <f t="shared" si="1357"/>
        <v>263.04625689811371</v>
      </c>
      <c r="BC1386" s="1">
        <f t="shared" si="1382"/>
        <v>12.935180052413051</v>
      </c>
      <c r="BE1386" s="1">
        <v>137.6</v>
      </c>
      <c r="BF1386" s="1">
        <f t="shared" si="1358"/>
        <v>1.5035972887717499</v>
      </c>
      <c r="BG1386" s="1">
        <v>5.9979751706100003E-2</v>
      </c>
      <c r="BH1386" s="1">
        <v>2.4337586015499998E-2</v>
      </c>
      <c r="BI1386" s="1">
        <f t="shared" si="1359"/>
        <v>5.8249805777470548E-2</v>
      </c>
      <c r="BJ1386" s="1">
        <f t="shared" si="1360"/>
        <v>-2.4638639712820917E-2</v>
      </c>
      <c r="BK1386" s="1">
        <f t="shared" si="1361"/>
        <v>-3.3611166064649631E-2</v>
      </c>
      <c r="BL1386" s="1">
        <f t="shared" si="1362"/>
        <v>0.7330492392150143</v>
      </c>
      <c r="BM1386" s="1">
        <f t="shared" si="1363"/>
        <v>5.4254375792971272E-2</v>
      </c>
      <c r="BN1386" s="1">
        <v>5089.1529</v>
      </c>
      <c r="BO1386" s="1">
        <f t="shared" si="1327"/>
        <v>249.40794469573171</v>
      </c>
      <c r="BP1386" s="1">
        <f t="shared" si="1364"/>
        <v>264.36737129211042</v>
      </c>
      <c r="BQ1386" s="1">
        <f t="shared" si="1383"/>
        <v>13.371980742904995</v>
      </c>
      <c r="BS1386" s="1">
        <v>137.59100000000001</v>
      </c>
      <c r="BT1386" s="1">
        <f t="shared" si="1365"/>
        <v>1.438535700566913</v>
      </c>
      <c r="BU1386" s="1">
        <v>5.7525869458900002E-2</v>
      </c>
      <c r="BV1386" s="1">
        <v>1.6276396810999998E-2</v>
      </c>
      <c r="BW1386" s="1">
        <f t="shared" si="1366"/>
        <v>5.5932094484381002E-2</v>
      </c>
      <c r="BX1386" s="1">
        <f t="shared" si="1367"/>
        <v>-1.6410312455258112E-2</v>
      </c>
      <c r="BY1386" s="1">
        <f t="shared" si="1368"/>
        <v>-3.952178202912289E-2</v>
      </c>
      <c r="BZ1386" s="1">
        <f t="shared" si="1369"/>
        <v>0.41522197666000099</v>
      </c>
      <c r="CA1386" s="1">
        <f t="shared" si="1370"/>
        <v>5.1919374080808843E-2</v>
      </c>
      <c r="CB1386" s="1">
        <v>5089.9633999999996</v>
      </c>
      <c r="CC1386" s="1">
        <f t="shared" si="1328"/>
        <v>249.37446000120028</v>
      </c>
      <c r="CD1386" s="1">
        <f t="shared" si="1371"/>
        <v>263.71994263361302</v>
      </c>
      <c r="CE1386" s="1">
        <f t="shared" si="1384"/>
        <v>12.787388494877074</v>
      </c>
      <c r="CG1386" s="1">
        <v>137.60300000000001</v>
      </c>
      <c r="CH1386" s="1">
        <f t="shared" si="1372"/>
        <v>1.3077049702149108</v>
      </c>
      <c r="CI1386" s="1">
        <v>5.2157014608399999E-2</v>
      </c>
      <c r="CJ1386" s="1">
        <v>1.3712394982600001E-2</v>
      </c>
      <c r="CK1386" s="1">
        <f t="shared" si="1373"/>
        <v>5.0842356608371164E-2</v>
      </c>
      <c r="CL1386" s="1">
        <f t="shared" si="1374"/>
        <v>-1.3807278253747045E-2</v>
      </c>
      <c r="CM1386" s="1">
        <f t="shared" si="1375"/>
        <v>-3.7035078354624121E-2</v>
      </c>
      <c r="CN1386" s="1">
        <f t="shared" si="1376"/>
        <v>0.37281622902312822</v>
      </c>
      <c r="CO1386" s="1">
        <f t="shared" si="1377"/>
        <v>4.7038057513320651E-2</v>
      </c>
      <c r="CP1386" s="1">
        <v>5046.1958000000004</v>
      </c>
      <c r="CQ1386" s="1">
        <f t="shared" si="1329"/>
        <v>247.38531321657945</v>
      </c>
      <c r="CR1386" s="1">
        <f t="shared" si="1378"/>
        <v>260.28819261192018</v>
      </c>
      <c r="CS1386" s="1">
        <f t="shared" si="1385"/>
        <v>11.481399861295541</v>
      </c>
    </row>
    <row r="1387" spans="1:97" x14ac:dyDescent="0.25">
      <c r="A1387" s="1">
        <v>149.10799999999995</v>
      </c>
      <c r="B1387" s="1">
        <f t="shared" si="1330"/>
        <v>1.7998237055158623</v>
      </c>
      <c r="C1387" s="1">
        <v>7.1675077080700006E-2</v>
      </c>
      <c r="D1387" s="1">
        <v>2.9337313026200001E-2</v>
      </c>
      <c r="E1387" s="1">
        <f t="shared" si="1331"/>
        <v>6.9222916966447626E-2</v>
      </c>
      <c r="F1387" s="1">
        <f t="shared" si="1332"/>
        <v>-2.9776258300385466E-2</v>
      </c>
      <c r="G1387" s="1">
        <f t="shared" si="1333"/>
        <v>-3.9446658666062159E-2</v>
      </c>
      <c r="H1387" s="1">
        <f t="shared" si="1334"/>
        <v>0.75484868192406374</v>
      </c>
      <c r="I1387" s="1">
        <f t="shared" si="1335"/>
        <v>6.5269651922631969E-2</v>
      </c>
      <c r="J1387" s="1">
        <v>5025.9331000000002</v>
      </c>
      <c r="K1387" s="1">
        <f t="shared" si="1323"/>
        <v>245.97626224061423</v>
      </c>
      <c r="L1387" s="1">
        <f t="shared" si="1336"/>
        <v>263.6066297967327</v>
      </c>
      <c r="M1387" s="1">
        <f t="shared" si="1379"/>
        <v>15.973619992469954</v>
      </c>
      <c r="O1387" s="1">
        <v>195.20699999999999</v>
      </c>
      <c r="P1387" s="1">
        <f t="shared" si="1337"/>
        <v>2.7588824879040073</v>
      </c>
      <c r="Q1387" s="1">
        <v>0.110144920647</v>
      </c>
      <c r="R1387" s="1">
        <v>4.3333634734200002E-2</v>
      </c>
      <c r="S1387" s="1">
        <f t="shared" si="1338"/>
        <v>0.10449056594358125</v>
      </c>
      <c r="T1387" s="1">
        <f t="shared" si="1339"/>
        <v>-4.4300573949800359E-2</v>
      </c>
      <c r="U1387" s="1">
        <f t="shared" si="1340"/>
        <v>-6.0189991993780889E-2</v>
      </c>
      <c r="V1387" s="1">
        <f t="shared" si="1341"/>
        <v>0.73601229178395144</v>
      </c>
      <c r="W1387" s="1">
        <f t="shared" si="1342"/>
        <v>0.1003305986474551</v>
      </c>
      <c r="X1387" s="1">
        <v>5127.2469000000001</v>
      </c>
      <c r="Y1387" s="1">
        <f t="shared" si="1324"/>
        <v>251.07535705327035</v>
      </c>
      <c r="Z1387" s="1">
        <f t="shared" si="1343"/>
        <v>278.73003233231998</v>
      </c>
      <c r="AA1387" s="1">
        <f t="shared" si="1380"/>
        <v>25.869927621942317</v>
      </c>
      <c r="AC1387" s="1">
        <v>137.70000000000005</v>
      </c>
      <c r="AD1387" s="1">
        <f t="shared" si="1344"/>
        <v>1.5648917773575337</v>
      </c>
      <c r="AE1387" s="1">
        <v>6.2567993998499993E-2</v>
      </c>
      <c r="AF1387" s="1">
        <v>2.5356817990500002E-2</v>
      </c>
      <c r="AG1387" s="1">
        <f t="shared" si="1345"/>
        <v>6.0688614120413091E-2</v>
      </c>
      <c r="AH1387" s="1">
        <f t="shared" si="1346"/>
        <v>-2.56838421363609E-2</v>
      </c>
      <c r="AI1387" s="1">
        <f t="shared" si="1347"/>
        <v>-3.5004771984052191E-2</v>
      </c>
      <c r="AJ1387" s="1">
        <f t="shared" si="1348"/>
        <v>0.73372402334350839</v>
      </c>
      <c r="AK1387" s="1">
        <f t="shared" si="1349"/>
        <v>5.6484898289163012E-2</v>
      </c>
      <c r="AL1387" s="1">
        <v>5071.3216000000002</v>
      </c>
      <c r="AM1387" s="1">
        <f t="shared" si="1325"/>
        <v>248.6750886219655</v>
      </c>
      <c r="AN1387" s="1">
        <f t="shared" si="1350"/>
        <v>264.23419007444107</v>
      </c>
      <c r="AO1387" s="1">
        <f t="shared" si="1381"/>
        <v>13.87871187445786</v>
      </c>
      <c r="AQ1387" s="1">
        <v>137.702</v>
      </c>
      <c r="AR1387" s="1">
        <f t="shared" si="1351"/>
        <v>1.4592762356115023</v>
      </c>
      <c r="AS1387" s="1">
        <v>5.82263320684E-2</v>
      </c>
      <c r="AT1387" s="1">
        <v>2.2973258048299999E-2</v>
      </c>
      <c r="AU1387" s="1">
        <f t="shared" si="1352"/>
        <v>5.659423500781878E-2</v>
      </c>
      <c r="AV1387" s="1">
        <f t="shared" si="1353"/>
        <v>-2.3241255817836304E-2</v>
      </c>
      <c r="AW1387" s="1">
        <f t="shared" si="1354"/>
        <v>-3.3352979189982479E-2</v>
      </c>
      <c r="AX1387" s="1">
        <f t="shared" si="1355"/>
        <v>0.69682698164536927</v>
      </c>
      <c r="AY1387" s="1">
        <f t="shared" si="1356"/>
        <v>5.265073656273371E-2</v>
      </c>
      <c r="AZ1387" s="1">
        <v>5079.4267</v>
      </c>
      <c r="BA1387" s="1">
        <f t="shared" si="1326"/>
        <v>248.51640001957043</v>
      </c>
      <c r="BB1387" s="1">
        <f t="shared" si="1357"/>
        <v>262.98659845155328</v>
      </c>
      <c r="BC1387" s="1">
        <f t="shared" si="1382"/>
        <v>12.959685246162621</v>
      </c>
      <c r="BE1387" s="1">
        <v>137.70000000000002</v>
      </c>
      <c r="BF1387" s="1">
        <f t="shared" si="1358"/>
        <v>1.5057906721086662</v>
      </c>
      <c r="BG1387" s="1">
        <v>6.0067247599399999E-2</v>
      </c>
      <c r="BH1387" s="1">
        <v>2.43354681879E-2</v>
      </c>
      <c r="BI1387" s="1">
        <f t="shared" si="1359"/>
        <v>5.8332347243181704E-2</v>
      </c>
      <c r="BJ1387" s="1">
        <f t="shared" si="1360"/>
        <v>-2.463646905904655E-2</v>
      </c>
      <c r="BK1387" s="1">
        <f t="shared" si="1361"/>
        <v>-3.369587818413515E-2</v>
      </c>
      <c r="BL1387" s="1">
        <f t="shared" si="1362"/>
        <v>0.73114191962641906</v>
      </c>
      <c r="BM1387" s="1">
        <f t="shared" si="1363"/>
        <v>5.4339132998493779E-2</v>
      </c>
      <c r="BN1387" s="1">
        <v>5085.9107999999997</v>
      </c>
      <c r="BO1387" s="1">
        <f t="shared" si="1327"/>
        <v>249.2490566620281</v>
      </c>
      <c r="BP1387" s="1">
        <f t="shared" si="1364"/>
        <v>264.22076146246303</v>
      </c>
      <c r="BQ1387" s="1">
        <f t="shared" si="1383"/>
        <v>13.394381569407313</v>
      </c>
      <c r="BS1387" s="1">
        <v>137.71199999999999</v>
      </c>
      <c r="BT1387" s="1">
        <f t="shared" si="1365"/>
        <v>1.4406623919056578</v>
      </c>
      <c r="BU1387" s="1">
        <v>5.7610914111100003E-2</v>
      </c>
      <c r="BV1387" s="1">
        <v>1.62927750498E-2</v>
      </c>
      <c r="BW1387" s="1">
        <f t="shared" si="1366"/>
        <v>5.6012509758614326E-2</v>
      </c>
      <c r="BX1387" s="1">
        <f t="shared" si="1367"/>
        <v>-1.6426961822103535E-2</v>
      </c>
      <c r="BY1387" s="1">
        <f t="shared" si="1368"/>
        <v>-3.9585547936510791E-2</v>
      </c>
      <c r="BZ1387" s="1">
        <f t="shared" si="1369"/>
        <v>0.41497371334735311</v>
      </c>
      <c r="CA1387" s="1">
        <f t="shared" si="1370"/>
        <v>5.1997549608063041E-2</v>
      </c>
      <c r="CB1387" s="1">
        <v>5092.3949000000002</v>
      </c>
      <c r="CC1387" s="1">
        <f t="shared" si="1328"/>
        <v>249.49358738028775</v>
      </c>
      <c r="CD1387" s="1">
        <f t="shared" si="1371"/>
        <v>263.86714101412377</v>
      </c>
      <c r="CE1387" s="1">
        <f t="shared" si="1384"/>
        <v>12.808010694095408</v>
      </c>
      <c r="CG1387" s="1">
        <v>137.703</v>
      </c>
      <c r="CH1387" s="1">
        <f t="shared" si="1372"/>
        <v>1.3091202005610143</v>
      </c>
      <c r="CI1387" s="1">
        <v>5.2213460206999997E-2</v>
      </c>
      <c r="CJ1387" s="1">
        <v>1.371735055E-2</v>
      </c>
      <c r="CK1387" s="1">
        <f t="shared" si="1373"/>
        <v>5.0896002674298162E-2</v>
      </c>
      <c r="CL1387" s="1">
        <f t="shared" si="1374"/>
        <v>-1.3812302731216253E-2</v>
      </c>
      <c r="CM1387" s="1">
        <f t="shared" si="1375"/>
        <v>-3.7083699943081909E-2</v>
      </c>
      <c r="CN1387" s="1">
        <f t="shared" si="1376"/>
        <v>0.37246290829707202</v>
      </c>
      <c r="CO1387" s="1">
        <f t="shared" si="1377"/>
        <v>4.7099443398686651E-2</v>
      </c>
      <c r="CP1387" s="1">
        <v>5035.6592000000001</v>
      </c>
      <c r="CQ1387" s="1">
        <f t="shared" si="1329"/>
        <v>246.86876566381943</v>
      </c>
      <c r="CR1387" s="1">
        <f t="shared" si="1378"/>
        <v>259.75863813615842</v>
      </c>
      <c r="CS1387" s="1">
        <f t="shared" si="1385"/>
        <v>11.497361628864168</v>
      </c>
    </row>
    <row r="1388" spans="1:97" x14ac:dyDescent="0.25">
      <c r="A1388" s="1">
        <v>149.20600000000013</v>
      </c>
      <c r="B1388" s="1">
        <f t="shared" si="1330"/>
        <v>1.8015651446132526</v>
      </c>
      <c r="C1388" s="1">
        <v>7.1744427084900003E-2</v>
      </c>
      <c r="D1388" s="1">
        <v>2.93685141951E-2</v>
      </c>
      <c r="E1388" s="1">
        <f t="shared" si="1331"/>
        <v>6.9287626654951778E-2</v>
      </c>
      <c r="F1388" s="1">
        <f t="shared" si="1332"/>
        <v>-2.980840301017771E-2</v>
      </c>
      <c r="G1388" s="1">
        <f t="shared" si="1333"/>
        <v>-3.9479223644774068E-2</v>
      </c>
      <c r="H1388" s="1">
        <f t="shared" si="1334"/>
        <v>0.75504025302998834</v>
      </c>
      <c r="I1388" s="1">
        <f t="shared" si="1335"/>
        <v>6.5330917993527304E-2</v>
      </c>
      <c r="J1388" s="1">
        <v>5029.9856</v>
      </c>
      <c r="K1388" s="1">
        <f t="shared" si="1323"/>
        <v>246.17459731250963</v>
      </c>
      <c r="L1388" s="1">
        <f t="shared" si="1336"/>
        <v>263.8362527595516</v>
      </c>
      <c r="M1388" s="1">
        <f t="shared" si="1379"/>
        <v>15.989777168987921</v>
      </c>
      <c r="O1388" s="1">
        <v>195.31000000000006</v>
      </c>
      <c r="P1388" s="1">
        <f t="shared" si="1337"/>
        <v>2.7610836741461147</v>
      </c>
      <c r="Q1388" s="1">
        <v>0.110232800245</v>
      </c>
      <c r="R1388" s="1">
        <v>4.3315757066E-2</v>
      </c>
      <c r="S1388" s="1">
        <f t="shared" si="1338"/>
        <v>0.10456972328444172</v>
      </c>
      <c r="T1388" s="1">
        <f t="shared" si="1339"/>
        <v>-4.4281886660472461E-2</v>
      </c>
      <c r="U1388" s="1">
        <f t="shared" si="1340"/>
        <v>-6.0287836623969263E-2</v>
      </c>
      <c r="V1388" s="1">
        <f t="shared" si="1341"/>
        <v>0.73450780688433015</v>
      </c>
      <c r="W1388" s="1">
        <f t="shared" si="1342"/>
        <v>0.10040285012857779</v>
      </c>
      <c r="X1388" s="1">
        <v>5135.3519999999999</v>
      </c>
      <c r="Y1388" s="1">
        <f t="shared" si="1324"/>
        <v>251.4722544362406</v>
      </c>
      <c r="Z1388" s="1">
        <f t="shared" si="1343"/>
        <v>279.19274522667052</v>
      </c>
      <c r="AA1388" s="1">
        <f t="shared" si="1380"/>
        <v>25.890082995457679</v>
      </c>
      <c r="AC1388" s="1">
        <v>137.78700000000003</v>
      </c>
      <c r="AD1388" s="1">
        <f t="shared" si="1344"/>
        <v>1.5663853478372389</v>
      </c>
      <c r="AE1388" s="1">
        <v>6.2627710402000006E-2</v>
      </c>
      <c r="AF1388" s="1">
        <v>2.5391688570400001E-2</v>
      </c>
      <c r="AG1388" s="1">
        <f t="shared" si="1345"/>
        <v>6.0744812618642854E-2</v>
      </c>
      <c r="AH1388" s="1">
        <f t="shared" si="1346"/>
        <v>-2.5719620567231431E-2</v>
      </c>
      <c r="AI1388" s="1">
        <f t="shared" si="1347"/>
        <v>-3.5025192051411427E-2</v>
      </c>
      <c r="AJ1388" s="1">
        <f t="shared" si="1348"/>
        <v>0.73431775989919212</v>
      </c>
      <c r="AK1388" s="1">
        <f t="shared" si="1349"/>
        <v>5.6535485441204909E-2</v>
      </c>
      <c r="AL1388" s="1">
        <v>5077.8056999999999</v>
      </c>
      <c r="AM1388" s="1">
        <f t="shared" si="1325"/>
        <v>248.99304008892307</v>
      </c>
      <c r="AN1388" s="1">
        <f t="shared" si="1350"/>
        <v>264.58690409572574</v>
      </c>
      <c r="AO1388" s="1">
        <f t="shared" si="1381"/>
        <v>13.892087651004735</v>
      </c>
      <c r="AQ1388" s="1">
        <v>137.80199999999999</v>
      </c>
      <c r="AR1388" s="1">
        <f t="shared" si="1351"/>
        <v>1.4608039463427196</v>
      </c>
      <c r="AS1388" s="1">
        <v>5.82872889936E-2</v>
      </c>
      <c r="AT1388" s="1">
        <v>2.30265147984E-2</v>
      </c>
      <c r="AU1388" s="1">
        <f t="shared" si="1352"/>
        <v>5.6651836267371442E-2</v>
      </c>
      <c r="AV1388" s="1">
        <f t="shared" si="1353"/>
        <v>-2.3295766302915227E-2</v>
      </c>
      <c r="AW1388" s="1">
        <f t="shared" si="1354"/>
        <v>-3.3356069964456211E-2</v>
      </c>
      <c r="AX1388" s="1">
        <f t="shared" si="1355"/>
        <v>0.69839661350209692</v>
      </c>
      <c r="AY1388" s="1">
        <f t="shared" si="1356"/>
        <v>5.2701817771941217E-2</v>
      </c>
      <c r="AZ1388" s="1">
        <v>5087.5317999999997</v>
      </c>
      <c r="BA1388" s="1">
        <f t="shared" si="1326"/>
        <v>248.91295073144477</v>
      </c>
      <c r="BB1388" s="1">
        <f t="shared" si="1357"/>
        <v>263.42141182497818</v>
      </c>
      <c r="BC1388" s="1">
        <f t="shared" si="1382"/>
        <v>12.973130025013342</v>
      </c>
      <c r="BE1388" s="1">
        <v>137.79400000000001</v>
      </c>
      <c r="BF1388" s="1">
        <f t="shared" si="1358"/>
        <v>1.5079250347811586</v>
      </c>
      <c r="BG1388" s="1">
        <v>6.01523891091E-2</v>
      </c>
      <c r="BH1388" s="1">
        <v>2.43654269725E-2</v>
      </c>
      <c r="BI1388" s="1">
        <f t="shared" si="1359"/>
        <v>5.841266110149311E-2</v>
      </c>
      <c r="BJ1388" s="1">
        <f t="shared" si="1360"/>
        <v>-2.4667175560707976E-2</v>
      </c>
      <c r="BK1388" s="1">
        <f t="shared" si="1361"/>
        <v>-3.3745485540785131E-2</v>
      </c>
      <c r="BL1388" s="1">
        <f t="shared" si="1362"/>
        <v>0.73097705264590074</v>
      </c>
      <c r="BM1388" s="1">
        <f t="shared" si="1363"/>
        <v>5.4419762550482642E-2</v>
      </c>
      <c r="BN1388" s="1">
        <v>5085.1003000000001</v>
      </c>
      <c r="BO1388" s="1">
        <f t="shared" si="1327"/>
        <v>249.20933587879603</v>
      </c>
      <c r="BP1388" s="1">
        <f t="shared" si="1364"/>
        <v>264.19987282019775</v>
      </c>
      <c r="BQ1388" s="1">
        <f t="shared" si="1383"/>
        <v>13.415684728909254</v>
      </c>
      <c r="BS1388" s="1">
        <v>137.81</v>
      </c>
      <c r="BT1388" s="1">
        <f t="shared" si="1365"/>
        <v>1.4423179860399444</v>
      </c>
      <c r="BU1388" s="1">
        <v>5.7677119970299999E-2</v>
      </c>
      <c r="BV1388" s="1">
        <v>1.6376711428199998E-2</v>
      </c>
      <c r="BW1388" s="1">
        <f t="shared" si="1366"/>
        <v>5.6075107247140446E-2</v>
      </c>
      <c r="BX1388" s="1">
        <f t="shared" si="1367"/>
        <v>-1.6512292047883088E-2</v>
      </c>
      <c r="BY1388" s="1">
        <f t="shared" si="1368"/>
        <v>-3.9562815199257362E-2</v>
      </c>
      <c r="BZ1388" s="1">
        <f t="shared" si="1369"/>
        <v>0.41736898561740982</v>
      </c>
      <c r="CA1388" s="1">
        <f t="shared" si="1370"/>
        <v>5.2064369237812408E-2</v>
      </c>
      <c r="CB1388" s="1">
        <v>5086.7213000000002</v>
      </c>
      <c r="CC1388" s="1">
        <f t="shared" si="1328"/>
        <v>249.21561859641341</v>
      </c>
      <c r="CD1388" s="1">
        <f t="shared" si="1371"/>
        <v>263.58965772867123</v>
      </c>
      <c r="CE1388" s="1">
        <f t="shared" si="1384"/>
        <v>12.825632928095798</v>
      </c>
      <c r="CG1388" s="1">
        <v>137.80099999999999</v>
      </c>
      <c r="CH1388" s="1">
        <f t="shared" si="1372"/>
        <v>1.3108425373866368</v>
      </c>
      <c r="CI1388" s="1">
        <v>5.2282154560099998E-2</v>
      </c>
      <c r="CJ1388" s="1">
        <v>1.3711608015E-2</v>
      </c>
      <c r="CK1388" s="1">
        <f t="shared" si="1373"/>
        <v>5.0961286110996686E-2</v>
      </c>
      <c r="CL1388" s="1">
        <f t="shared" si="1374"/>
        <v>-1.380648034522421E-2</v>
      </c>
      <c r="CM1388" s="1">
        <f t="shared" si="1375"/>
        <v>-3.7154805765772472E-2</v>
      </c>
      <c r="CN1388" s="1">
        <f t="shared" si="1376"/>
        <v>0.37159339312016892</v>
      </c>
      <c r="CO1388" s="1">
        <f t="shared" si="1377"/>
        <v>4.7154701157823581E-2</v>
      </c>
      <c r="CP1388" s="1">
        <v>5048.6274000000003</v>
      </c>
      <c r="CQ1388" s="1">
        <f t="shared" si="1329"/>
        <v>247.50452026907183</v>
      </c>
      <c r="CR1388" s="1">
        <f t="shared" si="1378"/>
        <v>260.44458985210287</v>
      </c>
      <c r="CS1388" s="1">
        <f t="shared" si="1385"/>
        <v>11.511734261201381</v>
      </c>
    </row>
    <row r="1389" spans="1:97" x14ac:dyDescent="0.25">
      <c r="A1389" s="1">
        <v>149.30500000000006</v>
      </c>
      <c r="B1389" s="1">
        <f t="shared" si="1330"/>
        <v>1.8034687912420786</v>
      </c>
      <c r="C1389" s="1">
        <v>7.1820236742500002E-2</v>
      </c>
      <c r="D1389" s="1">
        <v>2.9430281370900001E-2</v>
      </c>
      <c r="E1389" s="1">
        <f t="shared" si="1331"/>
        <v>6.9358358981259458E-2</v>
      </c>
      <c r="F1389" s="1">
        <f t="shared" si="1332"/>
        <v>-2.9872041107743007E-2</v>
      </c>
      <c r="G1389" s="1">
        <f t="shared" si="1333"/>
        <v>-3.9486317873516447E-2</v>
      </c>
      <c r="H1389" s="1">
        <f t="shared" si="1334"/>
        <v>0.75651624958877839</v>
      </c>
      <c r="I1389" s="1">
        <f t="shared" si="1335"/>
        <v>6.5403920858945058E-2</v>
      </c>
      <c r="J1389" s="1">
        <v>5026.7435999999998</v>
      </c>
      <c r="K1389" s="1">
        <f t="shared" si="1323"/>
        <v>246.0159292549933</v>
      </c>
      <c r="L1389" s="1">
        <f t="shared" si="1336"/>
        <v>263.68485153651307</v>
      </c>
      <c r="M1389" s="1">
        <f t="shared" si="1379"/>
        <v>16.009032445078898</v>
      </c>
      <c r="O1389" s="1">
        <v>195.40999999999997</v>
      </c>
      <c r="P1389" s="1">
        <f t="shared" si="1337"/>
        <v>2.7631587050885877</v>
      </c>
      <c r="Q1389" s="1">
        <v>0.110315643251</v>
      </c>
      <c r="R1389" s="1">
        <v>4.3349128216499999E-2</v>
      </c>
      <c r="S1389" s="1">
        <f t="shared" si="1338"/>
        <v>0.10464433818985494</v>
      </c>
      <c r="T1389" s="1">
        <f t="shared" si="1339"/>
        <v>-4.4316769363713142E-2</v>
      </c>
      <c r="U1389" s="1">
        <f t="shared" si="1340"/>
        <v>-6.0327568826141799E-2</v>
      </c>
      <c r="V1389" s="1">
        <f t="shared" si="1341"/>
        <v>0.73460227597484939</v>
      </c>
      <c r="W1389" s="1">
        <f t="shared" si="1342"/>
        <v>0.10047715411154504</v>
      </c>
      <c r="X1389" s="1">
        <v>5135.3519999999999</v>
      </c>
      <c r="Y1389" s="1">
        <f t="shared" si="1324"/>
        <v>251.4722544362406</v>
      </c>
      <c r="Z1389" s="1">
        <f t="shared" si="1343"/>
        <v>279.2135779441536</v>
      </c>
      <c r="AA1389" s="1">
        <f t="shared" si="1380"/>
        <v>25.910828902420523</v>
      </c>
      <c r="AC1389" s="1">
        <v>137.91400000000004</v>
      </c>
      <c r="AD1389" s="1">
        <f t="shared" si="1344"/>
        <v>1.5685290826839791</v>
      </c>
      <c r="AE1389" s="1">
        <v>6.2713421881199993E-2</v>
      </c>
      <c r="AF1389" s="1">
        <v>2.5428293272899999E-2</v>
      </c>
      <c r="AG1389" s="1">
        <f t="shared" si="1345"/>
        <v>6.0825469298123082E-2</v>
      </c>
      <c r="AH1389" s="1">
        <f t="shared" si="1346"/>
        <v>-2.575717964557548E-2</v>
      </c>
      <c r="AI1389" s="1">
        <f t="shared" si="1347"/>
        <v>-3.5068289652547602E-2</v>
      </c>
      <c r="AJ1389" s="1">
        <f t="shared" si="1348"/>
        <v>0.73448633796442653</v>
      </c>
      <c r="AK1389" s="1">
        <f t="shared" si="1349"/>
        <v>5.6629241381657688E-2</v>
      </c>
      <c r="AL1389" s="1">
        <v>5061.5955000000004</v>
      </c>
      <c r="AM1389" s="1">
        <f t="shared" si="1325"/>
        <v>248.19816387330707</v>
      </c>
      <c r="AN1389" s="1">
        <f t="shared" si="1350"/>
        <v>263.76352003443299</v>
      </c>
      <c r="AO1389" s="1">
        <f t="shared" si="1381"/>
        <v>13.916855646456208</v>
      </c>
      <c r="AQ1389" s="1">
        <v>137.898</v>
      </c>
      <c r="AR1389" s="1">
        <f t="shared" si="1351"/>
        <v>1.4623489293640377</v>
      </c>
      <c r="AS1389" s="1">
        <v>5.8348935097499999E-2</v>
      </c>
      <c r="AT1389" s="1">
        <v>2.3091932758700001E-2</v>
      </c>
      <c r="AU1389" s="1">
        <f t="shared" si="1352"/>
        <v>5.6710085392295051E-2</v>
      </c>
      <c r="AV1389" s="1">
        <f t="shared" si="1353"/>
        <v>-2.3362728356211317E-2</v>
      </c>
      <c r="AW1389" s="1">
        <f t="shared" si="1354"/>
        <v>-3.3347357036083734E-2</v>
      </c>
      <c r="AX1389" s="1">
        <f t="shared" si="1355"/>
        <v>0.70058710592661111</v>
      </c>
      <c r="AY1389" s="1">
        <f t="shared" si="1356"/>
        <v>5.275983680504278E-2</v>
      </c>
      <c r="AZ1389" s="1">
        <v>5087.5317999999997</v>
      </c>
      <c r="BA1389" s="1">
        <f t="shared" si="1326"/>
        <v>248.91295073144477</v>
      </c>
      <c r="BB1389" s="1">
        <f t="shared" si="1357"/>
        <v>263.43675633860101</v>
      </c>
      <c r="BC1389" s="1">
        <f t="shared" si="1382"/>
        <v>12.988413925762597</v>
      </c>
      <c r="BE1389" s="1">
        <v>137.90100000000001</v>
      </c>
      <c r="BF1389" s="1">
        <f t="shared" si="1358"/>
        <v>1.509754208341207</v>
      </c>
      <c r="BG1389" s="1">
        <v>6.0225356370200003E-2</v>
      </c>
      <c r="BH1389" s="1">
        <v>2.4406285956500001E-2</v>
      </c>
      <c r="BI1389" s="1">
        <f t="shared" si="1359"/>
        <v>5.8481485876969393E-2</v>
      </c>
      <c r="BJ1389" s="1">
        <f t="shared" si="1360"/>
        <v>-2.4709055830973301E-2</v>
      </c>
      <c r="BK1389" s="1">
        <f t="shared" si="1361"/>
        <v>-3.3772430045996088E-2</v>
      </c>
      <c r="BL1389" s="1">
        <f t="shared" si="1362"/>
        <v>0.73163393327992687</v>
      </c>
      <c r="BM1389" s="1">
        <f t="shared" si="1363"/>
        <v>5.4488948966957919E-2</v>
      </c>
      <c r="BN1389" s="1">
        <v>5084.2897999999996</v>
      </c>
      <c r="BO1389" s="1">
        <f t="shared" si="1327"/>
        <v>249.1696150955639</v>
      </c>
      <c r="BP1389" s="1">
        <f t="shared" si="1364"/>
        <v>264.17594396131977</v>
      </c>
      <c r="BQ1389" s="1">
        <f t="shared" si="1383"/>
        <v>13.433962943566909</v>
      </c>
      <c r="BS1389" s="1">
        <v>137.91399999999999</v>
      </c>
      <c r="BT1389" s="1">
        <f t="shared" si="1365"/>
        <v>1.4442367499599218</v>
      </c>
      <c r="BU1389" s="1">
        <v>5.7753849774599998E-2</v>
      </c>
      <c r="BV1389" s="1">
        <v>1.6373246908199999E-2</v>
      </c>
      <c r="BW1389" s="1">
        <f t="shared" si="1366"/>
        <v>5.6147650199788027E-2</v>
      </c>
      <c r="BX1389" s="1">
        <f t="shared" si="1367"/>
        <v>-1.6508769851998856E-2</v>
      </c>
      <c r="BY1389" s="1">
        <f t="shared" si="1368"/>
        <v>-3.9638880347789174E-2</v>
      </c>
      <c r="BZ1389" s="1">
        <f t="shared" si="1369"/>
        <v>0.4164792170503277</v>
      </c>
      <c r="CA1389" s="1">
        <f t="shared" si="1370"/>
        <v>5.2137260332156099E-2</v>
      </c>
      <c r="CB1389" s="1">
        <v>5085.9107999999997</v>
      </c>
      <c r="CC1389" s="1">
        <f t="shared" si="1328"/>
        <v>249.17590947005093</v>
      </c>
      <c r="CD1389" s="1">
        <f t="shared" si="1371"/>
        <v>263.56677751303357</v>
      </c>
      <c r="CE1389" s="1">
        <f t="shared" si="1384"/>
        <v>12.844845432823341</v>
      </c>
      <c r="CG1389" s="1">
        <v>137.90100000000001</v>
      </c>
      <c r="CH1389" s="1">
        <f t="shared" si="1372"/>
        <v>1.3126964779309855</v>
      </c>
      <c r="CI1389" s="1">
        <v>5.2356097847200002E-2</v>
      </c>
      <c r="CJ1389" s="1">
        <v>1.3720811344700001E-2</v>
      </c>
      <c r="CK1389" s="1">
        <f t="shared" si="1373"/>
        <v>5.1031553091125767E-2</v>
      </c>
      <c r="CL1389" s="1">
        <f t="shared" si="1374"/>
        <v>-1.381581166526657E-2</v>
      </c>
      <c r="CM1389" s="1">
        <f t="shared" si="1375"/>
        <v>-3.7215741425859199E-2</v>
      </c>
      <c r="CN1389" s="1">
        <f t="shared" si="1376"/>
        <v>0.37123569586246941</v>
      </c>
      <c r="CO1389" s="1">
        <f t="shared" si="1377"/>
        <v>4.7221644915916919E-2</v>
      </c>
      <c r="CP1389" s="1">
        <v>5052.6799000000001</v>
      </c>
      <c r="CQ1389" s="1">
        <f t="shared" si="1329"/>
        <v>247.70319051920563</v>
      </c>
      <c r="CR1389" s="1">
        <f t="shared" si="1378"/>
        <v>260.67196299909278</v>
      </c>
      <c r="CS1389" s="1">
        <f t="shared" si="1385"/>
        <v>11.529177011427633</v>
      </c>
    </row>
    <row r="1390" spans="1:97" x14ac:dyDescent="0.25">
      <c r="A1390" s="1">
        <v>149.40200000000004</v>
      </c>
      <c r="B1390" s="1">
        <f t="shared" si="1330"/>
        <v>1.8058491446613703</v>
      </c>
      <c r="C1390" s="1">
        <v>7.1915030479399997E-2</v>
      </c>
      <c r="D1390" s="1">
        <v>2.94286943972E-2</v>
      </c>
      <c r="E1390" s="1">
        <f t="shared" si="1331"/>
        <v>6.9446796894663432E-2</v>
      </c>
      <c r="F1390" s="1">
        <f t="shared" si="1332"/>
        <v>-2.9870406014073668E-2</v>
      </c>
      <c r="G1390" s="1">
        <f t="shared" si="1333"/>
        <v>-3.9576390880589764E-2</v>
      </c>
      <c r="H1390" s="1">
        <f t="shared" si="1334"/>
        <v>0.75475315837158874</v>
      </c>
      <c r="I1390" s="1">
        <f t="shared" si="1335"/>
        <v>6.5486907672393568E-2</v>
      </c>
      <c r="J1390" s="1">
        <v>5033.2277000000004</v>
      </c>
      <c r="K1390" s="1">
        <f t="shared" si="1323"/>
        <v>246.3332702641672</v>
      </c>
      <c r="L1390" s="1">
        <f t="shared" si="1336"/>
        <v>264.04833490330509</v>
      </c>
      <c r="M1390" s="1">
        <f t="shared" si="1379"/>
        <v>16.030929892825732</v>
      </c>
      <c r="O1390" s="1">
        <v>195.51099999999997</v>
      </c>
      <c r="P1390" s="1">
        <f t="shared" si="1337"/>
        <v>2.7657794137237812</v>
      </c>
      <c r="Q1390" s="1">
        <v>0.110420271754</v>
      </c>
      <c r="R1390" s="1">
        <v>4.3329820036900002E-2</v>
      </c>
      <c r="S1390" s="1">
        <f t="shared" si="1338"/>
        <v>0.10473856686636748</v>
      </c>
      <c r="T1390" s="1">
        <f t="shared" si="1339"/>
        <v>-4.4296586468027158E-2</v>
      </c>
      <c r="U1390" s="1">
        <f t="shared" si="1340"/>
        <v>-6.0441980398340325E-2</v>
      </c>
      <c r="V1390" s="1">
        <f t="shared" si="1341"/>
        <v>0.73287781399769447</v>
      </c>
      <c r="W1390" s="1">
        <f t="shared" si="1342"/>
        <v>0.10057296345770188</v>
      </c>
      <c r="X1390" s="1">
        <v>5132.9204</v>
      </c>
      <c r="Y1390" s="1">
        <f t="shared" si="1324"/>
        <v>251.35318179353041</v>
      </c>
      <c r="Z1390" s="1">
        <f t="shared" si="1343"/>
        <v>279.10766843340457</v>
      </c>
      <c r="AA1390" s="1">
        <f t="shared" si="1380"/>
        <v>25.937575099200977</v>
      </c>
      <c r="AC1390" s="1">
        <v>137.988</v>
      </c>
      <c r="AD1390" s="1">
        <f t="shared" si="1344"/>
        <v>1.5698051863192604</v>
      </c>
      <c r="AE1390" s="1">
        <v>6.27644434571E-2</v>
      </c>
      <c r="AF1390" s="1">
        <v>2.5502841919699999E-2</v>
      </c>
      <c r="AG1390" s="1">
        <f t="shared" si="1345"/>
        <v>6.0873478808588302E-2</v>
      </c>
      <c r="AH1390" s="1">
        <f t="shared" si="1346"/>
        <v>-2.5833676323740548E-2</v>
      </c>
      <c r="AI1390" s="1">
        <f t="shared" si="1347"/>
        <v>-3.5039802484847754E-2</v>
      </c>
      <c r="AJ1390" s="1">
        <f t="shared" si="1348"/>
        <v>0.73726660802131494</v>
      </c>
      <c r="AK1390" s="1">
        <f t="shared" si="1349"/>
        <v>5.6673017566209058E-2</v>
      </c>
      <c r="AL1390" s="1">
        <v>5066.4585999999999</v>
      </c>
      <c r="AM1390" s="1">
        <f t="shared" si="1325"/>
        <v>248.4366286994142</v>
      </c>
      <c r="AN1390" s="1">
        <f t="shared" si="1350"/>
        <v>264.02961543409111</v>
      </c>
      <c r="AO1390" s="1">
        <f t="shared" si="1381"/>
        <v>13.928408031307816</v>
      </c>
      <c r="AQ1390" s="1">
        <v>138.00200000000001</v>
      </c>
      <c r="AR1390" s="1">
        <f t="shared" si="1351"/>
        <v>1.4646091719264906</v>
      </c>
      <c r="AS1390" s="1">
        <v>5.8439120650299999E-2</v>
      </c>
      <c r="AT1390" s="1">
        <v>2.3073492571700001E-2</v>
      </c>
      <c r="AU1390" s="1">
        <f t="shared" si="1352"/>
        <v>5.6795295201193814E-2</v>
      </c>
      <c r="AV1390" s="1">
        <f t="shared" si="1353"/>
        <v>-2.3343852462377059E-2</v>
      </c>
      <c r="AW1390" s="1">
        <f t="shared" si="1354"/>
        <v>-3.3451442738816756E-2</v>
      </c>
      <c r="AX1390" s="1">
        <f t="shared" si="1355"/>
        <v>0.69784291950101929</v>
      </c>
      <c r="AY1390" s="1">
        <f t="shared" si="1356"/>
        <v>5.2847227487076986E-2</v>
      </c>
      <c r="AZ1390" s="1">
        <v>5084.2897999999996</v>
      </c>
      <c r="BA1390" s="1">
        <f t="shared" si="1326"/>
        <v>248.75433240373792</v>
      </c>
      <c r="BB1390" s="1">
        <f t="shared" si="1357"/>
        <v>263.29131684736484</v>
      </c>
      <c r="BC1390" s="1">
        <f t="shared" si="1382"/>
        <v>13.011429488543738</v>
      </c>
      <c r="BE1390" s="1">
        <v>137.994</v>
      </c>
      <c r="BF1390" s="1">
        <f t="shared" si="1358"/>
        <v>1.5112419585838492</v>
      </c>
      <c r="BG1390" s="1">
        <v>6.0284703969999999E-2</v>
      </c>
      <c r="BH1390" s="1">
        <v>2.4487458169500001E-2</v>
      </c>
      <c r="BI1390" s="1">
        <f t="shared" si="1359"/>
        <v>5.8537460711444882E-2</v>
      </c>
      <c r="BJ1390" s="1">
        <f t="shared" si="1360"/>
        <v>-2.479226217896438E-2</v>
      </c>
      <c r="BK1390" s="1">
        <f t="shared" si="1361"/>
        <v>-3.3745198532480501E-2</v>
      </c>
      <c r="BL1390" s="1">
        <f t="shared" si="1362"/>
        <v>0.73469006724323405</v>
      </c>
      <c r="BM1390" s="1">
        <f t="shared" si="1363"/>
        <v>5.4539608263621413E-2</v>
      </c>
      <c r="BN1390" s="1">
        <v>5090.7739000000001</v>
      </c>
      <c r="BO1390" s="1">
        <f t="shared" si="1327"/>
        <v>249.48738626219591</v>
      </c>
      <c r="BP1390" s="1">
        <f t="shared" si="1364"/>
        <v>264.52765948726147</v>
      </c>
      <c r="BQ1390" s="1">
        <f t="shared" si="1383"/>
        <v>13.44735481991399</v>
      </c>
      <c r="BS1390" s="1">
        <v>138.01499999999999</v>
      </c>
      <c r="BT1390" s="1">
        <f t="shared" si="1365"/>
        <v>1.4461937084322825</v>
      </c>
      <c r="BU1390" s="1">
        <v>5.7832106947900003E-2</v>
      </c>
      <c r="BV1390" s="1">
        <v>1.63749791682E-2</v>
      </c>
      <c r="BW1390" s="1">
        <f t="shared" si="1366"/>
        <v>5.6221631758501853E-2</v>
      </c>
      <c r="BX1390" s="1">
        <f t="shared" si="1367"/>
        <v>-1.6510530948390237E-2</v>
      </c>
      <c r="BY1390" s="1">
        <f t="shared" si="1368"/>
        <v>-3.9711100810111616E-2</v>
      </c>
      <c r="BZ1390" s="1">
        <f t="shared" si="1369"/>
        <v>0.41576613620809449</v>
      </c>
      <c r="CA1390" s="1">
        <f t="shared" si="1370"/>
        <v>5.220455360303583E-2</v>
      </c>
      <c r="CB1390" s="1">
        <v>5094.0159000000003</v>
      </c>
      <c r="CC1390" s="1">
        <f t="shared" si="1328"/>
        <v>249.57300563301271</v>
      </c>
      <c r="CD1390" s="1">
        <f t="shared" si="1371"/>
        <v>264.00633838608996</v>
      </c>
      <c r="CE1390" s="1">
        <f t="shared" si="1384"/>
        <v>12.862596493121872</v>
      </c>
      <c r="CG1390" s="1">
        <v>137.995</v>
      </c>
      <c r="CH1390" s="1">
        <f t="shared" si="1372"/>
        <v>1.3146992082035653</v>
      </c>
      <c r="CI1390" s="1">
        <v>5.2435975521800002E-2</v>
      </c>
      <c r="CJ1390" s="1">
        <v>1.377304364E-2</v>
      </c>
      <c r="CK1390" s="1">
        <f t="shared" si="1373"/>
        <v>5.1107453865980493E-2</v>
      </c>
      <c r="CL1390" s="1">
        <f t="shared" si="1374"/>
        <v>-1.3868772002494558E-2</v>
      </c>
      <c r="CM1390" s="1">
        <f t="shared" si="1375"/>
        <v>-3.7238681863485931E-2</v>
      </c>
      <c r="CN1390" s="1">
        <f t="shared" si="1376"/>
        <v>0.37242918676166847</v>
      </c>
      <c r="CO1390" s="1">
        <f t="shared" si="1377"/>
        <v>4.7295422924404237E-2</v>
      </c>
      <c r="CP1390" s="1">
        <v>5055.1113999999998</v>
      </c>
      <c r="CQ1390" s="1">
        <f t="shared" si="1329"/>
        <v>247.8223926692859</v>
      </c>
      <c r="CR1390" s="1">
        <f t="shared" si="1378"/>
        <v>260.81720158504652</v>
      </c>
      <c r="CS1390" s="1">
        <f t="shared" si="1385"/>
        <v>11.548414227433</v>
      </c>
    </row>
    <row r="1391" spans="1:97" x14ac:dyDescent="0.25">
      <c r="A1391" s="1">
        <v>149.48900000000003</v>
      </c>
      <c r="B1391" s="1">
        <f t="shared" si="1330"/>
        <v>1.808109198839795</v>
      </c>
      <c r="C1391" s="1">
        <v>7.2005033492999998E-2</v>
      </c>
      <c r="D1391" s="1">
        <v>2.9493795707799999E-2</v>
      </c>
      <c r="E1391" s="1">
        <f t="shared" si="1331"/>
        <v>6.9530758060161429E-2</v>
      </c>
      <c r="F1391" s="1">
        <f t="shared" si="1332"/>
        <v>-2.9937483511280807E-2</v>
      </c>
      <c r="G1391" s="1">
        <f t="shared" si="1333"/>
        <v>-3.9593274548880619E-2</v>
      </c>
      <c r="H1391" s="1">
        <f t="shared" si="1334"/>
        <v>0.75612547465153268</v>
      </c>
      <c r="I1391" s="1">
        <f t="shared" si="1335"/>
        <v>6.5585841718725474E-2</v>
      </c>
      <c r="J1391" s="1">
        <v>5013.7754000000004</v>
      </c>
      <c r="K1391" s="1">
        <f t="shared" si="1323"/>
        <v>245.38124723664558</v>
      </c>
      <c r="L1391" s="1">
        <f t="shared" si="1336"/>
        <v>263.04993216247436</v>
      </c>
      <c r="M1391" s="1">
        <f t="shared" si="1379"/>
        <v>16.057003875013407</v>
      </c>
      <c r="O1391" s="1">
        <v>195.61</v>
      </c>
      <c r="P1391" s="1">
        <f t="shared" si="1337"/>
        <v>2.7674998661306822</v>
      </c>
      <c r="Q1391" s="1">
        <v>0.11048895865699999</v>
      </c>
      <c r="R1391" s="1">
        <v>4.3411426246200001E-2</v>
      </c>
      <c r="S1391" s="1">
        <f t="shared" si="1338"/>
        <v>0.10480042162574382</v>
      </c>
      <c r="T1391" s="1">
        <f t="shared" si="1339"/>
        <v>-4.4381892451016577E-2</v>
      </c>
      <c r="U1391" s="1">
        <f t="shared" si="1340"/>
        <v>-6.0418529174727245E-2</v>
      </c>
      <c r="V1391" s="1">
        <f t="shared" si="1341"/>
        <v>0.73457419532121437</v>
      </c>
      <c r="W1391" s="1">
        <f t="shared" si="1342"/>
        <v>0.10063521834580982</v>
      </c>
      <c r="X1391" s="1">
        <v>5132.1099000000004</v>
      </c>
      <c r="Y1391" s="1">
        <f t="shared" si="1324"/>
        <v>251.31349254492184</v>
      </c>
      <c r="Z1391" s="1">
        <f t="shared" si="1343"/>
        <v>279.08085863266399</v>
      </c>
      <c r="AA1391" s="1">
        <f t="shared" si="1380"/>
        <v>25.954950081348795</v>
      </c>
      <c r="AC1391" s="1">
        <v>138.11400000000003</v>
      </c>
      <c r="AD1391" s="1">
        <f t="shared" si="1344"/>
        <v>1.5718440078553766</v>
      </c>
      <c r="AE1391" s="1">
        <v>6.2845960259399994E-2</v>
      </c>
      <c r="AF1391" s="1">
        <v>2.55842562765E-2</v>
      </c>
      <c r="AG1391" s="1">
        <f t="shared" si="1345"/>
        <v>6.0950178473021165E-2</v>
      </c>
      <c r="AH1391" s="1">
        <f t="shared" si="1346"/>
        <v>-2.5917224805329424E-2</v>
      </c>
      <c r="AI1391" s="1">
        <f t="shared" si="1347"/>
        <v>-3.5032953667691741E-2</v>
      </c>
      <c r="AJ1391" s="1">
        <f t="shared" si="1348"/>
        <v>0.73979559506085646</v>
      </c>
      <c r="AK1391" s="1">
        <f t="shared" si="1349"/>
        <v>5.6748051014795048E-2</v>
      </c>
      <c r="AL1391" s="1">
        <v>5068.0796</v>
      </c>
      <c r="AM1391" s="1">
        <f t="shared" si="1325"/>
        <v>248.51611534026463</v>
      </c>
      <c r="AN1391" s="1">
        <f t="shared" si="1350"/>
        <v>264.13434924875941</v>
      </c>
      <c r="AO1391" s="1">
        <f t="shared" si="1381"/>
        <v>13.948223013152317</v>
      </c>
      <c r="AQ1391" s="1">
        <v>138.102</v>
      </c>
      <c r="AR1391" s="1">
        <f t="shared" si="1351"/>
        <v>1.4666271356076599</v>
      </c>
      <c r="AS1391" s="1">
        <v>5.8519639074799998E-2</v>
      </c>
      <c r="AT1391" s="1">
        <v>2.3092886433E-2</v>
      </c>
      <c r="AU1391" s="1">
        <f t="shared" si="1352"/>
        <v>5.6871365104935477E-2</v>
      </c>
      <c r="AV1391" s="1">
        <f t="shared" si="1353"/>
        <v>-2.3363704573725993E-2</v>
      </c>
      <c r="AW1391" s="1">
        <f t="shared" si="1354"/>
        <v>-3.3507660531209488E-2</v>
      </c>
      <c r="AX1391" s="1">
        <f t="shared" si="1355"/>
        <v>0.69726457184215296</v>
      </c>
      <c r="AY1391" s="1">
        <f t="shared" si="1356"/>
        <v>5.2922997050264375E-2</v>
      </c>
      <c r="AZ1391" s="1">
        <v>5084.2897999999996</v>
      </c>
      <c r="BA1391" s="1">
        <f t="shared" si="1326"/>
        <v>248.75433240373792</v>
      </c>
      <c r="BB1391" s="1">
        <f t="shared" si="1357"/>
        <v>263.3113461542975</v>
      </c>
      <c r="BC1391" s="1">
        <f t="shared" si="1382"/>
        <v>13.031379715418215</v>
      </c>
      <c r="BE1391" s="1">
        <v>138.102</v>
      </c>
      <c r="BF1391" s="1">
        <f t="shared" si="1358"/>
        <v>1.5132236333127544</v>
      </c>
      <c r="BG1391" s="1">
        <v>6.0363754630099999E-2</v>
      </c>
      <c r="BH1391" s="1">
        <v>2.4467224255199999E-2</v>
      </c>
      <c r="BI1391" s="1">
        <f t="shared" si="1359"/>
        <v>5.861201400179894E-2</v>
      </c>
      <c r="BJ1391" s="1">
        <f t="shared" si="1360"/>
        <v>-2.4771520565103837E-2</v>
      </c>
      <c r="BK1391" s="1">
        <f t="shared" si="1361"/>
        <v>-3.3840493436695103E-2</v>
      </c>
      <c r="BL1391" s="1">
        <f t="shared" si="1362"/>
        <v>0.73200825547782111</v>
      </c>
      <c r="BM1391" s="1">
        <f t="shared" si="1363"/>
        <v>5.4616409743882918E-2</v>
      </c>
      <c r="BN1391" s="1">
        <v>5087.5317999999997</v>
      </c>
      <c r="BO1391" s="1">
        <f t="shared" si="1327"/>
        <v>249.32849822849229</v>
      </c>
      <c r="BP1391" s="1">
        <f t="shared" si="1364"/>
        <v>264.3789025178483</v>
      </c>
      <c r="BQ1391" s="1">
        <f t="shared" si="1383"/>
        <v>13.467665223354999</v>
      </c>
      <c r="BS1391" s="1">
        <v>138.10899999999998</v>
      </c>
      <c r="BT1391" s="1">
        <f t="shared" si="1365"/>
        <v>1.4481773099336224</v>
      </c>
      <c r="BU1391" s="1">
        <v>5.7911429554199999E-2</v>
      </c>
      <c r="BV1391" s="1">
        <v>1.6411829739799998E-2</v>
      </c>
      <c r="BW1391" s="1">
        <f t="shared" si="1366"/>
        <v>5.6296614954686741E-2</v>
      </c>
      <c r="BX1391" s="1">
        <f t="shared" si="1367"/>
        <v>-1.6547995694734211E-2</v>
      </c>
      <c r="BY1391" s="1">
        <f t="shared" si="1368"/>
        <v>-3.9748619259952531E-2</v>
      </c>
      <c r="BZ1391" s="1">
        <f t="shared" si="1369"/>
        <v>0.41631623947769736</v>
      </c>
      <c r="CA1391" s="1">
        <f t="shared" si="1370"/>
        <v>5.2284349239336669E-2</v>
      </c>
      <c r="CB1391" s="1">
        <v>5087.5317999999997</v>
      </c>
      <c r="CC1391" s="1">
        <f t="shared" si="1328"/>
        <v>249.25532772277586</v>
      </c>
      <c r="CD1391" s="1">
        <f t="shared" si="1371"/>
        <v>263.69006007520244</v>
      </c>
      <c r="CE1391" s="1">
        <f t="shared" si="1384"/>
        <v>12.883650428066312</v>
      </c>
      <c r="CG1391" s="1">
        <v>138.10499999999999</v>
      </c>
      <c r="CH1391" s="1">
        <f t="shared" si="1372"/>
        <v>1.3169765409857985</v>
      </c>
      <c r="CI1391" s="1">
        <v>5.2526805549900003E-2</v>
      </c>
      <c r="CJ1391" s="1">
        <v>1.38030927628E-2</v>
      </c>
      <c r="CK1391" s="1">
        <f t="shared" si="1373"/>
        <v>5.1193754706045778E-2</v>
      </c>
      <c r="CL1391" s="1">
        <f t="shared" si="1374"/>
        <v>-1.3899241237182834E-2</v>
      </c>
      <c r="CM1391" s="1">
        <f t="shared" si="1375"/>
        <v>-3.7294513468862943E-2</v>
      </c>
      <c r="CN1391" s="1">
        <f t="shared" si="1376"/>
        <v>0.3726886328410548</v>
      </c>
      <c r="CO1391" s="1">
        <f t="shared" si="1377"/>
        <v>4.7385673492332789E-2</v>
      </c>
      <c r="CP1391" s="1">
        <v>5049.4378999999999</v>
      </c>
      <c r="CQ1391" s="1">
        <f t="shared" si="1329"/>
        <v>247.54425431909857</v>
      </c>
      <c r="CR1391" s="1">
        <f t="shared" si="1378"/>
        <v>260.54696323071283</v>
      </c>
      <c r="CS1391" s="1">
        <f t="shared" si="1385"/>
        <v>11.571940933419109</v>
      </c>
    </row>
    <row r="1392" spans="1:97" x14ac:dyDescent="0.25">
      <c r="A1392" s="1">
        <v>149.60300000000007</v>
      </c>
      <c r="B1392" s="1">
        <f t="shared" si="1330"/>
        <v>1.8102265029098263</v>
      </c>
      <c r="C1392" s="1">
        <v>7.2089351713699998E-2</v>
      </c>
      <c r="D1392" s="1">
        <v>2.9507450759399999E-2</v>
      </c>
      <c r="E1392" s="1">
        <f t="shared" si="1331"/>
        <v>6.9609409654349835E-2</v>
      </c>
      <c r="F1392" s="1">
        <f t="shared" si="1332"/>
        <v>-2.9951553640460822E-2</v>
      </c>
      <c r="G1392" s="1">
        <f t="shared" si="1333"/>
        <v>-3.9657856013889013E-2</v>
      </c>
      <c r="H1392" s="1">
        <f t="shared" si="1334"/>
        <v>0.75524893806591964</v>
      </c>
      <c r="I1392" s="1">
        <f t="shared" si="1335"/>
        <v>6.564887645120715E-2</v>
      </c>
      <c r="J1392" s="1">
        <v>5033.2277000000004</v>
      </c>
      <c r="K1392" s="1">
        <f t="shared" si="1323"/>
        <v>246.3332702641672</v>
      </c>
      <c r="L1392" s="1">
        <f t="shared" si="1336"/>
        <v>264.09127602302669</v>
      </c>
      <c r="M1392" s="1">
        <f t="shared" si="1379"/>
        <v>16.073617977532429</v>
      </c>
      <c r="O1392" s="1">
        <v>195.70100000000002</v>
      </c>
      <c r="P1392" s="1">
        <f t="shared" si="1337"/>
        <v>2.7709293870675169</v>
      </c>
      <c r="Q1392" s="1">
        <v>0.110625877976</v>
      </c>
      <c r="R1392" s="1">
        <v>4.3426923453799997E-2</v>
      </c>
      <c r="S1392" s="1">
        <f t="shared" si="1338"/>
        <v>0.10492371045072071</v>
      </c>
      <c r="T1392" s="1">
        <f t="shared" si="1339"/>
        <v>-4.4398093076403231E-2</v>
      </c>
      <c r="U1392" s="1">
        <f t="shared" si="1340"/>
        <v>-6.0525617374317484E-2</v>
      </c>
      <c r="V1392" s="1">
        <f t="shared" si="1341"/>
        <v>0.73354217606448469</v>
      </c>
      <c r="W1392" s="1">
        <f t="shared" si="1342"/>
        <v>0.10075799361611142</v>
      </c>
      <c r="X1392" s="1">
        <v>5132.1099000000004</v>
      </c>
      <c r="Y1392" s="1">
        <f t="shared" si="1324"/>
        <v>251.31349254492184</v>
      </c>
      <c r="Z1392" s="1">
        <f t="shared" si="1343"/>
        <v>279.1152683049188</v>
      </c>
      <c r="AA1392" s="1">
        <f t="shared" si="1380"/>
        <v>25.989216421531825</v>
      </c>
      <c r="AC1392" s="1">
        <v>138.18800000000005</v>
      </c>
      <c r="AD1392" s="1">
        <f t="shared" si="1344"/>
        <v>1.5737857426539412</v>
      </c>
      <c r="AE1392" s="1">
        <v>6.2923595309300001E-2</v>
      </c>
      <c r="AF1392" s="1">
        <v>2.5591986253899999E-2</v>
      </c>
      <c r="AG1392" s="1">
        <f t="shared" si="1345"/>
        <v>6.102322030366647E-2</v>
      </c>
      <c r="AH1392" s="1">
        <f t="shared" si="1346"/>
        <v>-2.592515777245431E-2</v>
      </c>
      <c r="AI1392" s="1">
        <f t="shared" si="1347"/>
        <v>-3.5098062531212157E-2</v>
      </c>
      <c r="AJ1392" s="1">
        <f t="shared" si="1348"/>
        <v>0.73864925590691721</v>
      </c>
      <c r="AK1392" s="1">
        <f t="shared" si="1349"/>
        <v>5.682817868840416E-2</v>
      </c>
      <c r="AL1392" s="1">
        <v>5059.1639999999998</v>
      </c>
      <c r="AM1392" s="1">
        <f t="shared" si="1325"/>
        <v>248.0789339120314</v>
      </c>
      <c r="AN1392" s="1">
        <f t="shared" si="1350"/>
        <v>263.68895235427465</v>
      </c>
      <c r="AO1392" s="1">
        <f t="shared" si="1381"/>
        <v>13.969369639769383</v>
      </c>
      <c r="AQ1392" s="1">
        <v>138.20099999999999</v>
      </c>
      <c r="AR1392" s="1">
        <f t="shared" si="1351"/>
        <v>1.4686012183362771</v>
      </c>
      <c r="AS1392" s="1">
        <v>5.85984066129E-2</v>
      </c>
      <c r="AT1392" s="1">
        <v>2.3156713694299998E-2</v>
      </c>
      <c r="AU1392" s="1">
        <f t="shared" si="1352"/>
        <v>5.694577525726191E-2</v>
      </c>
      <c r="AV1392" s="1">
        <f t="shared" si="1353"/>
        <v>-2.3429042767721304E-2</v>
      </c>
      <c r="AW1392" s="1">
        <f t="shared" si="1354"/>
        <v>-3.351673248954061E-2</v>
      </c>
      <c r="AX1392" s="1">
        <f t="shared" si="1355"/>
        <v>0.69902526372559382</v>
      </c>
      <c r="AY1392" s="1">
        <f t="shared" si="1356"/>
        <v>5.299459552672732E-2</v>
      </c>
      <c r="AZ1392" s="1">
        <v>5087.5317999999997</v>
      </c>
      <c r="BA1392" s="1">
        <f t="shared" si="1326"/>
        <v>248.91295073144477</v>
      </c>
      <c r="BB1392" s="1">
        <f t="shared" si="1357"/>
        <v>263.49885302962269</v>
      </c>
      <c r="BC1392" s="1">
        <f t="shared" si="1382"/>
        <v>13.050239119241569</v>
      </c>
      <c r="BE1392" s="1">
        <v>138.202</v>
      </c>
      <c r="BF1392" s="1">
        <f t="shared" si="1358"/>
        <v>1.5153808758320741</v>
      </c>
      <c r="BG1392" s="1">
        <v>6.0449808835999999E-2</v>
      </c>
      <c r="BH1392" s="1">
        <v>2.4497183039799999E-2</v>
      </c>
      <c r="BI1392" s="1">
        <f t="shared" si="1359"/>
        <v>5.8693166072334178E-2</v>
      </c>
      <c r="BJ1392" s="1">
        <f t="shared" si="1360"/>
        <v>-2.4802231214068278E-2</v>
      </c>
      <c r="BK1392" s="1">
        <f t="shared" si="1361"/>
        <v>-3.38909348582659E-2</v>
      </c>
      <c r="BL1392" s="1">
        <f t="shared" si="1362"/>
        <v>0.73182493542278571</v>
      </c>
      <c r="BM1392" s="1">
        <f t="shared" si="1363"/>
        <v>5.4694691088987737E-2</v>
      </c>
      <c r="BN1392" s="1">
        <v>5090.7739000000001</v>
      </c>
      <c r="BO1392" s="1">
        <f t="shared" si="1327"/>
        <v>249.48738626219591</v>
      </c>
      <c r="BP1392" s="1">
        <f t="shared" si="1364"/>
        <v>264.56885106873892</v>
      </c>
      <c r="BQ1392" s="1">
        <f t="shared" si="1383"/>
        <v>13.488368594175464</v>
      </c>
      <c r="BS1392" s="1">
        <v>138.21499999999997</v>
      </c>
      <c r="BT1392" s="1">
        <f t="shared" si="1365"/>
        <v>1.4492035323627823</v>
      </c>
      <c r="BU1392" s="1">
        <v>5.7952467352199999E-2</v>
      </c>
      <c r="BV1392" s="1">
        <v>1.6464035958100001E-2</v>
      </c>
      <c r="BW1392" s="1">
        <f t="shared" si="1366"/>
        <v>5.6335405538585043E-2</v>
      </c>
      <c r="BX1392" s="1">
        <f t="shared" si="1367"/>
        <v>-1.6601074417527381E-2</v>
      </c>
      <c r="BY1392" s="1">
        <f t="shared" si="1368"/>
        <v>-3.9734331121057662E-2</v>
      </c>
      <c r="BZ1392" s="1">
        <f t="shared" si="1369"/>
        <v>0.41780178372574772</v>
      </c>
      <c r="CA1392" s="1">
        <f t="shared" si="1370"/>
        <v>5.232106643411865E-2</v>
      </c>
      <c r="CB1392" s="1">
        <v>5089.9633999999996</v>
      </c>
      <c r="CC1392" s="1">
        <f t="shared" si="1328"/>
        <v>249.37446000120028</v>
      </c>
      <c r="CD1392" s="1">
        <f t="shared" si="1371"/>
        <v>263.82632525289233</v>
      </c>
      <c r="CE1392" s="1">
        <f t="shared" si="1384"/>
        <v>12.893334889001702</v>
      </c>
      <c r="CG1392" s="1">
        <v>138.19999999999999</v>
      </c>
      <c r="CH1392" s="1">
        <f t="shared" si="1372"/>
        <v>1.3183002371620176</v>
      </c>
      <c r="CI1392" s="1">
        <v>5.2579600364000001E-2</v>
      </c>
      <c r="CJ1392" s="1">
        <v>1.38023849577E-2</v>
      </c>
      <c r="CK1392" s="1">
        <f t="shared" si="1373"/>
        <v>5.1243913514135271E-2</v>
      </c>
      <c r="CL1392" s="1">
        <f t="shared" si="1374"/>
        <v>-1.3898523525698666E-2</v>
      </c>
      <c r="CM1392" s="1">
        <f t="shared" si="1375"/>
        <v>-3.7345389988436603E-2</v>
      </c>
      <c r="CN1392" s="1">
        <f t="shared" si="1376"/>
        <v>0.3721616919786383</v>
      </c>
      <c r="CO1392" s="1">
        <f t="shared" si="1377"/>
        <v>4.7439920300389793E-2</v>
      </c>
      <c r="CP1392" s="1">
        <v>5043.7642999999998</v>
      </c>
      <c r="CQ1392" s="1">
        <f t="shared" si="1329"/>
        <v>247.26611106649915</v>
      </c>
      <c r="CR1392" s="1">
        <f t="shared" si="1378"/>
        <v>260.26726436993613</v>
      </c>
      <c r="CS1392" s="1">
        <f t="shared" si="1385"/>
        <v>11.586067188138113</v>
      </c>
    </row>
    <row r="1393" spans="1:97" x14ac:dyDescent="0.25">
      <c r="A1393" s="1">
        <v>149.68299999999999</v>
      </c>
      <c r="B1393" s="1">
        <f t="shared" si="1330"/>
        <v>1.8121623291164441</v>
      </c>
      <c r="C1393" s="1">
        <v>7.2166442871099995E-2</v>
      </c>
      <c r="D1393" s="1">
        <v>2.9539128765500001E-2</v>
      </c>
      <c r="E1393" s="1">
        <f t="shared" si="1331"/>
        <v>6.9681314468717462E-2</v>
      </c>
      <c r="F1393" s="1">
        <f t="shared" si="1332"/>
        <v>-2.9984195336823741E-2</v>
      </c>
      <c r="G1393" s="1">
        <f t="shared" si="1333"/>
        <v>-3.9697119131893721E-2</v>
      </c>
      <c r="H1393" s="1">
        <f t="shared" si="1334"/>
        <v>0.75532421476735423</v>
      </c>
      <c r="I1393" s="1">
        <f t="shared" si="1335"/>
        <v>6.5724323412654911E-2</v>
      </c>
      <c r="J1393" s="1">
        <v>5028.3645999999999</v>
      </c>
      <c r="K1393" s="1">
        <f t="shared" si="1323"/>
        <v>246.09526328375145</v>
      </c>
      <c r="L1393" s="1">
        <f t="shared" si="1336"/>
        <v>263.85508304236663</v>
      </c>
      <c r="M1393" s="1">
        <f t="shared" si="1379"/>
        <v>16.093533951831876</v>
      </c>
      <c r="O1393" s="1">
        <v>195.81399999999996</v>
      </c>
      <c r="P1393" s="1">
        <f t="shared" si="1337"/>
        <v>2.7731037000039569</v>
      </c>
      <c r="Q1393" s="1">
        <v>0.110712684691</v>
      </c>
      <c r="R1393" s="1">
        <v>4.3370503932200002E-2</v>
      </c>
      <c r="S1393" s="1">
        <f t="shared" si="1338"/>
        <v>0.10500186757319006</v>
      </c>
      <c r="T1393" s="1">
        <f t="shared" si="1339"/>
        <v>-4.4339113935956818E-2</v>
      </c>
      <c r="U1393" s="1">
        <f t="shared" si="1340"/>
        <v>-6.0662753637233245E-2</v>
      </c>
      <c r="V1393" s="1">
        <f t="shared" si="1341"/>
        <v>0.73091165958451654</v>
      </c>
      <c r="W1393" s="1">
        <f t="shared" si="1342"/>
        <v>0.10083056161126919</v>
      </c>
      <c r="X1393" s="1">
        <v>5138.5940000000001</v>
      </c>
      <c r="Y1393" s="1">
        <f t="shared" si="1324"/>
        <v>251.63101143067496</v>
      </c>
      <c r="Z1393" s="1">
        <f t="shared" si="1343"/>
        <v>279.48975625767673</v>
      </c>
      <c r="AA1393" s="1">
        <f t="shared" si="1380"/>
        <v>26.009484844890608</v>
      </c>
      <c r="AC1393" s="1">
        <v>138.30799999999999</v>
      </c>
      <c r="AD1393" s="1">
        <f t="shared" si="1344"/>
        <v>1.5759602247382791</v>
      </c>
      <c r="AE1393" s="1">
        <v>6.3010536134200004E-2</v>
      </c>
      <c r="AF1393" s="1">
        <v>2.55627986044E-2</v>
      </c>
      <c r="AG1393" s="1">
        <f t="shared" si="1345"/>
        <v>6.1105011007962139E-2</v>
      </c>
      <c r="AH1393" s="1">
        <f t="shared" si="1346"/>
        <v>-2.589520398312779E-2</v>
      </c>
      <c r="AI1393" s="1">
        <f t="shared" si="1347"/>
        <v>-3.5209807024834353E-2</v>
      </c>
      <c r="AJ1393" s="1">
        <f t="shared" si="1348"/>
        <v>0.73545430012903101</v>
      </c>
      <c r="AK1393" s="1">
        <f t="shared" si="1349"/>
        <v>5.691433117792264E-2</v>
      </c>
      <c r="AL1393" s="1">
        <v>5053.4903999999997</v>
      </c>
      <c r="AM1393" s="1">
        <f t="shared" si="1325"/>
        <v>247.80072576549901</v>
      </c>
      <c r="AN1393" s="1">
        <f t="shared" si="1350"/>
        <v>263.41478235042695</v>
      </c>
      <c r="AO1393" s="1">
        <f t="shared" si="1381"/>
        <v>13.992075289259033</v>
      </c>
      <c r="AQ1393" s="1">
        <v>138.30199999999999</v>
      </c>
      <c r="AR1393" s="1">
        <f t="shared" si="1351"/>
        <v>1.470449446753584</v>
      </c>
      <c r="AS1393" s="1">
        <v>5.8672152459600002E-2</v>
      </c>
      <c r="AT1393" s="1">
        <v>2.31730099767E-2</v>
      </c>
      <c r="AU1393" s="1">
        <f t="shared" si="1352"/>
        <v>5.7015436497686749E-2</v>
      </c>
      <c r="AV1393" s="1">
        <f t="shared" si="1353"/>
        <v>-2.3445725503388526E-2</v>
      </c>
      <c r="AW1393" s="1">
        <f t="shared" si="1354"/>
        <v>-3.3569710994298223E-2</v>
      </c>
      <c r="AX1393" s="1">
        <f t="shared" si="1355"/>
        <v>0.69841904529266741</v>
      </c>
      <c r="AY1393" s="1">
        <f t="shared" si="1356"/>
        <v>5.3066499555151664E-2</v>
      </c>
      <c r="AZ1393" s="1">
        <v>5084.2897999999996</v>
      </c>
      <c r="BA1393" s="1">
        <f t="shared" si="1326"/>
        <v>248.75433240373792</v>
      </c>
      <c r="BB1393" s="1">
        <f t="shared" si="1357"/>
        <v>263.34928451951606</v>
      </c>
      <c r="BC1393" s="1">
        <f t="shared" si="1382"/>
        <v>13.069180370970392</v>
      </c>
      <c r="BE1393" s="1">
        <v>138.29400000000001</v>
      </c>
      <c r="BF1393" s="1">
        <f t="shared" si="1358"/>
        <v>1.5172176137486526</v>
      </c>
      <c r="BG1393" s="1">
        <v>6.0523077845600001E-2</v>
      </c>
      <c r="BH1393" s="1">
        <v>2.4460323154900002E-2</v>
      </c>
      <c r="BI1393" s="1">
        <f t="shared" si="1359"/>
        <v>5.876225607352125E-2</v>
      </c>
      <c r="BJ1393" s="1">
        <f t="shared" si="1360"/>
        <v>-2.476444640413061E-2</v>
      </c>
      <c r="BK1393" s="1">
        <f t="shared" si="1361"/>
        <v>-3.3997809669390644E-2</v>
      </c>
      <c r="BL1393" s="1">
        <f t="shared" si="1362"/>
        <v>0.72841299615918675</v>
      </c>
      <c r="BM1393" s="1">
        <f t="shared" si="1363"/>
        <v>5.4769234660279123E-2</v>
      </c>
      <c r="BN1393" s="1">
        <v>5083.4793</v>
      </c>
      <c r="BO1393" s="1">
        <f t="shared" si="1327"/>
        <v>249.12989431233183</v>
      </c>
      <c r="BP1393" s="1">
        <f t="shared" si="1364"/>
        <v>264.2080022994632</v>
      </c>
      <c r="BQ1393" s="1">
        <f t="shared" si="1383"/>
        <v>13.508077051708607</v>
      </c>
      <c r="BS1393" s="1">
        <v>138.30899999999997</v>
      </c>
      <c r="BT1393" s="1">
        <f t="shared" si="1365"/>
        <v>1.4514541231050513</v>
      </c>
      <c r="BU1393" s="1">
        <v>5.8042466640500001E-2</v>
      </c>
      <c r="BV1393" s="1">
        <v>1.64598617703E-2</v>
      </c>
      <c r="BW1393" s="1">
        <f t="shared" si="1366"/>
        <v>5.642047123218228E-2</v>
      </c>
      <c r="BX1393" s="1">
        <f t="shared" si="1367"/>
        <v>-1.6596830364340877E-2</v>
      </c>
      <c r="BY1393" s="1">
        <f t="shared" si="1368"/>
        <v>-3.9823640867841403E-2</v>
      </c>
      <c r="BZ1393" s="1">
        <f t="shared" si="1369"/>
        <v>0.41675823713404458</v>
      </c>
      <c r="CA1393" s="1">
        <f t="shared" si="1370"/>
        <v>5.2407069185474213E-2</v>
      </c>
      <c r="CB1393" s="1">
        <v>5088.3424000000005</v>
      </c>
      <c r="CC1393" s="1">
        <f t="shared" si="1328"/>
        <v>249.29504174847537</v>
      </c>
      <c r="CD1393" s="1">
        <f t="shared" si="1371"/>
        <v>263.76474089280327</v>
      </c>
      <c r="CE1393" s="1">
        <f t="shared" si="1384"/>
        <v>12.916022030641274</v>
      </c>
      <c r="CG1393" s="1">
        <v>138.29300000000001</v>
      </c>
      <c r="CH1393" s="1">
        <f t="shared" si="1372"/>
        <v>1.3201369916993688</v>
      </c>
      <c r="CI1393" s="1">
        <v>5.2652858197699999E-2</v>
      </c>
      <c r="CJ1393" s="1">
        <v>1.3814262114500001E-2</v>
      </c>
      <c r="CK1393" s="1">
        <f t="shared" si="1373"/>
        <v>5.1313509471039298E-2</v>
      </c>
      <c r="CL1393" s="1">
        <f t="shared" si="1374"/>
        <v>-1.3910566982446025E-2</v>
      </c>
      <c r="CM1393" s="1">
        <f t="shared" si="1375"/>
        <v>-3.7402942488593272E-2</v>
      </c>
      <c r="CN1393" s="1">
        <f t="shared" si="1376"/>
        <v>0.37191103311426132</v>
      </c>
      <c r="CO1393" s="1">
        <f t="shared" si="1377"/>
        <v>4.7504360874725281E-2</v>
      </c>
      <c r="CP1393" s="1">
        <v>5050.2484000000004</v>
      </c>
      <c r="CQ1393" s="1">
        <f t="shared" si="1329"/>
        <v>247.58398836912536</v>
      </c>
      <c r="CR1393" s="1">
        <f t="shared" si="1378"/>
        <v>260.61999300074592</v>
      </c>
      <c r="CS1393" s="1">
        <f t="shared" si="1385"/>
        <v>11.602850325152614</v>
      </c>
    </row>
    <row r="1394" spans="1:97" x14ac:dyDescent="0.25">
      <c r="A1394" s="1">
        <v>149.80300000000011</v>
      </c>
      <c r="B1394" s="1">
        <f t="shared" si="1330"/>
        <v>1.8143578370457092</v>
      </c>
      <c r="C1394" s="1">
        <v>7.2253875434399997E-2</v>
      </c>
      <c r="D1394" s="1">
        <v>2.9626777395600001E-2</v>
      </c>
      <c r="E1394" s="1">
        <f t="shared" si="1331"/>
        <v>6.9762858709463665E-2</v>
      </c>
      <c r="F1394" s="1">
        <f t="shared" si="1332"/>
        <v>-3.0074515916452722E-2</v>
      </c>
      <c r="G1394" s="1">
        <f t="shared" si="1333"/>
        <v>-3.9688342793010943E-2</v>
      </c>
      <c r="H1394" s="1">
        <f t="shared" si="1334"/>
        <v>0.75776698647515206</v>
      </c>
      <c r="I1394" s="1">
        <f t="shared" si="1335"/>
        <v>6.5804907108396607E-2</v>
      </c>
      <c r="J1394" s="1">
        <v>5029.1751000000004</v>
      </c>
      <c r="K1394" s="1">
        <f t="shared" si="1323"/>
        <v>246.13493029813057</v>
      </c>
      <c r="L1394" s="1">
        <f t="shared" si="1336"/>
        <v>263.91913289194645</v>
      </c>
      <c r="M1394" s="1">
        <f t="shared" si="1379"/>
        <v>16.114798950250456</v>
      </c>
      <c r="O1394" s="1">
        <v>195.91300000000001</v>
      </c>
      <c r="P1394" s="1">
        <f t="shared" si="1337"/>
        <v>2.7753810273247104</v>
      </c>
      <c r="Q1394" s="1">
        <v>0.110803604126</v>
      </c>
      <c r="R1394" s="1">
        <v>4.3488744646300002E-2</v>
      </c>
      <c r="S1394" s="1">
        <f t="shared" si="1338"/>
        <v>0.10508372106713787</v>
      </c>
      <c r="T1394" s="1">
        <f t="shared" si="1339"/>
        <v>-4.4462722942939445E-2</v>
      </c>
      <c r="U1394" s="1">
        <f t="shared" si="1340"/>
        <v>-6.0620998124198425E-2</v>
      </c>
      <c r="V1394" s="1">
        <f t="shared" si="1341"/>
        <v>0.73345415481027865</v>
      </c>
      <c r="W1394" s="1">
        <f t="shared" si="1342"/>
        <v>0.10091996956218938</v>
      </c>
      <c r="X1394" s="1">
        <v>5128.8679000000002</v>
      </c>
      <c r="Y1394" s="1">
        <f t="shared" si="1324"/>
        <v>251.15473555048752</v>
      </c>
      <c r="Z1394" s="1">
        <f t="shared" si="1343"/>
        <v>278.98358544279398</v>
      </c>
      <c r="AA1394" s="1">
        <f t="shared" si="1380"/>
        <v>26.034450823453103</v>
      </c>
      <c r="AC1394" s="1">
        <v>138.40200000000004</v>
      </c>
      <c r="AD1394" s="1">
        <f t="shared" si="1344"/>
        <v>1.5778809023362608</v>
      </c>
      <c r="AE1394" s="1">
        <v>6.3087329268499998E-2</v>
      </c>
      <c r="AF1394" s="1">
        <v>2.5596877559999998E-2</v>
      </c>
      <c r="AG1394" s="1">
        <f t="shared" si="1345"/>
        <v>6.1177249577581166E-2</v>
      </c>
      <c r="AH1394" s="1">
        <f t="shared" si="1346"/>
        <v>-2.5930177557090303E-2</v>
      </c>
      <c r="AI1394" s="1">
        <f t="shared" si="1347"/>
        <v>-3.5247072020490863E-2</v>
      </c>
      <c r="AJ1394" s="1">
        <f t="shared" si="1348"/>
        <v>0.73566898101538225</v>
      </c>
      <c r="AK1394" s="1">
        <f t="shared" si="1349"/>
        <v>5.6988283510013019E-2</v>
      </c>
      <c r="AL1394" s="1">
        <v>5051.0589</v>
      </c>
      <c r="AM1394" s="1">
        <f t="shared" si="1325"/>
        <v>247.6814958042234</v>
      </c>
      <c r="AN1394" s="1">
        <f t="shared" si="1350"/>
        <v>263.30705988373904</v>
      </c>
      <c r="AO1394" s="1">
        <f t="shared" si="1381"/>
        <v>14.011551443557112</v>
      </c>
      <c r="AQ1394" s="1">
        <v>138.40200000000002</v>
      </c>
      <c r="AR1394" s="1">
        <f t="shared" si="1351"/>
        <v>1.4724864566378562</v>
      </c>
      <c r="AS1394" s="1">
        <v>5.8753430843399998E-2</v>
      </c>
      <c r="AT1394" s="1">
        <v>2.3233577609100001E-2</v>
      </c>
      <c r="AU1394" s="1">
        <f t="shared" si="1352"/>
        <v>5.7092207444897958E-2</v>
      </c>
      <c r="AV1394" s="1">
        <f t="shared" si="1353"/>
        <v>-2.350773188817111E-2</v>
      </c>
      <c r="AW1394" s="1">
        <f t="shared" si="1354"/>
        <v>-3.3584475556726848E-2</v>
      </c>
      <c r="AX1394" s="1">
        <f t="shared" si="1355"/>
        <v>0.6999582842514448</v>
      </c>
      <c r="AY1394" s="1">
        <f t="shared" si="1356"/>
        <v>5.314296732709594E-2</v>
      </c>
      <c r="AZ1394" s="1">
        <v>5084.2897999999996</v>
      </c>
      <c r="BA1394" s="1">
        <f t="shared" si="1326"/>
        <v>248.75433240373792</v>
      </c>
      <c r="BB1394" s="1">
        <f t="shared" si="1357"/>
        <v>263.36950286961707</v>
      </c>
      <c r="BC1394" s="1">
        <f t="shared" si="1382"/>
        <v>13.089318877026811</v>
      </c>
      <c r="BE1394" s="1">
        <v>138.399</v>
      </c>
      <c r="BF1394" s="1">
        <f t="shared" si="1358"/>
        <v>1.5194778622636054</v>
      </c>
      <c r="BG1394" s="1">
        <v>6.0613241046700003E-2</v>
      </c>
      <c r="BH1394" s="1">
        <v>2.4574669077999999E-2</v>
      </c>
      <c r="BI1394" s="1">
        <f t="shared" si="1359"/>
        <v>5.8847270129761896E-2</v>
      </c>
      <c r="BJ1394" s="1">
        <f t="shared" si="1360"/>
        <v>-2.4881666264841288E-2</v>
      </c>
      <c r="BK1394" s="1">
        <f t="shared" si="1361"/>
        <v>-3.3965603864920604E-2</v>
      </c>
      <c r="BL1394" s="1">
        <f t="shared" si="1362"/>
        <v>0.73255480349456903</v>
      </c>
      <c r="BM1394" s="1">
        <f t="shared" si="1363"/>
        <v>5.4844358677247157E-2</v>
      </c>
      <c r="BN1394" s="1">
        <v>5095.6369999999997</v>
      </c>
      <c r="BO1394" s="1">
        <f t="shared" si="1327"/>
        <v>249.7257158623637</v>
      </c>
      <c r="BP1394" s="1">
        <f t="shared" si="1364"/>
        <v>264.86240087348887</v>
      </c>
      <c r="BQ1394" s="1">
        <f t="shared" si="1383"/>
        <v>13.527949998681231</v>
      </c>
      <c r="BS1394" s="1">
        <v>138.40499999999997</v>
      </c>
      <c r="BT1394" s="1">
        <f t="shared" si="1365"/>
        <v>1.4536342868171324</v>
      </c>
      <c r="BU1394" s="1">
        <v>5.8129649609299998E-2</v>
      </c>
      <c r="BV1394" s="1">
        <v>1.6492066904899998E-2</v>
      </c>
      <c r="BW1394" s="1">
        <f t="shared" si="1366"/>
        <v>5.6502868092229645E-2</v>
      </c>
      <c r="BX1394" s="1">
        <f t="shared" si="1367"/>
        <v>-1.6629574998366207E-2</v>
      </c>
      <c r="BY1394" s="1">
        <f t="shared" si="1368"/>
        <v>-3.9873293093863435E-2</v>
      </c>
      <c r="BZ1394" s="1">
        <f t="shared" si="1369"/>
        <v>0.41706048605565327</v>
      </c>
      <c r="CA1394" s="1">
        <f t="shared" si="1370"/>
        <v>5.2487217349905774E-2</v>
      </c>
      <c r="CB1394" s="1">
        <v>5090.7739000000001</v>
      </c>
      <c r="CC1394" s="1">
        <f t="shared" si="1328"/>
        <v>249.41416912756279</v>
      </c>
      <c r="CD1394" s="1">
        <f t="shared" si="1371"/>
        <v>263.91252738654271</v>
      </c>
      <c r="CE1394" s="1">
        <f t="shared" si="1384"/>
        <v>12.937168212873699</v>
      </c>
      <c r="CG1394" s="1">
        <v>138.38900000000001</v>
      </c>
      <c r="CH1394" s="1">
        <f t="shared" si="1372"/>
        <v>1.3223266198024346</v>
      </c>
      <c r="CI1394" s="1">
        <v>5.2740190178200003E-2</v>
      </c>
      <c r="CJ1394" s="1">
        <v>1.38377035037E-2</v>
      </c>
      <c r="CK1394" s="1">
        <f t="shared" si="1373"/>
        <v>5.139646973408149E-2</v>
      </c>
      <c r="CL1394" s="1">
        <f t="shared" si="1374"/>
        <v>-1.3934337015718489E-2</v>
      </c>
      <c r="CM1394" s="1">
        <f t="shared" si="1375"/>
        <v>-3.7462132718363003E-2</v>
      </c>
      <c r="CN1394" s="1">
        <f t="shared" si="1376"/>
        <v>0.37195792136223532</v>
      </c>
      <c r="CO1394" s="1">
        <f t="shared" si="1377"/>
        <v>4.7587616486829749E-2</v>
      </c>
      <c r="CP1394" s="1">
        <v>5049.4378999999999</v>
      </c>
      <c r="CQ1394" s="1">
        <f t="shared" si="1329"/>
        <v>247.54425431909857</v>
      </c>
      <c r="CR1394" s="1">
        <f t="shared" si="1378"/>
        <v>260.59978536940855</v>
      </c>
      <c r="CS1394" s="1">
        <f t="shared" si="1385"/>
        <v>11.624547560997195</v>
      </c>
    </row>
    <row r="1395" spans="1:97" x14ac:dyDescent="0.25">
      <c r="A1395" s="1">
        <v>149.89699999999993</v>
      </c>
      <c r="B1395" s="1">
        <f t="shared" si="1330"/>
        <v>1.8161563387697504</v>
      </c>
      <c r="C1395" s="1">
        <v>7.23254978657E-2</v>
      </c>
      <c r="D1395" s="1">
        <v>2.9593590647000002E-2</v>
      </c>
      <c r="E1395" s="1">
        <f t="shared" si="1331"/>
        <v>6.9829652629258207E-2</v>
      </c>
      <c r="F1395" s="1">
        <f t="shared" si="1332"/>
        <v>-3.0040316517348505E-2</v>
      </c>
      <c r="G1395" s="1">
        <f t="shared" si="1333"/>
        <v>-3.9789336111909698E-2</v>
      </c>
      <c r="H1395" s="1">
        <f t="shared" si="1334"/>
        <v>0.75498411013590327</v>
      </c>
      <c r="I1395" s="1">
        <f t="shared" si="1335"/>
        <v>6.5872074556883736E-2</v>
      </c>
      <c r="J1395" s="1">
        <v>5028.3645999999999</v>
      </c>
      <c r="K1395" s="1">
        <f t="shared" si="1323"/>
        <v>246.09526328375145</v>
      </c>
      <c r="L1395" s="1">
        <f t="shared" si="1336"/>
        <v>263.8942257231393</v>
      </c>
      <c r="M1395" s="1">
        <f t="shared" si="1379"/>
        <v>16.132524888538256</v>
      </c>
      <c r="O1395" s="1">
        <v>196.01400000000001</v>
      </c>
      <c r="P1395" s="1">
        <f t="shared" si="1337"/>
        <v>2.7776604074589017</v>
      </c>
      <c r="Q1395" s="1">
        <v>0.11089460551700001</v>
      </c>
      <c r="R1395" s="1">
        <v>4.3444085866200001E-2</v>
      </c>
      <c r="S1395" s="1">
        <f t="shared" si="1338"/>
        <v>0.10516564163641748</v>
      </c>
      <c r="T1395" s="1">
        <f t="shared" si="1339"/>
        <v>-4.4416034796469245E-2</v>
      </c>
      <c r="U1395" s="1">
        <f t="shared" si="1340"/>
        <v>-6.0749606839948234E-2</v>
      </c>
      <c r="V1395" s="1">
        <f t="shared" si="1341"/>
        <v>0.73113287652195602</v>
      </c>
      <c r="W1395" s="1">
        <f t="shared" si="1342"/>
        <v>0.10098707199181303</v>
      </c>
      <c r="X1395" s="1">
        <v>5146.6990999999998</v>
      </c>
      <c r="Y1395" s="1">
        <f t="shared" si="1324"/>
        <v>252.02790881364521</v>
      </c>
      <c r="Z1395" s="1">
        <f t="shared" si="1343"/>
        <v>279.97644434080883</v>
      </c>
      <c r="AA1395" s="1">
        <f t="shared" si="1380"/>
        <v>26.053204611483597</v>
      </c>
      <c r="AC1395" s="1">
        <v>138.50100000000003</v>
      </c>
      <c r="AD1395" s="1">
        <f t="shared" si="1344"/>
        <v>1.5801830320533554</v>
      </c>
      <c r="AE1395" s="1">
        <v>6.3179373741099998E-2</v>
      </c>
      <c r="AF1395" s="1">
        <v>2.5644369423399999E-2</v>
      </c>
      <c r="AG1395" s="1">
        <f t="shared" si="1345"/>
        <v>6.1263828060447154E-2</v>
      </c>
      <c r="AH1395" s="1">
        <f t="shared" si="1346"/>
        <v>-2.5978918185796566E-2</v>
      </c>
      <c r="AI1395" s="1">
        <f t="shared" si="1347"/>
        <v>-3.5284909874650591E-2</v>
      </c>
      <c r="AJ1395" s="1">
        <f t="shared" si="1348"/>
        <v>0.73626142954839624</v>
      </c>
      <c r="AK1395" s="1">
        <f t="shared" si="1349"/>
        <v>5.7065760287476716E-2</v>
      </c>
      <c r="AL1395" s="1">
        <v>5061.5955000000004</v>
      </c>
      <c r="AM1395" s="1">
        <f t="shared" si="1325"/>
        <v>248.19816387330707</v>
      </c>
      <c r="AN1395" s="1">
        <f t="shared" si="1350"/>
        <v>263.87916843051352</v>
      </c>
      <c r="AO1395" s="1">
        <f t="shared" si="1381"/>
        <v>14.031973788603626</v>
      </c>
      <c r="AQ1395" s="1">
        <v>138.499</v>
      </c>
      <c r="AR1395" s="1">
        <f t="shared" si="1351"/>
        <v>1.4744853741159223</v>
      </c>
      <c r="AS1395" s="1">
        <v>5.8833189308600001E-2</v>
      </c>
      <c r="AT1395" s="1">
        <v>2.3214342072600001E-2</v>
      </c>
      <c r="AU1395" s="1">
        <f t="shared" si="1352"/>
        <v>5.7167537034232191E-2</v>
      </c>
      <c r="AV1395" s="1">
        <f t="shared" si="1353"/>
        <v>-2.3488039004941133E-2</v>
      </c>
      <c r="AW1395" s="1">
        <f t="shared" si="1354"/>
        <v>-3.3679498029291058E-2</v>
      </c>
      <c r="AX1395" s="1">
        <f t="shared" si="1355"/>
        <v>0.69739872561383154</v>
      </c>
      <c r="AY1395" s="1">
        <f t="shared" si="1356"/>
        <v>5.3212962483522475E-2</v>
      </c>
      <c r="AZ1395" s="1">
        <v>5090.7739000000001</v>
      </c>
      <c r="BA1395" s="1">
        <f t="shared" si="1326"/>
        <v>249.07157395175889</v>
      </c>
      <c r="BB1395" s="1">
        <f t="shared" si="1357"/>
        <v>263.72524901345372</v>
      </c>
      <c r="BC1395" s="1">
        <f t="shared" si="1382"/>
        <v>13.10776591683164</v>
      </c>
      <c r="BE1395" s="1">
        <v>138.50200000000001</v>
      </c>
      <c r="BF1395" s="1">
        <f t="shared" si="1358"/>
        <v>1.5213546632545862</v>
      </c>
      <c r="BG1395" s="1">
        <v>6.06881082058E-2</v>
      </c>
      <c r="BH1395" s="1">
        <v>2.45589055121E-2</v>
      </c>
      <c r="BI1395" s="1">
        <f t="shared" si="1359"/>
        <v>5.8917856196336035E-2</v>
      </c>
      <c r="BJ1395" s="1">
        <f t="shared" si="1360"/>
        <v>-2.4865505685423894E-2</v>
      </c>
      <c r="BK1395" s="1">
        <f t="shared" si="1361"/>
        <v>-3.4052350510912141E-2</v>
      </c>
      <c r="BL1395" s="1">
        <f t="shared" si="1362"/>
        <v>0.73021407663050153</v>
      </c>
      <c r="BM1395" s="1">
        <f t="shared" si="1363"/>
        <v>5.4918482694209403E-2</v>
      </c>
      <c r="BN1395" s="1">
        <v>5090.7739000000001</v>
      </c>
      <c r="BO1395" s="1">
        <f t="shared" si="1327"/>
        <v>249.48738626219591</v>
      </c>
      <c r="BP1395" s="1">
        <f t="shared" si="1364"/>
        <v>264.62830375565829</v>
      </c>
      <c r="BQ1395" s="1">
        <f t="shared" si="1383"/>
        <v>13.547573987666873</v>
      </c>
      <c r="BS1395" s="1">
        <v>138.50200000000001</v>
      </c>
      <c r="BT1395" s="1">
        <f t="shared" si="1365"/>
        <v>1.4548492462311793</v>
      </c>
      <c r="BU1395" s="1">
        <v>5.8178234845400002E-2</v>
      </c>
      <c r="BV1395" s="1">
        <v>1.6510648652900001E-2</v>
      </c>
      <c r="BW1395" s="1">
        <f t="shared" si="1366"/>
        <v>5.6548783184703182E-2</v>
      </c>
      <c r="BX1395" s="1">
        <f t="shared" si="1367"/>
        <v>-1.6648468515045138E-2</v>
      </c>
      <c r="BY1395" s="1">
        <f t="shared" si="1368"/>
        <v>-3.9900314669658044E-2</v>
      </c>
      <c r="BZ1395" s="1">
        <f t="shared" si="1369"/>
        <v>0.41725155936440189</v>
      </c>
      <c r="CA1395" s="1">
        <f t="shared" si="1370"/>
        <v>5.2536784294718586E-2</v>
      </c>
      <c r="CB1395" s="1">
        <v>5085.9107999999997</v>
      </c>
      <c r="CC1395" s="1">
        <f t="shared" si="1328"/>
        <v>249.17590947005093</v>
      </c>
      <c r="CD1395" s="1">
        <f t="shared" si="1371"/>
        <v>263.67252404901569</v>
      </c>
      <c r="CE1395" s="1">
        <f t="shared" si="1384"/>
        <v>12.950243602437984</v>
      </c>
      <c r="CG1395" s="1">
        <v>138.501</v>
      </c>
      <c r="CH1395" s="1">
        <f t="shared" si="1372"/>
        <v>1.3238124622206582</v>
      </c>
      <c r="CI1395" s="1">
        <v>5.2799452096200003E-2</v>
      </c>
      <c r="CJ1395" s="1">
        <v>1.3868303038200001E-2</v>
      </c>
      <c r="CK1395" s="1">
        <f t="shared" si="1373"/>
        <v>5.1452761163438408E-2</v>
      </c>
      <c r="CL1395" s="1">
        <f t="shared" si="1374"/>
        <v>-1.396536640038829E-2</v>
      </c>
      <c r="CM1395" s="1">
        <f t="shared" si="1375"/>
        <v>-3.7487394763050116E-2</v>
      </c>
      <c r="CN1395" s="1">
        <f t="shared" si="1376"/>
        <v>0.37253499446041566</v>
      </c>
      <c r="CO1395" s="1">
        <f t="shared" si="1377"/>
        <v>4.7640636481578069E-2</v>
      </c>
      <c r="CP1395" s="1">
        <v>5053.4903999999997</v>
      </c>
      <c r="CQ1395" s="1">
        <f t="shared" si="1329"/>
        <v>247.74292456923237</v>
      </c>
      <c r="CR1395" s="1">
        <f t="shared" si="1378"/>
        <v>260.82361524719806</v>
      </c>
      <c r="CS1395" s="1">
        <f t="shared" si="1385"/>
        <v>11.638370493978368</v>
      </c>
    </row>
    <row r="1396" spans="1:97" x14ac:dyDescent="0.25">
      <c r="A1396" s="1">
        <v>150.00600000000009</v>
      </c>
      <c r="B1396" s="1">
        <f t="shared" si="1330"/>
        <v>1.818592071001131</v>
      </c>
      <c r="C1396" s="1">
        <v>7.2422496974499997E-2</v>
      </c>
      <c r="D1396" s="1">
        <v>2.9666233807800001E-2</v>
      </c>
      <c r="E1396" s="1">
        <f t="shared" si="1331"/>
        <v>6.9920105315633946E-2</v>
      </c>
      <c r="F1396" s="1">
        <f t="shared" si="1332"/>
        <v>-3.0115177811765252E-2</v>
      </c>
      <c r="G1396" s="1">
        <f t="shared" si="1333"/>
        <v>-3.9804927503868694E-2</v>
      </c>
      <c r="H1396" s="1">
        <f t="shared" si="1334"/>
        <v>0.75656909082018342</v>
      </c>
      <c r="I1396" s="1">
        <f t="shared" si="1335"/>
        <v>6.5958341400830178E-2</v>
      </c>
      <c r="J1396" s="1">
        <v>5033.2277000000004</v>
      </c>
      <c r="K1396" s="1">
        <f t="shared" si="1323"/>
        <v>246.3332702641672</v>
      </c>
      <c r="L1396" s="1">
        <f t="shared" si="1336"/>
        <v>264.17334078459254</v>
      </c>
      <c r="M1396" s="1">
        <f t="shared" si="1379"/>
        <v>16.155302249714808</v>
      </c>
      <c r="O1396" s="1">
        <v>196.16800000000001</v>
      </c>
      <c r="P1396" s="1">
        <f t="shared" si="1337"/>
        <v>2.7799358685970064</v>
      </c>
      <c r="Q1396" s="1">
        <v>0.11098545044700001</v>
      </c>
      <c r="R1396" s="1">
        <v>4.3541107326700003E-2</v>
      </c>
      <c r="S1396" s="1">
        <f t="shared" si="1338"/>
        <v>0.1052474146644501</v>
      </c>
      <c r="T1396" s="1">
        <f t="shared" si="1339"/>
        <v>-4.4517467843655296E-2</v>
      </c>
      <c r="U1396" s="1">
        <f t="shared" si="1340"/>
        <v>-6.0729946820794807E-2</v>
      </c>
      <c r="V1396" s="1">
        <f t="shared" si="1341"/>
        <v>0.73303979624780236</v>
      </c>
      <c r="W1396" s="1">
        <f t="shared" si="1342"/>
        <v>0.10108495588503055</v>
      </c>
      <c r="X1396" s="1">
        <v>5126.4363000000003</v>
      </c>
      <c r="Y1396" s="1">
        <f t="shared" si="1324"/>
        <v>251.03566290777732</v>
      </c>
      <c r="Z1396" s="1">
        <f t="shared" si="1343"/>
        <v>278.89696903385823</v>
      </c>
      <c r="AA1396" s="1">
        <f t="shared" si="1380"/>
        <v>26.080556964242035</v>
      </c>
      <c r="AC1396" s="1">
        <v>138.601</v>
      </c>
      <c r="AD1396" s="1">
        <f t="shared" si="1344"/>
        <v>1.5820751985724726</v>
      </c>
      <c r="AE1396" s="1">
        <v>6.3255026936499995E-2</v>
      </c>
      <c r="AF1396" s="1">
        <v>2.56620403379E-2</v>
      </c>
      <c r="AG1396" s="1">
        <f t="shared" si="1345"/>
        <v>6.1334983037443246E-2</v>
      </c>
      <c r="AH1396" s="1">
        <f t="shared" si="1346"/>
        <v>-2.5997054351060311E-2</v>
      </c>
      <c r="AI1396" s="1">
        <f t="shared" si="1347"/>
        <v>-3.5337928686382934E-2</v>
      </c>
      <c r="AJ1396" s="1">
        <f t="shared" si="1348"/>
        <v>0.73567001002744048</v>
      </c>
      <c r="AK1396" s="1">
        <f t="shared" si="1349"/>
        <v>5.7143339357433307E-2</v>
      </c>
      <c r="AL1396" s="1">
        <v>5053.4903999999997</v>
      </c>
      <c r="AM1396" s="1">
        <f t="shared" si="1325"/>
        <v>247.80072576549901</v>
      </c>
      <c r="AN1396" s="1">
        <f t="shared" si="1350"/>
        <v>263.47536734867987</v>
      </c>
      <c r="AO1396" s="1">
        <f t="shared" si="1381"/>
        <v>14.052429625815195</v>
      </c>
      <c r="AQ1396" s="1">
        <v>138.59900000000002</v>
      </c>
      <c r="AR1396" s="1">
        <f t="shared" si="1351"/>
        <v>1.4758529660475497</v>
      </c>
      <c r="AS1396" s="1">
        <v>5.8887757360900003E-2</v>
      </c>
      <c r="AT1396" s="1">
        <v>2.3241765797100002E-2</v>
      </c>
      <c r="AU1396" s="1">
        <f t="shared" si="1352"/>
        <v>5.7219071729960401E-2</v>
      </c>
      <c r="AV1396" s="1">
        <f t="shared" si="1353"/>
        <v>-2.351611487732088E-2</v>
      </c>
      <c r="AW1396" s="1">
        <f t="shared" si="1354"/>
        <v>-3.3702956852639521E-2</v>
      </c>
      <c r="AX1396" s="1">
        <f t="shared" si="1355"/>
        <v>0.69774634255804668</v>
      </c>
      <c r="AY1396" s="1">
        <f t="shared" si="1356"/>
        <v>5.3266182292064583E-2</v>
      </c>
      <c r="AZ1396" s="1">
        <v>5088.3424000000005</v>
      </c>
      <c r="BA1396" s="1">
        <f t="shared" si="1326"/>
        <v>248.9526102059788</v>
      </c>
      <c r="BB1396" s="1">
        <f t="shared" si="1357"/>
        <v>263.61287111015116</v>
      </c>
      <c r="BC1396" s="1">
        <f t="shared" si="1382"/>
        <v>13.121798333726607</v>
      </c>
      <c r="BE1396" s="1">
        <v>138.60300000000001</v>
      </c>
      <c r="BF1396" s="1">
        <f t="shared" si="1358"/>
        <v>1.5233249447550135</v>
      </c>
      <c r="BG1396" s="1">
        <v>6.0766704380499997E-2</v>
      </c>
      <c r="BH1396" s="1">
        <v>2.45529450476E-2</v>
      </c>
      <c r="BI1396" s="1">
        <f t="shared" si="1359"/>
        <v>5.8991952683585952E-2</v>
      </c>
      <c r="BJ1396" s="1">
        <f t="shared" si="1360"/>
        <v>-2.4859395171602988E-2</v>
      </c>
      <c r="BK1396" s="1">
        <f t="shared" si="1361"/>
        <v>-3.4132557511982964E-2</v>
      </c>
      <c r="BL1396" s="1">
        <f t="shared" si="1362"/>
        <v>0.7283191469867315</v>
      </c>
      <c r="BM1396" s="1">
        <f t="shared" si="1363"/>
        <v>5.4995466838406587E-2</v>
      </c>
      <c r="BN1396" s="1">
        <v>5086.7213000000002</v>
      </c>
      <c r="BO1396" s="1">
        <f t="shared" si="1327"/>
        <v>249.28877744526019</v>
      </c>
      <c r="BP1396" s="1">
        <f t="shared" si="1364"/>
        <v>264.43723488965259</v>
      </c>
      <c r="BQ1396" s="1">
        <f t="shared" si="1383"/>
        <v>13.567938816525288</v>
      </c>
      <c r="BS1396" s="1">
        <v>138.60599999999999</v>
      </c>
      <c r="BT1396" s="1">
        <f t="shared" si="1365"/>
        <v>1.4570713307956937</v>
      </c>
      <c r="BU1396" s="1">
        <v>5.8267094194899997E-2</v>
      </c>
      <c r="BV1396" s="1">
        <v>1.6500649973800002E-2</v>
      </c>
      <c r="BW1396" s="1">
        <f t="shared" si="1366"/>
        <v>5.6632753555525259E-2</v>
      </c>
      <c r="BX1396" s="1">
        <f t="shared" si="1367"/>
        <v>-1.663830203153345E-2</v>
      </c>
      <c r="BY1396" s="1">
        <f t="shared" si="1368"/>
        <v>-3.9994451523991809E-2</v>
      </c>
      <c r="BZ1396" s="1">
        <f t="shared" si="1369"/>
        <v>0.41601525705515657</v>
      </c>
      <c r="CA1396" s="1">
        <f t="shared" si="1370"/>
        <v>5.2616581204670339E-2</v>
      </c>
      <c r="CB1396" s="1">
        <v>5090.7739000000001</v>
      </c>
      <c r="CC1396" s="1">
        <f t="shared" si="1328"/>
        <v>249.41416912756279</v>
      </c>
      <c r="CD1396" s="1">
        <f t="shared" si="1371"/>
        <v>263.94680801366121</v>
      </c>
      <c r="CE1396" s="1">
        <f t="shared" si="1384"/>
        <v>12.971294798602688</v>
      </c>
      <c r="CG1396" s="1">
        <v>138.619</v>
      </c>
      <c r="CH1396" s="1">
        <f t="shared" si="1372"/>
        <v>1.3260231058214382</v>
      </c>
      <c r="CI1396" s="1">
        <v>5.2887622267000001E-2</v>
      </c>
      <c r="CJ1396" s="1">
        <v>1.3841007836200001E-2</v>
      </c>
      <c r="CK1396" s="1">
        <f t="shared" si="1373"/>
        <v>5.1536505962867518E-2</v>
      </c>
      <c r="CL1396" s="1">
        <f t="shared" si="1374"/>
        <v>-1.3937687719804142E-2</v>
      </c>
      <c r="CM1396" s="1">
        <f t="shared" si="1375"/>
        <v>-3.7598818243063374E-2</v>
      </c>
      <c r="CN1396" s="1">
        <f t="shared" si="1376"/>
        <v>0.37069483486693133</v>
      </c>
      <c r="CO1396" s="1">
        <f t="shared" si="1377"/>
        <v>4.772161612353986E-2</v>
      </c>
      <c r="CP1396" s="1">
        <v>5056.7325000000001</v>
      </c>
      <c r="CQ1396" s="1">
        <f t="shared" si="1329"/>
        <v>247.90186567175155</v>
      </c>
      <c r="CR1396" s="1">
        <f t="shared" si="1378"/>
        <v>261.01280590268374</v>
      </c>
      <c r="CS1396" s="1">
        <f t="shared" si="1385"/>
        <v>11.659499557252037</v>
      </c>
    </row>
    <row r="1397" spans="1:97" x14ac:dyDescent="0.25">
      <c r="A1397" s="1">
        <v>150.10599999999999</v>
      </c>
      <c r="B1397" s="1">
        <f t="shared" si="1330"/>
        <v>1.8201980565190605</v>
      </c>
      <c r="C1397" s="1">
        <v>7.2486452758299999E-2</v>
      </c>
      <c r="D1397" s="1">
        <v>2.97035481781E-2</v>
      </c>
      <c r="E1397" s="1">
        <f t="shared" si="1331"/>
        <v>6.997974027946488E-2</v>
      </c>
      <c r="F1397" s="1">
        <f t="shared" si="1332"/>
        <v>-3.0153633742171972E-2</v>
      </c>
      <c r="G1397" s="1">
        <f t="shared" si="1333"/>
        <v>-3.9826106537292905E-2</v>
      </c>
      <c r="H1397" s="1">
        <f t="shared" si="1334"/>
        <v>0.75713235271784118</v>
      </c>
      <c r="I1397" s="1">
        <f t="shared" si="1335"/>
        <v>6.6020930178547557E-2</v>
      </c>
      <c r="J1397" s="1">
        <v>5029.1751000000004</v>
      </c>
      <c r="K1397" s="1">
        <f t="shared" si="1323"/>
        <v>246.13493029813057</v>
      </c>
      <c r="L1397" s="1">
        <f t="shared" si="1336"/>
        <v>263.97637829535347</v>
      </c>
      <c r="M1397" s="1">
        <f t="shared" si="1379"/>
        <v>16.171830372399302</v>
      </c>
      <c r="O1397" s="1">
        <v>196.28800000000001</v>
      </c>
      <c r="P1397" s="1">
        <f t="shared" si="1337"/>
        <v>2.7832909280571503</v>
      </c>
      <c r="Q1397" s="1">
        <v>0.11111939698499999</v>
      </c>
      <c r="R1397" s="1">
        <v>4.3570589274200003E-2</v>
      </c>
      <c r="S1397" s="1">
        <f t="shared" si="1338"/>
        <v>0.10536797291652084</v>
      </c>
      <c r="T1397" s="1">
        <f t="shared" si="1339"/>
        <v>-4.4548292379985949E-2</v>
      </c>
      <c r="U1397" s="1">
        <f t="shared" si="1340"/>
        <v>-6.0819680536534887E-2</v>
      </c>
      <c r="V1397" s="1">
        <f t="shared" si="1341"/>
        <v>0.73246508345642192</v>
      </c>
      <c r="W1397" s="1">
        <f t="shared" si="1342"/>
        <v>0.1012056704606339</v>
      </c>
      <c r="X1397" s="1">
        <v>5125.6257999999998</v>
      </c>
      <c r="Y1397" s="1">
        <f t="shared" si="1324"/>
        <v>250.9959736591687</v>
      </c>
      <c r="Z1397" s="1">
        <f t="shared" si="1343"/>
        <v>278.88649489783847</v>
      </c>
      <c r="AA1397" s="1">
        <f t="shared" si="1380"/>
        <v>26.114223261305575</v>
      </c>
      <c r="AC1397" s="1">
        <v>138.69600000000003</v>
      </c>
      <c r="AD1397" s="1">
        <f t="shared" si="1344"/>
        <v>1.5841408540634023</v>
      </c>
      <c r="AE1397" s="1">
        <v>6.3337616622400006E-2</v>
      </c>
      <c r="AF1397" s="1">
        <v>2.5656517595100001E-2</v>
      </c>
      <c r="AG1397" s="1">
        <f t="shared" si="1345"/>
        <v>6.1412656292066506E-2</v>
      </c>
      <c r="AH1397" s="1">
        <f t="shared" si="1346"/>
        <v>-2.599138616673756E-2</v>
      </c>
      <c r="AI1397" s="1">
        <f t="shared" si="1347"/>
        <v>-3.5421270125328946E-2</v>
      </c>
      <c r="AJ1397" s="1">
        <f t="shared" si="1348"/>
        <v>0.73377905633462048</v>
      </c>
      <c r="AK1397" s="1">
        <f t="shared" si="1349"/>
        <v>5.7224048648932734E-2</v>
      </c>
      <c r="AL1397" s="1">
        <v>5049.4378999999999</v>
      </c>
      <c r="AM1397" s="1">
        <f t="shared" si="1325"/>
        <v>247.60200916337297</v>
      </c>
      <c r="AN1397" s="1">
        <f t="shared" si="1350"/>
        <v>263.28453029469864</v>
      </c>
      <c r="AO1397" s="1">
        <f t="shared" si="1381"/>
        <v>14.07368683487975</v>
      </c>
      <c r="AQ1397" s="1">
        <v>138.69900000000001</v>
      </c>
      <c r="AR1397" s="1">
        <f t="shared" si="1351"/>
        <v>1.4776496576864759</v>
      </c>
      <c r="AS1397" s="1">
        <v>5.8959446847400003E-2</v>
      </c>
      <c r="AT1397" s="1">
        <v>2.3313302546699999E-2</v>
      </c>
      <c r="AU1397" s="1">
        <f t="shared" si="1352"/>
        <v>5.7286772068667537E-2</v>
      </c>
      <c r="AV1397" s="1">
        <f t="shared" si="1353"/>
        <v>-2.3589356511597572E-2</v>
      </c>
      <c r="AW1397" s="1">
        <f t="shared" si="1354"/>
        <v>-3.3697415557069968E-2</v>
      </c>
      <c r="AX1397" s="1">
        <f t="shared" si="1355"/>
        <v>0.70003459083224406</v>
      </c>
      <c r="AY1397" s="1">
        <f t="shared" si="1356"/>
        <v>5.3334874449946862E-2</v>
      </c>
      <c r="AZ1397" s="1">
        <v>5086.7213000000002</v>
      </c>
      <c r="BA1397" s="1">
        <f t="shared" si="1326"/>
        <v>248.8732961495181</v>
      </c>
      <c r="BB1397" s="1">
        <f t="shared" si="1357"/>
        <v>263.54672802558287</v>
      </c>
      <c r="BC1397" s="1">
        <f t="shared" si="1382"/>
        <v>13.139904198933102</v>
      </c>
      <c r="BE1397" s="1">
        <v>138.69499999999999</v>
      </c>
      <c r="BF1397" s="1">
        <f t="shared" si="1358"/>
        <v>1.5251808270313303</v>
      </c>
      <c r="BG1397" s="1">
        <v>6.0840737074599999E-2</v>
      </c>
      <c r="BH1397" s="1">
        <v>2.4601804092499999E-2</v>
      </c>
      <c r="BI1397" s="1">
        <f t="shared" si="1359"/>
        <v>5.9061741931760225E-2</v>
      </c>
      <c r="BJ1397" s="1">
        <f t="shared" si="1360"/>
        <v>-2.490948530037022E-2</v>
      </c>
      <c r="BK1397" s="1">
        <f t="shared" si="1361"/>
        <v>-3.4152256631390002E-2</v>
      </c>
      <c r="BL1397" s="1">
        <f t="shared" si="1362"/>
        <v>0.72936572154577417</v>
      </c>
      <c r="BM1397" s="1">
        <f t="shared" si="1363"/>
        <v>5.5062429765654057E-2</v>
      </c>
      <c r="BN1397" s="1">
        <v>5089.9633999999996</v>
      </c>
      <c r="BO1397" s="1">
        <f t="shared" si="1327"/>
        <v>249.44766547896378</v>
      </c>
      <c r="BP1397" s="1">
        <f t="shared" si="1364"/>
        <v>264.62424530824222</v>
      </c>
      <c r="BQ1397" s="1">
        <f t="shared" si="1383"/>
        <v>13.585652569229254</v>
      </c>
      <c r="BS1397" s="1">
        <v>138.71499999999997</v>
      </c>
      <c r="BT1397" s="1">
        <f t="shared" si="1365"/>
        <v>1.4590530691482591</v>
      </c>
      <c r="BU1397" s="1">
        <v>5.8346342295399999E-2</v>
      </c>
      <c r="BV1397" s="1">
        <v>1.65673419833E-2</v>
      </c>
      <c r="BW1397" s="1">
        <f t="shared" si="1366"/>
        <v>5.6707635533661545E-2</v>
      </c>
      <c r="BX1397" s="1">
        <f t="shared" si="1367"/>
        <v>-1.6706115264784927E-2</v>
      </c>
      <c r="BY1397" s="1">
        <f t="shared" si="1368"/>
        <v>-4.0001520268876614E-2</v>
      </c>
      <c r="BZ1397" s="1">
        <f t="shared" si="1369"/>
        <v>0.41763700860597552</v>
      </c>
      <c r="CA1397" s="1">
        <f t="shared" si="1370"/>
        <v>5.268540720457851E-2</v>
      </c>
      <c r="CB1397" s="1">
        <v>5098.0685000000003</v>
      </c>
      <c r="CC1397" s="1">
        <f t="shared" si="1328"/>
        <v>249.77155616416206</v>
      </c>
      <c r="CD1397" s="1">
        <f t="shared" si="1371"/>
        <v>264.34481287577097</v>
      </c>
      <c r="CE1397" s="1">
        <f t="shared" si="1384"/>
        <v>12.989474898128099</v>
      </c>
      <c r="CG1397" s="1">
        <v>138.69899999999998</v>
      </c>
      <c r="CH1397" s="1">
        <f t="shared" si="1372"/>
        <v>1.3277721556796218</v>
      </c>
      <c r="CI1397" s="1">
        <v>5.2957382053100001E-2</v>
      </c>
      <c r="CJ1397" s="1">
        <v>1.39324916527E-2</v>
      </c>
      <c r="CK1397" s="1">
        <f t="shared" si="1373"/>
        <v>5.1602759448743561E-2</v>
      </c>
      <c r="CL1397" s="1">
        <f t="shared" si="1374"/>
        <v>-1.403045983958039E-2</v>
      </c>
      <c r="CM1397" s="1">
        <f t="shared" si="1375"/>
        <v>-3.7572299609163168E-2</v>
      </c>
      <c r="CN1397" s="1">
        <f t="shared" si="1376"/>
        <v>0.3734256349898431</v>
      </c>
      <c r="CO1397" s="1">
        <f t="shared" si="1377"/>
        <v>4.7791897400647779E-2</v>
      </c>
      <c r="CP1397" s="1">
        <v>5051.0589</v>
      </c>
      <c r="CQ1397" s="1">
        <f t="shared" si="1329"/>
        <v>247.6237224191521</v>
      </c>
      <c r="CR1397" s="1">
        <f t="shared" si="1378"/>
        <v>260.73722649271389</v>
      </c>
      <c r="CS1397" s="1">
        <f t="shared" si="1385"/>
        <v>11.677834186555961</v>
      </c>
    </row>
    <row r="1398" spans="1:97" x14ac:dyDescent="0.25">
      <c r="A1398" s="1">
        <v>150.20600000000013</v>
      </c>
      <c r="B1398" s="1">
        <f t="shared" si="1330"/>
        <v>1.8220176994781956</v>
      </c>
      <c r="C1398" s="1">
        <v>7.2558917105200002E-2</v>
      </c>
      <c r="D1398" s="1">
        <v>2.9725302010799998E-2</v>
      </c>
      <c r="E1398" s="1">
        <f t="shared" si="1331"/>
        <v>7.0047304675020836E-2</v>
      </c>
      <c r="F1398" s="1">
        <f t="shared" si="1332"/>
        <v>-3.017605377320574E-2</v>
      </c>
      <c r="G1398" s="1">
        <f t="shared" si="1333"/>
        <v>-3.9871250901815092E-2</v>
      </c>
      <c r="H1398" s="1">
        <f t="shared" si="1334"/>
        <v>0.75683739764061453</v>
      </c>
      <c r="I1398" s="1">
        <f t="shared" si="1335"/>
        <v>6.6090141220895821E-2</v>
      </c>
      <c r="J1398" s="1">
        <v>5026.7435999999998</v>
      </c>
      <c r="K1398" s="1">
        <f t="shared" si="1323"/>
        <v>246.0159292549933</v>
      </c>
      <c r="L1398" s="1">
        <f t="shared" si="1336"/>
        <v>263.86657867236505</v>
      </c>
      <c r="M1398" s="1">
        <f t="shared" si="1379"/>
        <v>16.190096653023264</v>
      </c>
      <c r="O1398" s="1">
        <v>196.39599999999996</v>
      </c>
      <c r="P1398" s="1">
        <f t="shared" si="1337"/>
        <v>2.7846336609881099</v>
      </c>
      <c r="Q1398" s="1">
        <v>0.111173003912</v>
      </c>
      <c r="R1398" s="1">
        <v>4.3612703681000002E-2</v>
      </c>
      <c r="S1398" s="1">
        <f t="shared" si="1338"/>
        <v>0.10541621762724282</v>
      </c>
      <c r="T1398" s="1">
        <f t="shared" si="1339"/>
        <v>-4.4592326297769831E-2</v>
      </c>
      <c r="U1398" s="1">
        <f t="shared" si="1340"/>
        <v>-6.0823891329472989E-2</v>
      </c>
      <c r="V1398" s="1">
        <f t="shared" si="1341"/>
        <v>0.73313833303135034</v>
      </c>
      <c r="W1398" s="1">
        <f t="shared" si="1342"/>
        <v>0.10125173966334856</v>
      </c>
      <c r="X1398" s="1">
        <v>5128.0573999999997</v>
      </c>
      <c r="Y1398" s="1">
        <f t="shared" si="1324"/>
        <v>251.11504630187892</v>
      </c>
      <c r="Z1398" s="1">
        <f t="shared" si="1343"/>
        <v>279.0322603267598</v>
      </c>
      <c r="AA1398" s="1">
        <f t="shared" si="1380"/>
        <v>26.127074697421953</v>
      </c>
      <c r="AC1398" s="1">
        <v>138.79599999999999</v>
      </c>
      <c r="AD1398" s="1">
        <f t="shared" si="1344"/>
        <v>1.5859508415965295</v>
      </c>
      <c r="AE1398" s="1">
        <v>6.3409984111800002E-2</v>
      </c>
      <c r="AF1398" s="1">
        <v>2.5740060955300001E-2</v>
      </c>
      <c r="AG1398" s="1">
        <f t="shared" si="1345"/>
        <v>6.1480710902216802E-2</v>
      </c>
      <c r="AH1398" s="1">
        <f t="shared" si="1346"/>
        <v>-2.6077133075863929E-2</v>
      </c>
      <c r="AI1398" s="1">
        <f t="shared" si="1347"/>
        <v>-3.5403577826352874E-2</v>
      </c>
      <c r="AJ1398" s="1">
        <f t="shared" si="1348"/>
        <v>0.73656773345809279</v>
      </c>
      <c r="AK1398" s="1">
        <f t="shared" si="1349"/>
        <v>5.7280387798872061E-2</v>
      </c>
      <c r="AL1398" s="1">
        <v>5063.2165000000005</v>
      </c>
      <c r="AM1398" s="1">
        <f t="shared" si="1325"/>
        <v>248.2776505141575</v>
      </c>
      <c r="AN1398" s="1">
        <f t="shared" si="1350"/>
        <v>264.02093238857526</v>
      </c>
      <c r="AO1398" s="1">
        <f t="shared" si="1381"/>
        <v>14.088540805642719</v>
      </c>
      <c r="AQ1398" s="1">
        <v>138.79900000000001</v>
      </c>
      <c r="AR1398" s="1">
        <f t="shared" si="1351"/>
        <v>1.4795170256708599</v>
      </c>
      <c r="AS1398" s="1">
        <v>5.90339563787E-2</v>
      </c>
      <c r="AT1398" s="1">
        <v>2.3265453055499999E-2</v>
      </c>
      <c r="AU1398" s="1">
        <f t="shared" si="1352"/>
        <v>5.7357130674333817E-2</v>
      </c>
      <c r="AV1398" s="1">
        <f t="shared" si="1353"/>
        <v>-2.3540366063329574E-2</v>
      </c>
      <c r="AW1398" s="1">
        <f t="shared" si="1354"/>
        <v>-3.3816764611004246E-2</v>
      </c>
      <c r="AX1398" s="1">
        <f t="shared" si="1355"/>
        <v>0.69611526513891719</v>
      </c>
      <c r="AY1398" s="1">
        <f t="shared" si="1356"/>
        <v>5.3408103623593883E-2</v>
      </c>
      <c r="AZ1398" s="1">
        <v>5082.6688000000004</v>
      </c>
      <c r="BA1398" s="1">
        <f t="shared" si="1326"/>
        <v>248.67502323988455</v>
      </c>
      <c r="BB1398" s="1">
        <f t="shared" si="1357"/>
        <v>263.3552937143001</v>
      </c>
      <c r="BC1398" s="1">
        <f t="shared" si="1382"/>
        <v>13.159196498755581</v>
      </c>
      <c r="BE1398" s="1">
        <v>138.79500000000002</v>
      </c>
      <c r="BF1398" s="1">
        <f t="shared" si="1358"/>
        <v>1.5270537991503637</v>
      </c>
      <c r="BG1398" s="1">
        <v>6.0915451496799999E-2</v>
      </c>
      <c r="BH1398" s="1">
        <v>2.4635761976199998E-2</v>
      </c>
      <c r="BI1398" s="1">
        <f t="shared" si="1359"/>
        <v>5.9132168894700923E-2</v>
      </c>
      <c r="BJ1398" s="1">
        <f t="shared" si="1360"/>
        <v>-2.4944300286667626E-2</v>
      </c>
      <c r="BK1398" s="1">
        <f t="shared" si="1361"/>
        <v>-3.4187868608033301E-2</v>
      </c>
      <c r="BL1398" s="1">
        <f t="shared" si="1362"/>
        <v>0.72962431711248399</v>
      </c>
      <c r="BM1398" s="1">
        <f t="shared" si="1363"/>
        <v>5.5130027558981144E-2</v>
      </c>
      <c r="BN1398" s="1">
        <v>5093.2053999999998</v>
      </c>
      <c r="BO1398" s="1">
        <f t="shared" si="1327"/>
        <v>249.60654861189218</v>
      </c>
      <c r="BP1398" s="1">
        <f t="shared" si="1364"/>
        <v>264.81144421714356</v>
      </c>
      <c r="BQ1398" s="1">
        <f t="shared" si="1383"/>
        <v>13.603546911389515</v>
      </c>
      <c r="BS1398" s="1">
        <v>138.81200000000001</v>
      </c>
      <c r="BT1398" s="1">
        <f t="shared" si="1365"/>
        <v>1.4610157102246328</v>
      </c>
      <c r="BU1398" s="1">
        <v>5.8424826711400001E-2</v>
      </c>
      <c r="BV1398" s="1">
        <v>1.6582066193200001E-2</v>
      </c>
      <c r="BW1398" s="1">
        <f t="shared" si="1366"/>
        <v>5.6781790375890227E-2</v>
      </c>
      <c r="BX1398" s="1">
        <f t="shared" si="1367"/>
        <v>-1.6721087637329636E-2</v>
      </c>
      <c r="BY1398" s="1">
        <f t="shared" si="1368"/>
        <v>-4.0060702738560591E-2</v>
      </c>
      <c r="BZ1398" s="1">
        <f t="shared" si="1369"/>
        <v>0.41739376731488753</v>
      </c>
      <c r="CA1398" s="1">
        <f t="shared" si="1370"/>
        <v>5.2762461389126276E-2</v>
      </c>
      <c r="CB1398" s="1">
        <v>5094.0159000000003</v>
      </c>
      <c r="CC1398" s="1">
        <f t="shared" si="1328"/>
        <v>249.57300563301271</v>
      </c>
      <c r="CD1398" s="1">
        <f t="shared" si="1371"/>
        <v>264.15426523896474</v>
      </c>
      <c r="CE1398" s="1">
        <f t="shared" si="1384"/>
        <v>13.009836430877288</v>
      </c>
      <c r="CG1398" s="1">
        <v>138.79900000000001</v>
      </c>
      <c r="CH1398" s="1">
        <f t="shared" si="1372"/>
        <v>1.3297081033707985</v>
      </c>
      <c r="CI1398" s="1">
        <v>5.3034596145200001E-2</v>
      </c>
      <c r="CJ1398" s="1">
        <v>1.38946548104E-2</v>
      </c>
      <c r="CK1398" s="1">
        <f t="shared" si="1373"/>
        <v>5.1676087450876394E-2</v>
      </c>
      <c r="CL1398" s="1">
        <f t="shared" si="1374"/>
        <v>-1.3992089123507646E-2</v>
      </c>
      <c r="CM1398" s="1">
        <f t="shared" si="1375"/>
        <v>-3.7683998327368746E-2</v>
      </c>
      <c r="CN1398" s="1">
        <f t="shared" si="1376"/>
        <v>0.37130054517982547</v>
      </c>
      <c r="CO1398" s="1">
        <f t="shared" si="1377"/>
        <v>4.786616903186254E-2</v>
      </c>
      <c r="CP1398" s="1">
        <v>5049.4378999999999</v>
      </c>
      <c r="CQ1398" s="1">
        <f t="shared" si="1329"/>
        <v>247.54425431909857</v>
      </c>
      <c r="CR1398" s="1">
        <f t="shared" si="1378"/>
        <v>260.67266387497659</v>
      </c>
      <c r="CS1398" s="1">
        <f t="shared" si="1385"/>
        <v>11.697197168100519</v>
      </c>
    </row>
    <row r="1399" spans="1:97" x14ac:dyDescent="0.25">
      <c r="A1399" s="1">
        <v>150.30400000000009</v>
      </c>
      <c r="B1399" s="1">
        <f t="shared" si="1330"/>
        <v>1.8241692411227108</v>
      </c>
      <c r="C1399" s="1">
        <v>7.2644598782100001E-2</v>
      </c>
      <c r="D1399" s="1">
        <v>2.9730780050199999E-2</v>
      </c>
      <c r="E1399" s="1">
        <f t="shared" si="1331"/>
        <v>7.0127186771345176E-2</v>
      </c>
      <c r="F1399" s="1">
        <f t="shared" si="1332"/>
        <v>-3.018169965356883E-2</v>
      </c>
      <c r="G1399" s="1">
        <f t="shared" si="1333"/>
        <v>-3.9945487117776346E-2</v>
      </c>
      <c r="H1399" s="1">
        <f t="shared" si="1334"/>
        <v>0.75557220180042606</v>
      </c>
      <c r="I1399" s="1">
        <f t="shared" si="1335"/>
        <v>6.6178640677842862E-2</v>
      </c>
      <c r="J1399" s="1">
        <v>5015.3963999999996</v>
      </c>
      <c r="K1399" s="1">
        <f t="shared" si="1323"/>
        <v>245.4605812654037</v>
      </c>
      <c r="L1399" s="1">
        <f t="shared" si="1336"/>
        <v>263.29196670825002</v>
      </c>
      <c r="M1399" s="1">
        <f t="shared" si="1379"/>
        <v>16.213423275518853</v>
      </c>
      <c r="O1399" s="1">
        <v>196.61800000000005</v>
      </c>
      <c r="P1399" s="1">
        <f t="shared" si="1337"/>
        <v>2.7899836912909475</v>
      </c>
      <c r="Q1399" s="1">
        <v>0.111386597157</v>
      </c>
      <c r="R1399" s="1">
        <v>4.3654896318900002E-2</v>
      </c>
      <c r="S1399" s="1">
        <f t="shared" si="1338"/>
        <v>0.10560842236771849</v>
      </c>
      <c r="T1399" s="1">
        <f t="shared" si="1339"/>
        <v>-4.4636443956786627E-2</v>
      </c>
      <c r="U1399" s="1">
        <f t="shared" si="1340"/>
        <v>-6.0971978410931861E-2</v>
      </c>
      <c r="V1399" s="1">
        <f t="shared" si="1341"/>
        <v>0.73208127930425848</v>
      </c>
      <c r="W1399" s="1">
        <f t="shared" si="1342"/>
        <v>0.10143721883593801</v>
      </c>
      <c r="X1399" s="1">
        <v>5135.3519999999999</v>
      </c>
      <c r="Y1399" s="1">
        <f t="shared" si="1324"/>
        <v>251.4722544362406</v>
      </c>
      <c r="Z1399" s="1">
        <f t="shared" si="1343"/>
        <v>279.48289313729276</v>
      </c>
      <c r="AA1399" s="1">
        <f t="shared" si="1380"/>
        <v>26.178871161693543</v>
      </c>
      <c r="AC1399" s="1">
        <v>138.93800000000005</v>
      </c>
      <c r="AD1399" s="1">
        <f t="shared" si="1344"/>
        <v>1.588088986036434</v>
      </c>
      <c r="AE1399" s="1">
        <v>6.3495472073599998E-2</v>
      </c>
      <c r="AF1399" s="1">
        <v>2.5748107582299999E-2</v>
      </c>
      <c r="AG1399" s="1">
        <f t="shared" si="1345"/>
        <v>6.1561098078428508E-2</v>
      </c>
      <c r="AH1399" s="1">
        <f t="shared" si="1346"/>
        <v>-2.608539232979306E-2</v>
      </c>
      <c r="AI1399" s="1">
        <f t="shared" si="1347"/>
        <v>-3.5475705748635449E-2</v>
      </c>
      <c r="AJ1399" s="1">
        <f t="shared" si="1348"/>
        <v>0.7353029849391064</v>
      </c>
      <c r="AK1399" s="1">
        <f t="shared" si="1349"/>
        <v>5.7363127011135169E-2</v>
      </c>
      <c r="AL1399" s="1">
        <v>5059.9745000000003</v>
      </c>
      <c r="AM1399" s="1">
        <f t="shared" si="1325"/>
        <v>248.11867723245663</v>
      </c>
      <c r="AN1399" s="1">
        <f t="shared" si="1350"/>
        <v>263.87308977360868</v>
      </c>
      <c r="AO1399" s="1">
        <f t="shared" si="1381"/>
        <v>14.11037957341877</v>
      </c>
      <c r="AQ1399" s="1">
        <v>138.9</v>
      </c>
      <c r="AR1399" s="1">
        <f t="shared" si="1351"/>
        <v>1.4817104198032758</v>
      </c>
      <c r="AS1399" s="1">
        <v>5.9121474623700002E-2</v>
      </c>
      <c r="AT1399" s="1">
        <v>2.3388816043700002E-2</v>
      </c>
      <c r="AU1399" s="1">
        <f t="shared" si="1352"/>
        <v>5.7439766956609462E-2</v>
      </c>
      <c r="AV1399" s="1">
        <f t="shared" si="1353"/>
        <v>-2.3666675488653029E-2</v>
      </c>
      <c r="AW1399" s="1">
        <f t="shared" si="1354"/>
        <v>-3.3773091467956429E-2</v>
      </c>
      <c r="AX1399" s="1">
        <f t="shared" si="1355"/>
        <v>0.70075537831968193</v>
      </c>
      <c r="AY1399" s="1">
        <f t="shared" si="1356"/>
        <v>5.3485375261016592E-2</v>
      </c>
      <c r="AZ1399" s="1">
        <v>5089.1529</v>
      </c>
      <c r="BA1399" s="1">
        <f t="shared" si="1326"/>
        <v>248.99226478790547</v>
      </c>
      <c r="BB1399" s="1">
        <f t="shared" si="1357"/>
        <v>263.71305465206126</v>
      </c>
      <c r="BC1399" s="1">
        <f t="shared" si="1382"/>
        <v>13.179560215911556</v>
      </c>
      <c r="BE1399" s="1">
        <v>138.89500000000001</v>
      </c>
      <c r="BF1399" s="1">
        <f t="shared" si="1358"/>
        <v>1.529165281981042</v>
      </c>
      <c r="BG1399" s="1">
        <v>6.0999680310500001E-2</v>
      </c>
      <c r="BH1399" s="1">
        <v>2.4780772626400001E-2</v>
      </c>
      <c r="BI1399" s="1">
        <f t="shared" si="1359"/>
        <v>5.921155832218708E-2</v>
      </c>
      <c r="BJ1399" s="1">
        <f t="shared" si="1360"/>
        <v>-2.5092984670637433E-2</v>
      </c>
      <c r="BK1399" s="1">
        <f t="shared" si="1361"/>
        <v>-3.4118573651549647E-2</v>
      </c>
      <c r="BL1399" s="1">
        <f t="shared" si="1362"/>
        <v>0.73546405916349678</v>
      </c>
      <c r="BM1399" s="1">
        <f t="shared" si="1363"/>
        <v>5.5211646948683572E-2</v>
      </c>
      <c r="BN1399" s="1">
        <v>5089.9633999999996</v>
      </c>
      <c r="BO1399" s="1">
        <f t="shared" si="1327"/>
        <v>249.44766547896378</v>
      </c>
      <c r="BP1399" s="1">
        <f t="shared" si="1364"/>
        <v>264.66389332738112</v>
      </c>
      <c r="BQ1399" s="1">
        <f t="shared" si="1383"/>
        <v>13.625154638345951</v>
      </c>
      <c r="BS1399" s="1">
        <v>138.90600000000001</v>
      </c>
      <c r="BT1399" s="1">
        <f t="shared" si="1365"/>
        <v>1.4628601345014953</v>
      </c>
      <c r="BU1399" s="1">
        <v>5.8498583734E-2</v>
      </c>
      <c r="BV1399" s="1">
        <v>1.66630111635E-2</v>
      </c>
      <c r="BW1399" s="1">
        <f t="shared" si="1366"/>
        <v>5.6851473598500776E-2</v>
      </c>
      <c r="BX1399" s="1">
        <f t="shared" si="1367"/>
        <v>-1.6803400862443512E-2</v>
      </c>
      <c r="BY1399" s="1">
        <f t="shared" si="1368"/>
        <v>-4.0048072736057261E-2</v>
      </c>
      <c r="BZ1399" s="1">
        <f t="shared" si="1369"/>
        <v>0.41958076168081315</v>
      </c>
      <c r="CA1399" s="1">
        <f t="shared" si="1370"/>
        <v>5.2829306231268899E-2</v>
      </c>
      <c r="CB1399" s="1">
        <v>5097.2579999999998</v>
      </c>
      <c r="CC1399" s="1">
        <f t="shared" si="1328"/>
        <v>249.73184703779958</v>
      </c>
      <c r="CD1399" s="1">
        <f t="shared" si="1371"/>
        <v>264.34080640278677</v>
      </c>
      <c r="CE1399" s="1">
        <f t="shared" si="1384"/>
        <v>13.027500015695811</v>
      </c>
      <c r="CG1399" s="1">
        <v>138.90299999999999</v>
      </c>
      <c r="CH1399" s="1">
        <f t="shared" si="1372"/>
        <v>1.3319950565785454</v>
      </c>
      <c r="CI1399" s="1">
        <v>5.3125809878099998E-2</v>
      </c>
      <c r="CJ1399" s="1">
        <v>1.3978273607800001E-2</v>
      </c>
      <c r="CK1399" s="1">
        <f t="shared" si="1373"/>
        <v>5.1762703582008934E-2</v>
      </c>
      <c r="CL1399" s="1">
        <f t="shared" si="1374"/>
        <v>-1.4076889741738683E-2</v>
      </c>
      <c r="CM1399" s="1">
        <f t="shared" si="1375"/>
        <v>-3.7685813840270255E-2</v>
      </c>
      <c r="CN1399" s="1">
        <f t="shared" si="1376"/>
        <v>0.37353285778577028</v>
      </c>
      <c r="CO1399" s="1">
        <f t="shared" si="1377"/>
        <v>4.7950008771966993E-2</v>
      </c>
      <c r="CP1399" s="1">
        <v>5052.6799000000001</v>
      </c>
      <c r="CQ1399" s="1">
        <f t="shared" si="1329"/>
        <v>247.70319051920563</v>
      </c>
      <c r="CR1399" s="1">
        <f t="shared" si="1378"/>
        <v>260.86262312492772</v>
      </c>
      <c r="CS1399" s="1">
        <f t="shared" si="1385"/>
        <v>11.719059859559206</v>
      </c>
    </row>
    <row r="1400" spans="1:97" x14ac:dyDescent="0.25">
      <c r="A1400" s="1">
        <v>150.39100000000008</v>
      </c>
      <c r="B1400" s="1">
        <f t="shared" si="1330"/>
        <v>1.8258266765504099</v>
      </c>
      <c r="C1400" s="1">
        <v>7.2710603475600002E-2</v>
      </c>
      <c r="D1400" s="1">
        <v>2.97850836068E-2</v>
      </c>
      <c r="E1400" s="1">
        <f t="shared" si="1331"/>
        <v>7.0188719419599685E-2</v>
      </c>
      <c r="F1400" s="1">
        <f t="shared" si="1332"/>
        <v>-3.0237668734271011E-2</v>
      </c>
      <c r="G1400" s="1">
        <f t="shared" si="1333"/>
        <v>-3.9951050685328671E-2</v>
      </c>
      <c r="H1400" s="1">
        <f t="shared" si="1334"/>
        <v>0.75686792250936397</v>
      </c>
      <c r="I1400" s="1">
        <f t="shared" si="1335"/>
        <v>6.6230358190930622E-2</v>
      </c>
      <c r="J1400" s="1">
        <v>5027.5541000000003</v>
      </c>
      <c r="K1400" s="1">
        <f t="shared" si="1323"/>
        <v>246.05559626937239</v>
      </c>
      <c r="L1400" s="1">
        <f t="shared" si="1336"/>
        <v>263.94644716266703</v>
      </c>
      <c r="M1400" s="1">
        <f t="shared" si="1379"/>
        <v>16.22705700530372</v>
      </c>
      <c r="O1400" s="1">
        <v>196.71100000000001</v>
      </c>
      <c r="P1400" s="1">
        <f t="shared" si="1337"/>
        <v>2.7946910013262749</v>
      </c>
      <c r="Q1400" s="1">
        <v>0.111574530602</v>
      </c>
      <c r="R1400" s="1">
        <v>4.3657679110799999E-2</v>
      </c>
      <c r="S1400" s="1">
        <f t="shared" si="1338"/>
        <v>0.10577750624696482</v>
      </c>
      <c r="T1400" s="1">
        <f t="shared" si="1339"/>
        <v>-4.4639353780801028E-2</v>
      </c>
      <c r="U1400" s="1">
        <f t="shared" si="1340"/>
        <v>-6.1138152466163789E-2</v>
      </c>
      <c r="V1400" s="1">
        <f t="shared" si="1341"/>
        <v>0.73013906996136602</v>
      </c>
      <c r="W1400" s="1">
        <f t="shared" si="1342"/>
        <v>0.10161481572467071</v>
      </c>
      <c r="X1400" s="1">
        <v>5124.0047999999997</v>
      </c>
      <c r="Y1400" s="1">
        <f t="shared" si="1324"/>
        <v>250.91659516195153</v>
      </c>
      <c r="Z1400" s="1">
        <f t="shared" si="1343"/>
        <v>278.91249648739836</v>
      </c>
      <c r="AA1400" s="1">
        <f t="shared" si="1380"/>
        <v>26.228455803633558</v>
      </c>
      <c r="AC1400" s="1">
        <v>139.01600000000002</v>
      </c>
      <c r="AD1400" s="1">
        <f t="shared" si="1344"/>
        <v>1.5897903333185457</v>
      </c>
      <c r="AE1400" s="1">
        <v>6.3563495874399994E-2</v>
      </c>
      <c r="AF1400" s="1">
        <v>2.5753552094100001E-2</v>
      </c>
      <c r="AG1400" s="1">
        <f t="shared" si="1345"/>
        <v>6.1625058506275761E-2</v>
      </c>
      <c r="AH1400" s="1">
        <f t="shared" si="1346"/>
        <v>-2.609098074799944E-2</v>
      </c>
      <c r="AI1400" s="1">
        <f t="shared" si="1347"/>
        <v>-3.5534077758276321E-2</v>
      </c>
      <c r="AJ1400" s="1">
        <f t="shared" si="1348"/>
        <v>0.73425236826140883</v>
      </c>
      <c r="AK1400" s="1">
        <f t="shared" si="1349"/>
        <v>5.7420094158958671E-2</v>
      </c>
      <c r="AL1400" s="1">
        <v>5068.0796</v>
      </c>
      <c r="AM1400" s="1">
        <f t="shared" si="1325"/>
        <v>248.51611534026463</v>
      </c>
      <c r="AN1400" s="1">
        <f t="shared" si="1350"/>
        <v>264.31266841241745</v>
      </c>
      <c r="AO1400" s="1">
        <f t="shared" si="1381"/>
        <v>14.125424191501196</v>
      </c>
      <c r="AQ1400" s="1">
        <v>139</v>
      </c>
      <c r="AR1400" s="1">
        <f t="shared" si="1351"/>
        <v>1.4836025291756407</v>
      </c>
      <c r="AS1400" s="1">
        <v>5.9196971356899997E-2</v>
      </c>
      <c r="AT1400" s="1">
        <v>2.3435235023499999E-2</v>
      </c>
      <c r="AU1400" s="1">
        <f t="shared" si="1352"/>
        <v>5.7511046828033111E-2</v>
      </c>
      <c r="AV1400" s="1">
        <f t="shared" si="1353"/>
        <v>-2.3714207284069675E-2</v>
      </c>
      <c r="AW1400" s="1">
        <f t="shared" si="1354"/>
        <v>-3.3796839543963439E-2</v>
      </c>
      <c r="AX1400" s="1">
        <f t="shared" si="1355"/>
        <v>0.70166937512668537</v>
      </c>
      <c r="AY1400" s="1">
        <f t="shared" si="1356"/>
        <v>5.3555743431376458E-2</v>
      </c>
      <c r="AZ1400" s="1">
        <v>5089.9633999999996</v>
      </c>
      <c r="BA1400" s="1">
        <f t="shared" si="1326"/>
        <v>249.03191936983217</v>
      </c>
      <c r="BB1400" s="1">
        <f t="shared" si="1357"/>
        <v>263.77385476772196</v>
      </c>
      <c r="BC1400" s="1">
        <f t="shared" si="1382"/>
        <v>13.198119360263881</v>
      </c>
      <c r="BE1400" s="1">
        <v>139.00300000000001</v>
      </c>
      <c r="BF1400" s="1">
        <f t="shared" si="1358"/>
        <v>1.5306453744772825</v>
      </c>
      <c r="BG1400" s="1">
        <v>6.1058722436400002E-2</v>
      </c>
      <c r="BH1400" s="1">
        <v>2.4748146533999999E-2</v>
      </c>
      <c r="BI1400" s="1">
        <f t="shared" si="1359"/>
        <v>5.9267204411699921E-2</v>
      </c>
      <c r="BJ1400" s="1">
        <f t="shared" si="1360"/>
        <v>-2.5059530093716503E-2</v>
      </c>
      <c r="BK1400" s="1">
        <f t="shared" si="1361"/>
        <v>-3.4207674317983418E-2</v>
      </c>
      <c r="BL1400" s="1">
        <f t="shared" si="1362"/>
        <v>0.73257041273169465</v>
      </c>
      <c r="BM1400" s="1">
        <f t="shared" si="1363"/>
        <v>5.5268344374732978E-2</v>
      </c>
      <c r="BN1400" s="1">
        <v>5088.3424000000005</v>
      </c>
      <c r="BO1400" s="1">
        <f t="shared" si="1327"/>
        <v>249.36822391249964</v>
      </c>
      <c r="BP1400" s="1">
        <f t="shared" si="1364"/>
        <v>264.59432908083102</v>
      </c>
      <c r="BQ1400" s="1">
        <f t="shared" si="1383"/>
        <v>13.640158427808965</v>
      </c>
      <c r="BS1400" s="1">
        <v>139.01299999999998</v>
      </c>
      <c r="BT1400" s="1">
        <f t="shared" si="1365"/>
        <v>1.4645099528740801</v>
      </c>
      <c r="BU1400" s="1">
        <v>5.8564558625199999E-2</v>
      </c>
      <c r="BV1400" s="1">
        <v>1.6619389876699999E-2</v>
      </c>
      <c r="BW1400" s="1">
        <f t="shared" si="1366"/>
        <v>5.6913800403876842E-2</v>
      </c>
      <c r="BX1400" s="1">
        <f t="shared" si="1367"/>
        <v>-1.6759041380604082E-2</v>
      </c>
      <c r="BY1400" s="1">
        <f t="shared" si="1368"/>
        <v>-4.0154759023272757E-2</v>
      </c>
      <c r="BZ1400" s="1">
        <f t="shared" si="1369"/>
        <v>0.41736127393744127</v>
      </c>
      <c r="CA1400" s="1">
        <f t="shared" si="1370"/>
        <v>5.289585956894844E-2</v>
      </c>
      <c r="CB1400" s="1">
        <v>5091.5843999999997</v>
      </c>
      <c r="CC1400" s="1">
        <f t="shared" si="1328"/>
        <v>249.45387825392524</v>
      </c>
      <c r="CD1400" s="1">
        <f t="shared" si="1371"/>
        <v>264.06303453121075</v>
      </c>
      <c r="CE1400" s="1">
        <f t="shared" si="1384"/>
        <v>13.045083535324235</v>
      </c>
      <c r="CG1400" s="1">
        <v>139</v>
      </c>
      <c r="CH1400" s="1">
        <f t="shared" si="1372"/>
        <v>1.3337707260693403</v>
      </c>
      <c r="CI1400" s="1">
        <v>5.3196631372000001E-2</v>
      </c>
      <c r="CJ1400" s="1">
        <v>1.3937368989E-2</v>
      </c>
      <c r="CK1400" s="1">
        <f t="shared" si="1373"/>
        <v>5.1829950165475695E-2</v>
      </c>
      <c r="CL1400" s="1">
        <f t="shared" si="1374"/>
        <v>-1.4035406101698308E-2</v>
      </c>
      <c r="CM1400" s="1">
        <f t="shared" si="1375"/>
        <v>-3.7794544063777386E-2</v>
      </c>
      <c r="CN1400" s="1">
        <f t="shared" si="1376"/>
        <v>0.37136064078492115</v>
      </c>
      <c r="CO1400" s="1">
        <f t="shared" si="1377"/>
        <v>4.8015164050469135E-2</v>
      </c>
      <c r="CP1400" s="1">
        <v>5055.1113999999998</v>
      </c>
      <c r="CQ1400" s="1">
        <f t="shared" si="1329"/>
        <v>247.8223926692859</v>
      </c>
      <c r="CR1400" s="1">
        <f t="shared" si="1378"/>
        <v>261.00570913784094</v>
      </c>
      <c r="CS1400" s="1">
        <f t="shared" si="1385"/>
        <v>11.736061097824221</v>
      </c>
    </row>
    <row r="1401" spans="1:97" x14ac:dyDescent="0.25">
      <c r="A1401" s="1">
        <v>150.5</v>
      </c>
      <c r="B1401" s="1">
        <f t="shared" si="1330"/>
        <v>1.8280182555773556</v>
      </c>
      <c r="C1401" s="1">
        <v>7.2797879576700003E-2</v>
      </c>
      <c r="D1401" s="1">
        <v>2.9862491413999999E-2</v>
      </c>
      <c r="E1401" s="1">
        <f t="shared" si="1331"/>
        <v>7.027007645159232E-2</v>
      </c>
      <c r="F1401" s="1">
        <f t="shared" si="1332"/>
        <v>-3.0317456103044389E-2</v>
      </c>
      <c r="G1401" s="1">
        <f t="shared" si="1333"/>
        <v>-3.9952620348547935E-2</v>
      </c>
      <c r="H1401" s="1">
        <f t="shared" si="1334"/>
        <v>0.75883523630124716</v>
      </c>
      <c r="I1401" s="1">
        <f t="shared" si="1335"/>
        <v>6.6308202241132125E-2</v>
      </c>
      <c r="J1401" s="1">
        <v>5031.6066000000001</v>
      </c>
      <c r="K1401" s="1">
        <f t="shared" si="1323"/>
        <v>246.25393134126782</v>
      </c>
      <c r="L1401" s="1">
        <f t="shared" si="1336"/>
        <v>264.18069538033836</v>
      </c>
      <c r="M1401" s="1">
        <f t="shared" si="1379"/>
        <v>16.247612783202168</v>
      </c>
      <c r="O1401" s="1">
        <v>196.90200000000004</v>
      </c>
      <c r="P1401" s="1">
        <f t="shared" si="1337"/>
        <v>2.797580629774171</v>
      </c>
      <c r="Q1401" s="1">
        <v>0.11168989539099999</v>
      </c>
      <c r="R1401" s="1">
        <v>4.3697886169E-2</v>
      </c>
      <c r="S1401" s="1">
        <f t="shared" si="1338"/>
        <v>0.10588128588536928</v>
      </c>
      <c r="T1401" s="1">
        <f t="shared" si="1339"/>
        <v>-4.4681397202438751E-2</v>
      </c>
      <c r="U1401" s="1">
        <f t="shared" si="1340"/>
        <v>-6.1199888682930532E-2</v>
      </c>
      <c r="V1401" s="1">
        <f t="shared" si="1341"/>
        <v>0.73008951754680218</v>
      </c>
      <c r="W1401" s="1">
        <f t="shared" si="1342"/>
        <v>0.10171487070452821</v>
      </c>
      <c r="X1401" s="1">
        <v>5128.0573999999997</v>
      </c>
      <c r="Y1401" s="1">
        <f t="shared" si="1324"/>
        <v>251.11504630187892</v>
      </c>
      <c r="Z1401" s="1">
        <f t="shared" si="1343"/>
        <v>279.1620595544419</v>
      </c>
      <c r="AA1401" s="1">
        <f t="shared" si="1380"/>
        <v>26.256374872865432</v>
      </c>
      <c r="AC1401" s="1">
        <v>139.072</v>
      </c>
      <c r="AD1401" s="1">
        <f t="shared" si="1344"/>
        <v>1.5910701638917175</v>
      </c>
      <c r="AE1401" s="1">
        <v>6.3614666461900005E-2</v>
      </c>
      <c r="AF1401" s="1">
        <v>2.5765858590599999E-2</v>
      </c>
      <c r="AG1401" s="1">
        <f t="shared" si="1345"/>
        <v>6.1673169744361801E-2</v>
      </c>
      <c r="AH1401" s="1">
        <f t="shared" si="1346"/>
        <v>-2.6103612638270882E-2</v>
      </c>
      <c r="AI1401" s="1">
        <f t="shared" si="1347"/>
        <v>-3.5569557106090915E-2</v>
      </c>
      <c r="AJ1401" s="1">
        <f t="shared" si="1348"/>
        <v>0.7338751101233395</v>
      </c>
      <c r="AK1401" s="1">
        <f t="shared" si="1349"/>
        <v>5.7471365673101897E-2</v>
      </c>
      <c r="AL1401" s="1">
        <v>5064.027</v>
      </c>
      <c r="AM1401" s="1">
        <f t="shared" si="1325"/>
        <v>248.31739383458267</v>
      </c>
      <c r="AN1401" s="1">
        <f t="shared" si="1350"/>
        <v>264.11402202005792</v>
      </c>
      <c r="AO1401" s="1">
        <f t="shared" si="1381"/>
        <v>14.138970809767279</v>
      </c>
      <c r="AQ1401" s="1">
        <v>139.1</v>
      </c>
      <c r="AR1401" s="1">
        <f t="shared" si="1351"/>
        <v>1.4856433669703211</v>
      </c>
      <c r="AS1401" s="1">
        <v>5.9278402477499999E-2</v>
      </c>
      <c r="AT1401" s="1">
        <v>2.34078131616E-2</v>
      </c>
      <c r="AU1401" s="1">
        <f t="shared" si="1352"/>
        <v>5.7587923927144818E-2</v>
      </c>
      <c r="AV1401" s="1">
        <f t="shared" si="1353"/>
        <v>-2.3686127756844495E-2</v>
      </c>
      <c r="AW1401" s="1">
        <f t="shared" si="1354"/>
        <v>-3.3901796170300327E-2</v>
      </c>
      <c r="AX1401" s="1">
        <f t="shared" si="1355"/>
        <v>0.69866881500499167</v>
      </c>
      <c r="AY1401" s="1">
        <f t="shared" si="1356"/>
        <v>5.363546587879707E-2</v>
      </c>
      <c r="AZ1401" s="1">
        <v>5085.9107999999997</v>
      </c>
      <c r="BA1401" s="1">
        <f t="shared" si="1326"/>
        <v>248.83364156759134</v>
      </c>
      <c r="BB1401" s="1">
        <f t="shared" si="1357"/>
        <v>263.58410232237696</v>
      </c>
      <c r="BC1401" s="1">
        <f t="shared" si="1382"/>
        <v>13.21914049376686</v>
      </c>
      <c r="BE1401" s="1">
        <v>139.10300000000001</v>
      </c>
      <c r="BF1401" s="1">
        <f t="shared" si="1358"/>
        <v>1.5331058449818966</v>
      </c>
      <c r="BG1401" s="1">
        <v>6.1156872659899997E-2</v>
      </c>
      <c r="BH1401" s="1">
        <v>2.47116014361E-2</v>
      </c>
      <c r="BI1401" s="1">
        <f t="shared" si="1359"/>
        <v>5.9359702293438767E-2</v>
      </c>
      <c r="BJ1401" s="1">
        <f t="shared" si="1360"/>
        <v>-2.5022058323660671E-2</v>
      </c>
      <c r="BK1401" s="1">
        <f t="shared" si="1361"/>
        <v>-3.4337643969778092E-2</v>
      </c>
      <c r="BL1401" s="1">
        <f t="shared" si="1362"/>
        <v>0.72870632433848892</v>
      </c>
      <c r="BM1401" s="1">
        <f t="shared" si="1363"/>
        <v>5.5361746471874002E-2</v>
      </c>
      <c r="BN1401" s="1">
        <v>5086.7213000000002</v>
      </c>
      <c r="BO1401" s="1">
        <f t="shared" si="1327"/>
        <v>249.28877744526019</v>
      </c>
      <c r="BP1401" s="1">
        <f t="shared" si="1364"/>
        <v>264.53449946302209</v>
      </c>
      <c r="BQ1401" s="1">
        <f t="shared" si="1383"/>
        <v>13.664869298930849</v>
      </c>
      <c r="BS1401" s="1">
        <v>139.11000000000001</v>
      </c>
      <c r="BT1401" s="1">
        <f t="shared" si="1365"/>
        <v>1.4664363557045343</v>
      </c>
      <c r="BU1401" s="1">
        <v>5.8641593903300003E-2</v>
      </c>
      <c r="BV1401" s="1">
        <v>1.6660019755400001E-2</v>
      </c>
      <c r="BW1401" s="1">
        <f t="shared" si="1366"/>
        <v>5.6986571095613302E-2</v>
      </c>
      <c r="BX1401" s="1">
        <f t="shared" si="1367"/>
        <v>-1.6800358768447359E-2</v>
      </c>
      <c r="BY1401" s="1">
        <f t="shared" si="1368"/>
        <v>-4.0186212327165946E-2</v>
      </c>
      <c r="BZ1401" s="1">
        <f t="shared" si="1369"/>
        <v>0.41806275823338268</v>
      </c>
      <c r="CA1401" s="1">
        <f t="shared" si="1370"/>
        <v>5.2965779304076401E-2</v>
      </c>
      <c r="CB1401" s="1">
        <v>5094.8263999999999</v>
      </c>
      <c r="CC1401" s="1">
        <f t="shared" si="1328"/>
        <v>249.61271475937517</v>
      </c>
      <c r="CD1401" s="1">
        <f t="shared" si="1371"/>
        <v>264.25040221139471</v>
      </c>
      <c r="CE1401" s="1">
        <f t="shared" si="1384"/>
        <v>13.063553303105028</v>
      </c>
      <c r="CG1401" s="1">
        <v>139.10300000000001</v>
      </c>
      <c r="CH1401" s="1">
        <f t="shared" si="1372"/>
        <v>1.3354968923856794</v>
      </c>
      <c r="CI1401" s="1">
        <v>5.3265478461999999E-2</v>
      </c>
      <c r="CJ1401" s="1">
        <v>1.40307405964E-2</v>
      </c>
      <c r="CK1401" s="1">
        <f t="shared" si="1373"/>
        <v>5.189531767406081E-2</v>
      </c>
      <c r="CL1401" s="1">
        <f t="shared" si="1374"/>
        <v>-1.4130101940973114E-2</v>
      </c>
      <c r="CM1401" s="1">
        <f t="shared" si="1375"/>
        <v>-3.7765215733087693E-2</v>
      </c>
      <c r="CN1401" s="1">
        <f t="shared" si="1376"/>
        <v>0.3741565264935886</v>
      </c>
      <c r="CO1401" s="1">
        <f t="shared" si="1377"/>
        <v>4.8080893863036857E-2</v>
      </c>
      <c r="CP1401" s="1">
        <v>5054.3009000000002</v>
      </c>
      <c r="CQ1401" s="1">
        <f t="shared" si="1329"/>
        <v>247.78265861925917</v>
      </c>
      <c r="CR1401" s="1">
        <f t="shared" si="1378"/>
        <v>260.98092048520039</v>
      </c>
      <c r="CS1401" s="1">
        <f t="shared" si="1385"/>
        <v>11.753216139488211</v>
      </c>
    </row>
    <row r="1402" spans="1:97" x14ac:dyDescent="0.25">
      <c r="A1402" s="1">
        <v>150.60100000000011</v>
      </c>
      <c r="B1402" s="1">
        <f t="shared" si="1330"/>
        <v>1.8301772808443793</v>
      </c>
      <c r="C1402" s="1">
        <v>7.2883859276799995E-2</v>
      </c>
      <c r="D1402" s="1">
        <v>2.9864080250300001E-2</v>
      </c>
      <c r="E1402" s="1">
        <f t="shared" si="1331"/>
        <v>7.0350218532861095E-2</v>
      </c>
      <c r="F1402" s="1">
        <f t="shared" si="1332"/>
        <v>-3.031909384778363E-2</v>
      </c>
      <c r="G1402" s="1">
        <f t="shared" si="1333"/>
        <v>-4.0031124685077468E-2</v>
      </c>
      <c r="H1402" s="1">
        <f t="shared" si="1334"/>
        <v>0.75738800961257469</v>
      </c>
      <c r="I1402" s="1">
        <f t="shared" si="1335"/>
        <v>6.6385473770960574E-2</v>
      </c>
      <c r="J1402" s="1">
        <v>5034.8486999999996</v>
      </c>
      <c r="K1402" s="1">
        <f t="shared" si="1323"/>
        <v>246.41260429292532</v>
      </c>
      <c r="L1402" s="1">
        <f t="shared" si="1336"/>
        <v>264.37210586824068</v>
      </c>
      <c r="M1402" s="1">
        <f t="shared" si="1379"/>
        <v>16.268033824975962</v>
      </c>
      <c r="O1402" s="1">
        <v>196.99599999999998</v>
      </c>
      <c r="P1402" s="1">
        <f t="shared" si="1337"/>
        <v>2.799341205546356</v>
      </c>
      <c r="Q1402" s="1">
        <v>0.11176018416899999</v>
      </c>
      <c r="R1402" s="1">
        <v>4.3750487268000002E-2</v>
      </c>
      <c r="S1402" s="1">
        <f t="shared" si="1338"/>
        <v>0.10594451085153293</v>
      </c>
      <c r="T1402" s="1">
        <f t="shared" si="1339"/>
        <v>-4.4736403402828494E-2</v>
      </c>
      <c r="U1402" s="1">
        <f t="shared" si="1340"/>
        <v>-6.1208107448704439E-2</v>
      </c>
      <c r="V1402" s="1">
        <f t="shared" si="1341"/>
        <v>0.73089015928682188</v>
      </c>
      <c r="W1402" s="1">
        <f t="shared" si="1342"/>
        <v>0.10177585658457958</v>
      </c>
      <c r="X1402" s="1">
        <v>5130.4889000000003</v>
      </c>
      <c r="Y1402" s="1">
        <f t="shared" si="1324"/>
        <v>251.23411404770468</v>
      </c>
      <c r="Z1402" s="1">
        <f t="shared" si="1343"/>
        <v>279.31208490321166</v>
      </c>
      <c r="AA1402" s="1">
        <f t="shared" si="1380"/>
        <v>26.273404391458275</v>
      </c>
      <c r="AC1402" s="1">
        <v>139.19800000000004</v>
      </c>
      <c r="AD1402" s="1">
        <f t="shared" si="1344"/>
        <v>1.5930920278599316</v>
      </c>
      <c r="AE1402" s="1">
        <v>6.3695505261399998E-2</v>
      </c>
      <c r="AF1402" s="1">
        <v>2.5854766368899999E-2</v>
      </c>
      <c r="AG1402" s="1">
        <f t="shared" si="1345"/>
        <v>6.1749170696750767E-2</v>
      </c>
      <c r="AH1402" s="1">
        <f t="shared" si="1346"/>
        <v>-2.6194875951258811E-2</v>
      </c>
      <c r="AI1402" s="1">
        <f t="shared" si="1347"/>
        <v>-3.555429474549196E-2</v>
      </c>
      <c r="AJ1402" s="1">
        <f t="shared" si="1348"/>
        <v>0.73675701174132113</v>
      </c>
      <c r="AK1402" s="1">
        <f t="shared" si="1349"/>
        <v>5.7547047272244273E-2</v>
      </c>
      <c r="AL1402" s="1">
        <v>5064.027</v>
      </c>
      <c r="AM1402" s="1">
        <f t="shared" si="1325"/>
        <v>248.31739383458267</v>
      </c>
      <c r="AN1402" s="1">
        <f t="shared" si="1350"/>
        <v>264.13409570007042</v>
      </c>
      <c r="AO1402" s="1">
        <f t="shared" si="1381"/>
        <v>14.158960140913784</v>
      </c>
      <c r="AQ1402" s="1">
        <v>139.197</v>
      </c>
      <c r="AR1402" s="1">
        <f t="shared" si="1351"/>
        <v>1.4871578200497935</v>
      </c>
      <c r="AS1402" s="1">
        <v>5.93388304114E-2</v>
      </c>
      <c r="AT1402" s="1">
        <v>2.3445250466499999E-2</v>
      </c>
      <c r="AU1402" s="1">
        <f t="shared" si="1352"/>
        <v>5.7644968619294357E-2</v>
      </c>
      <c r="AV1402" s="1">
        <f t="shared" si="1353"/>
        <v>-2.3724463126506081E-2</v>
      </c>
      <c r="AW1402" s="1">
        <f t="shared" si="1354"/>
        <v>-3.3920505492788272E-2</v>
      </c>
      <c r="AX1402" s="1">
        <f t="shared" si="1355"/>
        <v>0.69941360784113493</v>
      </c>
      <c r="AY1402" s="1">
        <f t="shared" si="1356"/>
        <v>5.368787567217348E-2</v>
      </c>
      <c r="AZ1402" s="1">
        <v>5091.5843999999997</v>
      </c>
      <c r="BA1402" s="1">
        <f t="shared" si="1326"/>
        <v>249.11122853368559</v>
      </c>
      <c r="BB1402" s="1">
        <f t="shared" si="1357"/>
        <v>263.89319747722146</v>
      </c>
      <c r="BC1402" s="1">
        <f t="shared" si="1382"/>
        <v>13.232962981913481</v>
      </c>
      <c r="BE1402" s="1">
        <v>139.203</v>
      </c>
      <c r="BF1402" s="1">
        <f t="shared" si="1358"/>
        <v>1.534610778454621</v>
      </c>
      <c r="BG1402" s="1">
        <v>6.1216905713099998E-2</v>
      </c>
      <c r="BH1402" s="1">
        <v>2.48412396759E-2</v>
      </c>
      <c r="BI1402" s="1">
        <f t="shared" si="1359"/>
        <v>5.9416273905685275E-2</v>
      </c>
      <c r="BJ1402" s="1">
        <f t="shared" si="1360"/>
        <v>-2.5154990138193774E-2</v>
      </c>
      <c r="BK1402" s="1">
        <f t="shared" si="1361"/>
        <v>-3.4261283767491504E-2</v>
      </c>
      <c r="BL1402" s="1">
        <f t="shared" si="1362"/>
        <v>0.7342103789485509</v>
      </c>
      <c r="BM1402" s="1">
        <f t="shared" si="1363"/>
        <v>5.5413632436060789E-2</v>
      </c>
      <c r="BN1402" s="1">
        <v>5092.3949000000002</v>
      </c>
      <c r="BO1402" s="1">
        <f t="shared" si="1327"/>
        <v>249.56682782866011</v>
      </c>
      <c r="BP1402" s="1">
        <f t="shared" si="1364"/>
        <v>264.84453679696463</v>
      </c>
      <c r="BQ1402" s="1">
        <f t="shared" si="1383"/>
        <v>13.678602969789161</v>
      </c>
      <c r="BS1402" s="1">
        <v>139.20699999999999</v>
      </c>
      <c r="BT1402" s="1">
        <f t="shared" si="1365"/>
        <v>1.4681758846963755</v>
      </c>
      <c r="BU1402" s="1">
        <v>5.8711156249000002E-2</v>
      </c>
      <c r="BV1402" s="1">
        <v>1.66825391352E-2</v>
      </c>
      <c r="BW1402" s="1">
        <f t="shared" si="1366"/>
        <v>5.7052277998461597E-2</v>
      </c>
      <c r="BX1402" s="1">
        <f t="shared" si="1367"/>
        <v>-1.6823259940080285E-2</v>
      </c>
      <c r="BY1402" s="1">
        <f t="shared" si="1368"/>
        <v>-4.0229018058381312E-2</v>
      </c>
      <c r="BZ1402" s="1">
        <f t="shared" si="1369"/>
        <v>0.41818718805579513</v>
      </c>
      <c r="CA1402" s="1">
        <f t="shared" si="1370"/>
        <v>5.3028023518349787E-2</v>
      </c>
      <c r="CB1402" s="1">
        <v>5098.8789999999999</v>
      </c>
      <c r="CC1402" s="1">
        <f t="shared" si="1328"/>
        <v>249.81126529052452</v>
      </c>
      <c r="CD1402" s="1">
        <f t="shared" si="1371"/>
        <v>264.47797351975686</v>
      </c>
      <c r="CE1402" s="1">
        <f t="shared" si="1384"/>
        <v>13.080008444260743</v>
      </c>
      <c r="CG1402" s="1">
        <v>139.19999999999999</v>
      </c>
      <c r="CH1402" s="1">
        <f t="shared" si="1372"/>
        <v>1.3372631282508605</v>
      </c>
      <c r="CI1402" s="1">
        <v>5.3335923701499997E-2</v>
      </c>
      <c r="CJ1402" s="1">
        <v>1.39596303925E-2</v>
      </c>
      <c r="CK1402" s="1">
        <f t="shared" si="1373"/>
        <v>5.1962198137972093E-2</v>
      </c>
      <c r="CL1402" s="1">
        <f t="shared" si="1374"/>
        <v>-1.4057982410840374E-2</v>
      </c>
      <c r="CM1402" s="1">
        <f t="shared" si="1375"/>
        <v>-3.7904215727131721E-2</v>
      </c>
      <c r="CN1402" s="1">
        <f t="shared" si="1376"/>
        <v>0.37088176449929061</v>
      </c>
      <c r="CO1402" s="1">
        <f t="shared" si="1377"/>
        <v>4.8146907491875446E-2</v>
      </c>
      <c r="CP1402" s="1">
        <v>5055.1113999999998</v>
      </c>
      <c r="CQ1402" s="1">
        <f t="shared" si="1329"/>
        <v>247.8223926692859</v>
      </c>
      <c r="CR1402" s="1">
        <f t="shared" si="1378"/>
        <v>261.04022889621814</v>
      </c>
      <c r="CS1402" s="1">
        <f t="shared" si="1385"/>
        <v>11.77044639468879</v>
      </c>
    </row>
    <row r="1403" spans="1:97" x14ac:dyDescent="0.25">
      <c r="A1403" s="1">
        <v>150.70700000000011</v>
      </c>
      <c r="B1403" s="1">
        <f t="shared" si="1330"/>
        <v>1.8322124521478358</v>
      </c>
      <c r="C1403" s="1">
        <v>7.2964906692499998E-2</v>
      </c>
      <c r="D1403" s="1">
        <v>2.9893692582799999E-2</v>
      </c>
      <c r="E1403" s="1">
        <f t="shared" si="1331"/>
        <v>7.0425757328533831E-2</v>
      </c>
      <c r="F1403" s="1">
        <f t="shared" si="1332"/>
        <v>-3.0349618214368025E-2</v>
      </c>
      <c r="G1403" s="1">
        <f t="shared" si="1333"/>
        <v>-4.0076139114165805E-2</v>
      </c>
      <c r="H1403" s="1">
        <f t="shared" si="1334"/>
        <v>0.75729895357210886</v>
      </c>
      <c r="I1403" s="1">
        <f t="shared" si="1335"/>
        <v>6.6465819421988426E-2</v>
      </c>
      <c r="J1403" s="1">
        <v>5028.3645999999999</v>
      </c>
      <c r="K1403" s="1">
        <f t="shared" si="1323"/>
        <v>246.09526328375145</v>
      </c>
      <c r="L1403" s="1">
        <f t="shared" si="1336"/>
        <v>264.05158120671661</v>
      </c>
      <c r="M1403" s="1">
        <f t="shared" si="1379"/>
        <v>16.28926209755425</v>
      </c>
      <c r="O1403" s="1">
        <v>197.04899999999998</v>
      </c>
      <c r="P1403" s="1">
        <f t="shared" si="1337"/>
        <v>2.8017844382954995</v>
      </c>
      <c r="Q1403" s="1">
        <v>0.11185772717</v>
      </c>
      <c r="R1403" s="1">
        <v>4.3730385601499999E-2</v>
      </c>
      <c r="S1403" s="1">
        <f t="shared" si="1338"/>
        <v>0.10603224445051623</v>
      </c>
      <c r="T1403" s="1">
        <f t="shared" si="1339"/>
        <v>-4.4715382262474283E-2</v>
      </c>
      <c r="U1403" s="1">
        <f t="shared" si="1340"/>
        <v>-6.131686218804195E-2</v>
      </c>
      <c r="V1403" s="1">
        <f t="shared" si="1341"/>
        <v>0.72925098687118894</v>
      </c>
      <c r="W1403" s="1">
        <f t="shared" si="1342"/>
        <v>0.1018632244364772</v>
      </c>
      <c r="X1403" s="1">
        <v>5130.4889000000003</v>
      </c>
      <c r="Y1403" s="1">
        <f t="shared" si="1324"/>
        <v>251.23411404770468</v>
      </c>
      <c r="Z1403" s="1">
        <f t="shared" si="1343"/>
        <v>279.33659103264949</v>
      </c>
      <c r="AA1403" s="1">
        <f t="shared" si="1380"/>
        <v>26.297808358849259</v>
      </c>
      <c r="AC1403" s="1">
        <v>139.298</v>
      </c>
      <c r="AD1403" s="1">
        <f t="shared" si="1344"/>
        <v>1.5953063881867016</v>
      </c>
      <c r="AE1403" s="1">
        <v>6.3784040510699996E-2</v>
      </c>
      <c r="AF1403" s="1">
        <v>2.5819975882800002E-2</v>
      </c>
      <c r="AG1403" s="1">
        <f t="shared" si="1345"/>
        <v>6.1832400873536378E-2</v>
      </c>
      <c r="AH1403" s="1">
        <f t="shared" si="1346"/>
        <v>-2.6159162729387522E-2</v>
      </c>
      <c r="AI1403" s="1">
        <f t="shared" si="1347"/>
        <v>-3.5673238144148856E-2</v>
      </c>
      <c r="AJ1403" s="1">
        <f t="shared" si="1348"/>
        <v>0.73329936081729552</v>
      </c>
      <c r="AK1403" s="1">
        <f t="shared" si="1349"/>
        <v>5.763127290677901E-2</v>
      </c>
      <c r="AL1403" s="1">
        <v>5062.4059999999999</v>
      </c>
      <c r="AM1403" s="1">
        <f t="shared" si="1325"/>
        <v>248.23790719373224</v>
      </c>
      <c r="AN1403" s="1">
        <f t="shared" si="1350"/>
        <v>264.07152392246866</v>
      </c>
      <c r="AO1403" s="1">
        <f t="shared" si="1381"/>
        <v>14.181204367652546</v>
      </c>
      <c r="AQ1403" s="1">
        <v>139.30000000000001</v>
      </c>
      <c r="AR1403" s="1">
        <f t="shared" si="1351"/>
        <v>1.4893798768470787</v>
      </c>
      <c r="AS1403" s="1">
        <v>5.94274923205E-2</v>
      </c>
      <c r="AT1403" s="1">
        <v>2.3434679955199999E-2</v>
      </c>
      <c r="AU1403" s="1">
        <f t="shared" si="1352"/>
        <v>5.7728660632142187E-2</v>
      </c>
      <c r="AV1403" s="1">
        <f t="shared" si="1353"/>
        <v>-2.3713638895610303E-2</v>
      </c>
      <c r="AW1403" s="1">
        <f t="shared" si="1354"/>
        <v>-3.4015021736531884E-2</v>
      </c>
      <c r="AX1403" s="1">
        <f t="shared" si="1355"/>
        <v>0.6971519547830255</v>
      </c>
      <c r="AY1403" s="1">
        <f t="shared" si="1356"/>
        <v>5.3770606534529586E-2</v>
      </c>
      <c r="AZ1403" s="1">
        <v>5092.3949000000002</v>
      </c>
      <c r="BA1403" s="1">
        <f t="shared" si="1326"/>
        <v>249.15088311561232</v>
      </c>
      <c r="BB1403" s="1">
        <f t="shared" si="1357"/>
        <v>263.95729530861115</v>
      </c>
      <c r="BC1403" s="1">
        <f t="shared" si="1382"/>
        <v>13.254797745145115</v>
      </c>
      <c r="BE1403" s="1">
        <v>139.29600000000002</v>
      </c>
      <c r="BF1403" s="1">
        <f t="shared" si="1358"/>
        <v>1.5363406815036189</v>
      </c>
      <c r="BG1403" s="1">
        <v>6.1285912990600003E-2</v>
      </c>
      <c r="BH1403" s="1">
        <v>2.4830965325199999E-2</v>
      </c>
      <c r="BI1403" s="1">
        <f t="shared" si="1359"/>
        <v>5.9481298344678947E-2</v>
      </c>
      <c r="BJ1403" s="1">
        <f t="shared" si="1360"/>
        <v>-2.5144454113709643E-2</v>
      </c>
      <c r="BK1403" s="1">
        <f t="shared" si="1361"/>
        <v>-3.4336844230969304E-2</v>
      </c>
      <c r="BL1403" s="1">
        <f t="shared" si="1362"/>
        <v>0.732287858038835</v>
      </c>
      <c r="BM1403" s="1">
        <f t="shared" si="1363"/>
        <v>5.5477122402152225E-2</v>
      </c>
      <c r="BN1403" s="1">
        <v>5094.0159000000003</v>
      </c>
      <c r="BO1403" s="1">
        <f t="shared" si="1327"/>
        <v>249.64626939512431</v>
      </c>
      <c r="BP1403" s="1">
        <f t="shared" si="1364"/>
        <v>264.94606893970177</v>
      </c>
      <c r="BQ1403" s="1">
        <f t="shared" si="1383"/>
        <v>13.695421163586051</v>
      </c>
      <c r="BS1403" s="1">
        <v>139.30000000000001</v>
      </c>
      <c r="BT1403" s="1">
        <f t="shared" si="1365"/>
        <v>1.470516186060401</v>
      </c>
      <c r="BU1403" s="1">
        <v>5.88047429919E-2</v>
      </c>
      <c r="BV1403" s="1">
        <v>1.66731700301E-2</v>
      </c>
      <c r="BW1403" s="1">
        <f t="shared" si="1366"/>
        <v>5.7140670952672376E-2</v>
      </c>
      <c r="BX1403" s="1">
        <f t="shared" si="1367"/>
        <v>-1.6813731928183369E-2</v>
      </c>
      <c r="BY1403" s="1">
        <f t="shared" si="1368"/>
        <v>-4.0326939024489007E-2</v>
      </c>
      <c r="BZ1403" s="1">
        <f t="shared" si="1369"/>
        <v>0.41693548617644977</v>
      </c>
      <c r="CA1403" s="1">
        <f t="shared" si="1370"/>
        <v>5.3119899247937134E-2</v>
      </c>
      <c r="CB1403" s="1">
        <v>5094.0159000000003</v>
      </c>
      <c r="CC1403" s="1">
        <f t="shared" si="1328"/>
        <v>249.57300563301271</v>
      </c>
      <c r="CD1403" s="1">
        <f t="shared" si="1371"/>
        <v>264.24908208697804</v>
      </c>
      <c r="CE1403" s="1">
        <f t="shared" si="1384"/>
        <v>13.104297036253962</v>
      </c>
      <c r="CG1403" s="1">
        <v>139.29400000000001</v>
      </c>
      <c r="CH1403" s="1">
        <f t="shared" si="1372"/>
        <v>1.3393306796607636</v>
      </c>
      <c r="CI1403" s="1">
        <v>5.3418386727599999E-2</v>
      </c>
      <c r="CJ1403" s="1">
        <v>1.40808485448E-2</v>
      </c>
      <c r="CK1403" s="1">
        <f t="shared" si="1373"/>
        <v>5.20404825641472E-2</v>
      </c>
      <c r="CL1403" s="1">
        <f t="shared" si="1374"/>
        <v>-1.4180924237138395E-2</v>
      </c>
      <c r="CM1403" s="1">
        <f t="shared" si="1375"/>
        <v>-3.7859558327008803E-2</v>
      </c>
      <c r="CN1403" s="1">
        <f t="shared" si="1376"/>
        <v>0.37456655237897479</v>
      </c>
      <c r="CO1403" s="1">
        <f t="shared" si="1377"/>
        <v>4.8225504992517647E-2</v>
      </c>
      <c r="CP1403" s="1">
        <v>5054.3009000000002</v>
      </c>
      <c r="CQ1403" s="1">
        <f t="shared" si="1329"/>
        <v>247.78265861925917</v>
      </c>
      <c r="CR1403" s="1">
        <f t="shared" si="1378"/>
        <v>261.0188085017756</v>
      </c>
      <c r="CS1403" s="1">
        <f t="shared" si="1385"/>
        <v>11.790962662452367</v>
      </c>
    </row>
    <row r="1404" spans="1:97" x14ac:dyDescent="0.25">
      <c r="A1404" s="1">
        <v>150.798</v>
      </c>
      <c r="B1404" s="1">
        <f t="shared" si="1330"/>
        <v>1.8339308791045048</v>
      </c>
      <c r="C1404" s="1">
        <v>7.3033340275299993E-2</v>
      </c>
      <c r="D1404" s="1">
        <v>2.9922511428600002E-2</v>
      </c>
      <c r="E1404" s="1">
        <f t="shared" si="1331"/>
        <v>7.0489535183823282E-2</v>
      </c>
      <c r="F1404" s="1">
        <f t="shared" si="1332"/>
        <v>-3.0379325550200627E-2</v>
      </c>
      <c r="G1404" s="1">
        <f t="shared" si="1333"/>
        <v>-4.0110209633622655E-2</v>
      </c>
      <c r="H1404" s="1">
        <f t="shared" si="1334"/>
        <v>0.75739632945560453</v>
      </c>
      <c r="I1404" s="1">
        <f t="shared" si="1335"/>
        <v>6.6528068061467827E-2</v>
      </c>
      <c r="J1404" s="1">
        <v>5029.9856</v>
      </c>
      <c r="K1404" s="1">
        <f t="shared" si="1323"/>
        <v>246.17459731250963</v>
      </c>
      <c r="L1404" s="1">
        <f t="shared" si="1336"/>
        <v>264.15355044516912</v>
      </c>
      <c r="M1404" s="1">
        <f t="shared" si="1379"/>
        <v>16.305702122959932</v>
      </c>
      <c r="O1404" s="1">
        <v>198.06399999999996</v>
      </c>
      <c r="P1404" s="1">
        <f t="shared" si="1337"/>
        <v>2.8060550568569904</v>
      </c>
      <c r="Q1404" s="1">
        <v>0.11202822625599999</v>
      </c>
      <c r="R1404" s="1">
        <v>4.3749056756500003E-2</v>
      </c>
      <c r="S1404" s="1">
        <f t="shared" si="1338"/>
        <v>0.10618557882998049</v>
      </c>
      <c r="T1404" s="1">
        <f t="shared" si="1339"/>
        <v>-4.4734907443446555E-2</v>
      </c>
      <c r="U1404" s="1">
        <f t="shared" si="1340"/>
        <v>-6.1450671386533935E-2</v>
      </c>
      <c r="V1404" s="1">
        <f t="shared" si="1341"/>
        <v>0.72798077602858524</v>
      </c>
      <c r="W1404" s="1">
        <f t="shared" si="1342"/>
        <v>0.10201723693459949</v>
      </c>
      <c r="X1404" s="1">
        <v>5128.8679000000002</v>
      </c>
      <c r="Y1404" s="1">
        <f t="shared" si="1324"/>
        <v>251.15473555048752</v>
      </c>
      <c r="Z1404" s="1">
        <f t="shared" si="1343"/>
        <v>279.29115509000337</v>
      </c>
      <c r="AA1404" s="1">
        <f t="shared" si="1380"/>
        <v>26.340826186199646</v>
      </c>
      <c r="AC1404" s="1">
        <v>139.41900000000004</v>
      </c>
      <c r="AD1404" s="1">
        <f t="shared" si="1344"/>
        <v>1.5978298980335057</v>
      </c>
      <c r="AE1404" s="1">
        <v>6.3884936273100004E-2</v>
      </c>
      <c r="AF1404" s="1">
        <v>2.5916615500999999E-2</v>
      </c>
      <c r="AG1404" s="1">
        <f t="shared" si="1345"/>
        <v>6.1927242471150085E-2</v>
      </c>
      <c r="AH1404" s="1">
        <f t="shared" si="1346"/>
        <v>-2.6258368635377251E-2</v>
      </c>
      <c r="AI1404" s="1">
        <f t="shared" si="1347"/>
        <v>-3.566887383577283E-2</v>
      </c>
      <c r="AJ1404" s="1">
        <f t="shared" si="1348"/>
        <v>0.73617038643486277</v>
      </c>
      <c r="AK1404" s="1">
        <f t="shared" si="1349"/>
        <v>5.7715625802559505E-2</v>
      </c>
      <c r="AL1404" s="1">
        <v>5074.5636999999997</v>
      </c>
      <c r="AM1404" s="1">
        <f t="shared" si="1325"/>
        <v>248.8340668072222</v>
      </c>
      <c r="AN1404" s="1">
        <f t="shared" si="1350"/>
        <v>264.7308153077779</v>
      </c>
      <c r="AO1404" s="1">
        <f t="shared" si="1381"/>
        <v>14.203507371957331</v>
      </c>
      <c r="AQ1404" s="1">
        <v>139.39699999999999</v>
      </c>
      <c r="AR1404" s="1">
        <f t="shared" si="1351"/>
        <v>1.4914645955968175</v>
      </c>
      <c r="AS1404" s="1">
        <v>5.9510674327600002E-2</v>
      </c>
      <c r="AT1404" s="1">
        <v>2.3503515869399999E-2</v>
      </c>
      <c r="AU1404" s="1">
        <f t="shared" si="1352"/>
        <v>5.7807173548141244E-2</v>
      </c>
      <c r="AV1404" s="1">
        <f t="shared" si="1353"/>
        <v>-2.3784129152581567E-2</v>
      </c>
      <c r="AW1404" s="1">
        <f t="shared" si="1354"/>
        <v>-3.4023044395559678E-2</v>
      </c>
      <c r="AX1404" s="1">
        <f t="shared" si="1355"/>
        <v>0.6990594044454651</v>
      </c>
      <c r="AY1404" s="1">
        <f t="shared" si="1356"/>
        <v>5.3850698707023269E-2</v>
      </c>
      <c r="AZ1404" s="1">
        <v>5089.9633999999996</v>
      </c>
      <c r="BA1404" s="1">
        <f t="shared" si="1326"/>
        <v>249.03191936983217</v>
      </c>
      <c r="BB1404" s="1">
        <f t="shared" si="1357"/>
        <v>263.85197682062739</v>
      </c>
      <c r="BC1404" s="1">
        <f t="shared" si="1382"/>
        <v>13.275934440778686</v>
      </c>
      <c r="BE1404" s="1">
        <v>139.39700000000002</v>
      </c>
      <c r="BF1404" s="1">
        <f t="shared" si="1358"/>
        <v>1.5388717526708517</v>
      </c>
      <c r="BG1404" s="1">
        <v>6.1386879533499999E-2</v>
      </c>
      <c r="BH1404" s="1">
        <v>2.49093919992E-2</v>
      </c>
      <c r="BI1404" s="1">
        <f t="shared" si="1359"/>
        <v>5.9576429863141586E-2</v>
      </c>
      <c r="BJ1404" s="1">
        <f t="shared" si="1360"/>
        <v>-2.522488101926219E-2</v>
      </c>
      <c r="BK1404" s="1">
        <f t="shared" si="1361"/>
        <v>-3.4351548843879393E-2</v>
      </c>
      <c r="BL1404" s="1">
        <f t="shared" si="1362"/>
        <v>0.73431568206441</v>
      </c>
      <c r="BM1404" s="1">
        <f t="shared" si="1363"/>
        <v>5.5573784453376657E-2</v>
      </c>
      <c r="BN1404" s="1">
        <v>5091.5843999999997</v>
      </c>
      <c r="BO1404" s="1">
        <f t="shared" si="1327"/>
        <v>249.52710704542798</v>
      </c>
      <c r="BP1404" s="1">
        <f t="shared" si="1364"/>
        <v>264.84479750596842</v>
      </c>
      <c r="BQ1404" s="1">
        <f t="shared" si="1383"/>
        <v>13.721026499521354</v>
      </c>
      <c r="BS1404" s="1">
        <v>139.41300000000001</v>
      </c>
      <c r="BT1404" s="1">
        <f t="shared" si="1365"/>
        <v>1.4722213399550974</v>
      </c>
      <c r="BU1404" s="1">
        <v>5.8872930705500003E-2</v>
      </c>
      <c r="BV1404" s="1">
        <v>1.66864767671E-2</v>
      </c>
      <c r="BW1404" s="1">
        <f t="shared" si="1366"/>
        <v>5.7205069528971725E-2</v>
      </c>
      <c r="BX1404" s="1">
        <f t="shared" si="1367"/>
        <v>-1.6827264384159352E-2</v>
      </c>
      <c r="BY1404" s="1">
        <f t="shared" si="1368"/>
        <v>-4.0377805144812373E-2</v>
      </c>
      <c r="BZ1404" s="1">
        <f t="shared" si="1369"/>
        <v>0.41674539573930436</v>
      </c>
      <c r="CA1404" s="1">
        <f t="shared" si="1370"/>
        <v>5.3177641013145135E-2</v>
      </c>
      <c r="CB1404" s="1">
        <v>5102.1210000000001</v>
      </c>
      <c r="CC1404" s="1">
        <f t="shared" si="1328"/>
        <v>249.97010179597444</v>
      </c>
      <c r="CD1404" s="1">
        <f t="shared" si="1371"/>
        <v>264.68657427745563</v>
      </c>
      <c r="CE1404" s="1">
        <f t="shared" si="1384"/>
        <v>13.11956787549393</v>
      </c>
      <c r="CG1404" s="1">
        <v>139.40100000000001</v>
      </c>
      <c r="CH1404" s="1">
        <f t="shared" si="1372"/>
        <v>1.3410625435119496</v>
      </c>
      <c r="CI1404" s="1">
        <v>5.3487461060300001E-2</v>
      </c>
      <c r="CJ1404" s="1">
        <v>1.4032157138E-2</v>
      </c>
      <c r="CK1404" s="1">
        <f t="shared" si="1373"/>
        <v>5.2106052017853316E-2</v>
      </c>
      <c r="CL1404" s="1">
        <f t="shared" si="1374"/>
        <v>-1.4131538641564011E-2</v>
      </c>
      <c r="CM1404" s="1">
        <f t="shared" si="1375"/>
        <v>-3.7974513376289307E-2</v>
      </c>
      <c r="CN1404" s="1">
        <f t="shared" si="1376"/>
        <v>0.37213218511938911</v>
      </c>
      <c r="CO1404" s="1">
        <f t="shared" si="1377"/>
        <v>4.8294495116696826E-2</v>
      </c>
      <c r="CP1404" s="1">
        <v>5049.4378999999999</v>
      </c>
      <c r="CQ1404" s="1">
        <f t="shared" si="1329"/>
        <v>247.54425431909857</v>
      </c>
      <c r="CR1404" s="1">
        <f t="shared" si="1378"/>
        <v>260.78476798269236</v>
      </c>
      <c r="CS1404" s="1">
        <f t="shared" si="1385"/>
        <v>11.808962309221769</v>
      </c>
    </row>
    <row r="1405" spans="1:97" x14ac:dyDescent="0.25">
      <c r="A1405" s="1">
        <v>150.90499999999997</v>
      </c>
      <c r="B1405" s="1">
        <f t="shared" si="1330"/>
        <v>1.8359965461737018</v>
      </c>
      <c r="C1405" s="1">
        <v>7.3115602135699995E-2</v>
      </c>
      <c r="D1405" s="1">
        <v>2.9956491664099999E-2</v>
      </c>
      <c r="E1405" s="1">
        <f t="shared" si="1331"/>
        <v>7.0566195157243217E-2</v>
      </c>
      <c r="F1405" s="1">
        <f t="shared" si="1332"/>
        <v>-3.0414354536080972E-2</v>
      </c>
      <c r="G1405" s="1">
        <f t="shared" si="1333"/>
        <v>-4.0151840621162241E-2</v>
      </c>
      <c r="H1405" s="1">
        <f t="shared" si="1334"/>
        <v>0.75748344448376115</v>
      </c>
      <c r="I1405" s="1">
        <f t="shared" si="1335"/>
        <v>6.6594848560147885E-2</v>
      </c>
      <c r="J1405" s="1">
        <v>5042.1432999999997</v>
      </c>
      <c r="K1405" s="1">
        <f t="shared" si="1323"/>
        <v>246.76961231647829</v>
      </c>
      <c r="L1405" s="1">
        <f t="shared" si="1336"/>
        <v>264.81232110979084</v>
      </c>
      <c r="M1405" s="1">
        <f t="shared" si="1379"/>
        <v>16.323364425303517</v>
      </c>
      <c r="O1405" s="1">
        <v>198.09900000000005</v>
      </c>
      <c r="P1405" s="1">
        <f t="shared" si="1337"/>
        <v>2.827466935106695</v>
      </c>
      <c r="Q1405" s="1">
        <v>0.112883068621</v>
      </c>
      <c r="R1405" s="1">
        <v>4.3930787593099999E-2</v>
      </c>
      <c r="S1405" s="1">
        <f t="shared" si="1338"/>
        <v>0.10695400713454484</v>
      </c>
      <c r="T1405" s="1">
        <f t="shared" si="1339"/>
        <v>-4.4924970636170965E-2</v>
      </c>
      <c r="U1405" s="1">
        <f t="shared" si="1340"/>
        <v>-6.2029036498373873E-2</v>
      </c>
      <c r="V1405" s="1">
        <f t="shared" si="1341"/>
        <v>0.7242571088033698</v>
      </c>
      <c r="W1405" s="1">
        <f t="shared" si="1342"/>
        <v>0.10278377937078789</v>
      </c>
      <c r="X1405" s="1">
        <v>5127.2469000000001</v>
      </c>
      <c r="Y1405" s="1">
        <f t="shared" si="1324"/>
        <v>251.07535705327035</v>
      </c>
      <c r="Z1405" s="1">
        <f t="shared" si="1343"/>
        <v>279.41751381255676</v>
      </c>
      <c r="AA1405" s="1">
        <f t="shared" si="1380"/>
        <v>26.554963138289718</v>
      </c>
      <c r="AC1405" s="1">
        <v>139.49799999999999</v>
      </c>
      <c r="AD1405" s="1">
        <f t="shared" si="1344"/>
        <v>1.5991516566629487</v>
      </c>
      <c r="AE1405" s="1">
        <v>6.3937783241300006E-2</v>
      </c>
      <c r="AF1405" s="1">
        <v>2.5922216474999999E-2</v>
      </c>
      <c r="AG1405" s="1">
        <f t="shared" si="1345"/>
        <v>6.1976914812483942E-2</v>
      </c>
      <c r="AH1405" s="1">
        <f t="shared" si="1346"/>
        <v>-2.6264118646302414E-2</v>
      </c>
      <c r="AI1405" s="1">
        <f t="shared" si="1347"/>
        <v>-3.5712796166181532E-2</v>
      </c>
      <c r="AJ1405" s="1">
        <f t="shared" si="1348"/>
        <v>0.73542599476356307</v>
      </c>
      <c r="AK1405" s="1">
        <f t="shared" si="1349"/>
        <v>5.7788633948263883E-2</v>
      </c>
      <c r="AL1405" s="1">
        <v>5046.1958000000004</v>
      </c>
      <c r="AM1405" s="1">
        <f t="shared" si="1325"/>
        <v>247.44303097811627</v>
      </c>
      <c r="AN1405" s="1">
        <f t="shared" si="1350"/>
        <v>263.26398985736535</v>
      </c>
      <c r="AO1405" s="1">
        <f t="shared" si="1381"/>
        <v>14.222781332790657</v>
      </c>
      <c r="AQ1405" s="1">
        <v>139.50200000000001</v>
      </c>
      <c r="AR1405" s="1">
        <f t="shared" si="1351"/>
        <v>1.4935112219428561</v>
      </c>
      <c r="AS1405" s="1">
        <v>5.9592336416200001E-2</v>
      </c>
      <c r="AT1405" s="1">
        <v>2.3523783311199999E-2</v>
      </c>
      <c r="AU1405" s="1">
        <f t="shared" si="1352"/>
        <v>5.7884245864330282E-2</v>
      </c>
      <c r="AV1405" s="1">
        <f t="shared" si="1353"/>
        <v>-2.3804884631439177E-2</v>
      </c>
      <c r="AW1405" s="1">
        <f t="shared" si="1354"/>
        <v>-3.4079361232891105E-2</v>
      </c>
      <c r="AX1405" s="1">
        <f t="shared" si="1355"/>
        <v>0.69851322824866524</v>
      </c>
      <c r="AY1405" s="1">
        <f t="shared" si="1356"/>
        <v>5.3923055595990033E-2</v>
      </c>
      <c r="AZ1405" s="1">
        <v>5095.6369999999997</v>
      </c>
      <c r="BA1405" s="1">
        <f t="shared" si="1326"/>
        <v>249.30950633592641</v>
      </c>
      <c r="BB1405" s="1">
        <f t="shared" si="1357"/>
        <v>264.16644230925374</v>
      </c>
      <c r="BC1405" s="1">
        <f t="shared" si="1382"/>
        <v>13.295037325841379</v>
      </c>
      <c r="BE1405" s="1">
        <v>139.49600000000001</v>
      </c>
      <c r="BF1405" s="1">
        <f t="shared" si="1358"/>
        <v>1.5404129203460311</v>
      </c>
      <c r="BG1405" s="1">
        <v>6.1448357999299999E-2</v>
      </c>
      <c r="BH1405" s="1">
        <v>2.4873550981300001E-2</v>
      </c>
      <c r="BI1405" s="1">
        <f t="shared" si="1359"/>
        <v>5.9634350953511835E-2</v>
      </c>
      <c r="BJ1405" s="1">
        <f t="shared" si="1360"/>
        <v>-2.5188125092248808E-2</v>
      </c>
      <c r="BK1405" s="1">
        <f t="shared" si="1361"/>
        <v>-3.444622586126303E-2</v>
      </c>
      <c r="BL1405" s="1">
        <f t="shared" si="1362"/>
        <v>0.73123032966506951</v>
      </c>
      <c r="BM1405" s="1">
        <f t="shared" si="1363"/>
        <v>5.5630836504467221E-2</v>
      </c>
      <c r="BN1405" s="1">
        <v>5092.3949000000002</v>
      </c>
      <c r="BO1405" s="1">
        <f t="shared" si="1327"/>
        <v>249.56682782866011</v>
      </c>
      <c r="BP1405" s="1">
        <f t="shared" si="1364"/>
        <v>264.90229960982526</v>
      </c>
      <c r="BQ1405" s="1">
        <f t="shared" si="1383"/>
        <v>13.736138078746219</v>
      </c>
      <c r="BS1405" s="1">
        <v>139.51299999999998</v>
      </c>
      <c r="BT1405" s="1">
        <f t="shared" si="1365"/>
        <v>1.4745750559913016</v>
      </c>
      <c r="BU1405" s="1">
        <v>5.8967053890200002E-2</v>
      </c>
      <c r="BV1405" s="1">
        <v>1.6726555302700001E-2</v>
      </c>
      <c r="BW1405" s="1">
        <f t="shared" si="1366"/>
        <v>5.7293955550056057E-2</v>
      </c>
      <c r="BX1405" s="1">
        <f t="shared" si="1367"/>
        <v>-1.6868023868747702E-2</v>
      </c>
      <c r="BY1405" s="1">
        <f t="shared" si="1368"/>
        <v>-4.0425931681308355E-2</v>
      </c>
      <c r="BZ1405" s="1">
        <f t="shared" si="1369"/>
        <v>0.41725751682667911</v>
      </c>
      <c r="CA1405" s="1">
        <f t="shared" si="1370"/>
        <v>5.3271927639655756E-2</v>
      </c>
      <c r="CB1405" s="1">
        <v>5094.8263999999999</v>
      </c>
      <c r="CC1405" s="1">
        <f t="shared" si="1328"/>
        <v>249.61271475937517</v>
      </c>
      <c r="CD1405" s="1">
        <f t="shared" si="1371"/>
        <v>264.33164116227039</v>
      </c>
      <c r="CE1405" s="1">
        <f t="shared" si="1384"/>
        <v>13.144507546942171</v>
      </c>
      <c r="CG1405" s="1">
        <v>139.5</v>
      </c>
      <c r="CH1405" s="1">
        <f t="shared" si="1372"/>
        <v>1.3431529784636971</v>
      </c>
      <c r="CI1405" s="1">
        <v>5.3570836782499999E-2</v>
      </c>
      <c r="CJ1405" s="1">
        <v>1.4084073714899999E-2</v>
      </c>
      <c r="CK1405" s="1">
        <f t="shared" si="1373"/>
        <v>5.2185191472446435E-2</v>
      </c>
      <c r="CL1405" s="1">
        <f t="shared" si="1374"/>
        <v>-1.4184195474308681E-2</v>
      </c>
      <c r="CM1405" s="1">
        <f t="shared" si="1375"/>
        <v>-3.8000995998137756E-2</v>
      </c>
      <c r="CN1405" s="1">
        <f t="shared" si="1376"/>
        <v>0.37325851867155746</v>
      </c>
      <c r="CO1405" s="1">
        <f t="shared" si="1377"/>
        <v>4.8371497357225311E-2</v>
      </c>
      <c r="CP1405" s="1">
        <v>5051.8693999999996</v>
      </c>
      <c r="CQ1405" s="1">
        <f t="shared" si="1329"/>
        <v>247.66345646917884</v>
      </c>
      <c r="CR1405" s="1">
        <f t="shared" si="1378"/>
        <v>260.93099507267902</v>
      </c>
      <c r="CS1405" s="1">
        <f t="shared" si="1385"/>
        <v>11.829048950558915</v>
      </c>
    </row>
    <row r="1406" spans="1:97" x14ac:dyDescent="0.25">
      <c r="A1406" s="1">
        <v>151.00400000000013</v>
      </c>
      <c r="B1406" s="1">
        <f t="shared" si="1330"/>
        <v>1.8382816704895397</v>
      </c>
      <c r="C1406" s="1">
        <v>7.3206603527099998E-2</v>
      </c>
      <c r="D1406" s="1">
        <v>2.9996743425699999E-2</v>
      </c>
      <c r="E1406" s="1">
        <f t="shared" si="1331"/>
        <v>7.0650992669205201E-2</v>
      </c>
      <c r="F1406" s="1">
        <f t="shared" si="1332"/>
        <v>-3.0455850197251482E-2</v>
      </c>
      <c r="G1406" s="1">
        <f t="shared" si="1333"/>
        <v>-4.0195142471953715E-2</v>
      </c>
      <c r="H1406" s="1">
        <f t="shared" si="1334"/>
        <v>0.75769976977944897</v>
      </c>
      <c r="I1406" s="1">
        <f t="shared" si="1335"/>
        <v>6.6699100825869398E-2</v>
      </c>
      <c r="J1406" s="1">
        <v>5017.0174999999999</v>
      </c>
      <c r="K1406" s="1">
        <f t="shared" si="1323"/>
        <v>245.53992018830309</v>
      </c>
      <c r="L1406" s="1">
        <f t="shared" si="1336"/>
        <v>263.51506377560395</v>
      </c>
      <c r="M1406" s="1">
        <f t="shared" si="1379"/>
        <v>16.350904088762029</v>
      </c>
      <c r="O1406" s="1">
        <v>198.755</v>
      </c>
      <c r="P1406" s="1">
        <f t="shared" si="1337"/>
        <v>2.8311558582621039</v>
      </c>
      <c r="Q1406" s="1">
        <v>0.113030344248</v>
      </c>
      <c r="R1406" s="1">
        <v>4.4007625430800001E-2</v>
      </c>
      <c r="S1406" s="1">
        <f t="shared" si="1338"/>
        <v>0.10708633539705806</v>
      </c>
      <c r="T1406" s="1">
        <f t="shared" si="1339"/>
        <v>-4.5005342354597501E-2</v>
      </c>
      <c r="U1406" s="1">
        <f t="shared" si="1340"/>
        <v>-6.2080993042460557E-2</v>
      </c>
      <c r="V1406" s="1">
        <f t="shared" si="1341"/>
        <v>0.72494559363468791</v>
      </c>
      <c r="W1406" s="1">
        <f t="shared" si="1342"/>
        <v>0.10292610479230885</v>
      </c>
      <c r="X1406" s="1">
        <v>5114.2786999999998</v>
      </c>
      <c r="Y1406" s="1">
        <f t="shared" si="1324"/>
        <v>250.44031928176412</v>
      </c>
      <c r="Z1406" s="1">
        <f t="shared" si="1343"/>
        <v>278.74767478376094</v>
      </c>
      <c r="AA1406" s="1">
        <f t="shared" si="1380"/>
        <v>26.594683686162366</v>
      </c>
      <c r="AC1406" s="1">
        <v>139.60599999999999</v>
      </c>
      <c r="AD1406" s="1">
        <f t="shared" si="1344"/>
        <v>1.6015892605858719</v>
      </c>
      <c r="AE1406" s="1">
        <v>6.4035244286099996E-2</v>
      </c>
      <c r="AF1406" s="1">
        <v>2.6010809466200002E-2</v>
      </c>
      <c r="AG1406" s="1">
        <f t="shared" si="1345"/>
        <v>6.2068514699895598E-2</v>
      </c>
      <c r="AH1406" s="1">
        <f t="shared" si="1346"/>
        <v>-2.6355073415764475E-2</v>
      </c>
      <c r="AI1406" s="1">
        <f t="shared" si="1347"/>
        <v>-3.571344128413112E-2</v>
      </c>
      <c r="AJ1406" s="1">
        <f t="shared" si="1348"/>
        <v>0.73795950398863031</v>
      </c>
      <c r="AK1406" s="1">
        <f t="shared" si="1349"/>
        <v>5.7863703521735123E-2</v>
      </c>
      <c r="AL1406" s="1">
        <v>5065.6481000000003</v>
      </c>
      <c r="AM1406" s="1">
        <f t="shared" si="1325"/>
        <v>248.396885378989</v>
      </c>
      <c r="AN1406" s="1">
        <f t="shared" si="1350"/>
        <v>264.30304061413898</v>
      </c>
      <c r="AO1406" s="1">
        <f t="shared" si="1381"/>
        <v>14.24258344876815</v>
      </c>
      <c r="AQ1406" s="1">
        <v>139.601</v>
      </c>
      <c r="AR1406" s="1">
        <f t="shared" si="1351"/>
        <v>1.4953040856688682</v>
      </c>
      <c r="AS1406" s="1">
        <v>5.9663873165799998E-2</v>
      </c>
      <c r="AT1406" s="1">
        <v>2.3514881730099999E-2</v>
      </c>
      <c r="AU1406" s="1">
        <f t="shared" si="1352"/>
        <v>5.7951757049909007E-2</v>
      </c>
      <c r="AV1406" s="1">
        <f t="shared" si="1353"/>
        <v>-2.3795768648505234E-2</v>
      </c>
      <c r="AW1406" s="1">
        <f t="shared" si="1354"/>
        <v>-3.415598840140377E-2</v>
      </c>
      <c r="AX1406" s="1">
        <f t="shared" si="1355"/>
        <v>0.69667925778799178</v>
      </c>
      <c r="AY1406" s="1">
        <f t="shared" si="1356"/>
        <v>5.3994710126448006E-2</v>
      </c>
      <c r="AZ1406" s="1">
        <v>5089.9633999999996</v>
      </c>
      <c r="BA1406" s="1">
        <f t="shared" si="1326"/>
        <v>249.03191936983217</v>
      </c>
      <c r="BB1406" s="1">
        <f t="shared" si="1357"/>
        <v>263.89012822134953</v>
      </c>
      <c r="BC1406" s="1">
        <f t="shared" si="1382"/>
        <v>13.313956148649689</v>
      </c>
      <c r="BE1406" s="1">
        <v>139.596</v>
      </c>
      <c r="BF1406" s="1">
        <f t="shared" si="1358"/>
        <v>1.5423832018464585</v>
      </c>
      <c r="BG1406" s="1">
        <v>6.1526954173999997E-2</v>
      </c>
      <c r="BH1406" s="1">
        <v>2.49377042055E-2</v>
      </c>
      <c r="BI1406" s="1">
        <f t="shared" si="1359"/>
        <v>5.970839437199655E-2</v>
      </c>
      <c r="BJ1406" s="1">
        <f t="shared" si="1360"/>
        <v>-2.5253916902804398E-2</v>
      </c>
      <c r="BK1406" s="1">
        <f t="shared" si="1361"/>
        <v>-3.4454477469192155E-2</v>
      </c>
      <c r="BL1406" s="1">
        <f t="shared" si="1362"/>
        <v>0.7329647336949302</v>
      </c>
      <c r="BM1406" s="1">
        <f t="shared" si="1363"/>
        <v>5.5703308993759894E-2</v>
      </c>
      <c r="BN1406" s="1">
        <v>5094.0159000000003</v>
      </c>
      <c r="BO1406" s="1">
        <f t="shared" si="1327"/>
        <v>249.64626939512431</v>
      </c>
      <c r="BP1406" s="1">
        <f t="shared" si="1364"/>
        <v>265.00624397190819</v>
      </c>
      <c r="BQ1406" s="1">
        <f t="shared" si="1383"/>
        <v>13.75533997437163</v>
      </c>
      <c r="BS1406" s="1">
        <v>139.61599999999999</v>
      </c>
      <c r="BT1406" s="1">
        <f t="shared" si="1365"/>
        <v>1.4760265421620593</v>
      </c>
      <c r="BU1406" s="1">
        <v>5.9025097638399998E-2</v>
      </c>
      <c r="BV1406" s="1">
        <v>1.6747105866700002E-2</v>
      </c>
      <c r="BW1406" s="1">
        <f t="shared" si="1366"/>
        <v>5.7348765713703245E-2</v>
      </c>
      <c r="BX1406" s="1">
        <f t="shared" si="1367"/>
        <v>-1.688892423869957E-2</v>
      </c>
      <c r="BY1406" s="1">
        <f t="shared" si="1368"/>
        <v>-4.0459841475003672E-2</v>
      </c>
      <c r="BZ1406" s="1">
        <f t="shared" si="1369"/>
        <v>0.41742437990355563</v>
      </c>
      <c r="CA1406" s="1">
        <f t="shared" si="1370"/>
        <v>5.332843696262797E-2</v>
      </c>
      <c r="CB1406" s="1">
        <v>5092.3949000000002</v>
      </c>
      <c r="CC1406" s="1">
        <f t="shared" si="1328"/>
        <v>249.49358738028775</v>
      </c>
      <c r="CD1406" s="1">
        <f t="shared" si="1371"/>
        <v>264.21997073556389</v>
      </c>
      <c r="CE1406" s="1">
        <f t="shared" si="1384"/>
        <v>13.159441593814281</v>
      </c>
      <c r="CG1406" s="1">
        <v>139.6</v>
      </c>
      <c r="CH1406" s="1">
        <f t="shared" si="1372"/>
        <v>1.3450393295754537</v>
      </c>
      <c r="CI1406" s="1">
        <v>5.3646072745299998E-2</v>
      </c>
      <c r="CJ1406" s="1">
        <v>1.4124113135E-2</v>
      </c>
      <c r="CK1406" s="1">
        <f t="shared" si="1373"/>
        <v>5.2256599368322554E-2</v>
      </c>
      <c r="CL1406" s="1">
        <f t="shared" si="1374"/>
        <v>-1.4224807692939956E-2</v>
      </c>
      <c r="CM1406" s="1">
        <f t="shared" si="1375"/>
        <v>-3.8031791675382599E-2</v>
      </c>
      <c r="CN1406" s="1">
        <f t="shared" si="1376"/>
        <v>0.374024127349947</v>
      </c>
      <c r="CO1406" s="1">
        <f t="shared" si="1377"/>
        <v>4.8445080500401735E-2</v>
      </c>
      <c r="CP1406" s="1">
        <v>5048.6274000000003</v>
      </c>
      <c r="CQ1406" s="1">
        <f t="shared" si="1329"/>
        <v>247.50452026907183</v>
      </c>
      <c r="CR1406" s="1">
        <f t="shared" si="1378"/>
        <v>260.78216576821706</v>
      </c>
      <c r="CS1406" s="1">
        <f t="shared" si="1385"/>
        <v>11.848243597664506</v>
      </c>
    </row>
    <row r="1407" spans="1:97" x14ac:dyDescent="0.25">
      <c r="A1407" s="1">
        <v>151.10100000000011</v>
      </c>
      <c r="B1407" s="1">
        <f t="shared" si="1330"/>
        <v>1.8404769913277399</v>
      </c>
      <c r="C1407" s="1">
        <v>7.3294028639800002E-2</v>
      </c>
      <c r="D1407" s="1">
        <v>3.0007619410800001E-2</v>
      </c>
      <c r="E1407" s="1">
        <f t="shared" si="1331"/>
        <v>7.0732450938015667E-2</v>
      </c>
      <c r="F1407" s="1">
        <f t="shared" si="1332"/>
        <v>-3.0467062578240115E-2</v>
      </c>
      <c r="G1407" s="1">
        <f t="shared" si="1333"/>
        <v>-4.0265388359775556E-2</v>
      </c>
      <c r="H1407" s="1">
        <f t="shared" si="1334"/>
        <v>0.75665636963472571</v>
      </c>
      <c r="I1407" s="1">
        <f t="shared" si="1335"/>
        <v>6.6764913470958503E-2</v>
      </c>
      <c r="J1407" s="1">
        <v>5036.4696999999996</v>
      </c>
      <c r="K1407" s="1">
        <f t="shared" si="1323"/>
        <v>246.49193832168348</v>
      </c>
      <c r="L1407" s="1">
        <f t="shared" si="1336"/>
        <v>264.55832550851278</v>
      </c>
      <c r="M1407" s="1">
        <f t="shared" si="1379"/>
        <v>16.368281042037008</v>
      </c>
      <c r="O1407" s="1">
        <v>199.06899999999996</v>
      </c>
      <c r="P1407" s="1">
        <f t="shared" si="1337"/>
        <v>2.8467617928659941</v>
      </c>
      <c r="Q1407" s="1">
        <v>0.1136533916</v>
      </c>
      <c r="R1407" s="1">
        <v>4.4161859899800003E-2</v>
      </c>
      <c r="S1407" s="1">
        <f t="shared" si="1338"/>
        <v>0.10764595449179475</v>
      </c>
      <c r="T1407" s="1">
        <f t="shared" si="1339"/>
        <v>-4.5166689783829601E-2</v>
      </c>
      <c r="U1407" s="1">
        <f t="shared" si="1340"/>
        <v>-6.2479264707965144E-2</v>
      </c>
      <c r="V1407" s="1">
        <f t="shared" si="1341"/>
        <v>0.72290687150278743</v>
      </c>
      <c r="W1407" s="1">
        <f t="shared" si="1342"/>
        <v>0.1034774579476459</v>
      </c>
      <c r="X1407" s="1">
        <v>5121.5733</v>
      </c>
      <c r="Y1407" s="1">
        <f t="shared" si="1324"/>
        <v>250.7975274161258</v>
      </c>
      <c r="Z1407" s="1">
        <f t="shared" si="1343"/>
        <v>279.30151701186247</v>
      </c>
      <c r="AA1407" s="1">
        <f t="shared" si="1380"/>
        <v>26.748524777527269</v>
      </c>
      <c r="AC1407" s="1">
        <v>139.69200000000001</v>
      </c>
      <c r="AD1407" s="1">
        <f t="shared" si="1344"/>
        <v>1.6029167959670445</v>
      </c>
      <c r="AE1407" s="1">
        <v>6.4088322222199998E-2</v>
      </c>
      <c r="AF1407" s="1">
        <v>2.6032898575100001E-2</v>
      </c>
      <c r="AG1407" s="1">
        <f t="shared" si="1345"/>
        <v>6.2118397081676623E-2</v>
      </c>
      <c r="AH1407" s="1">
        <f t="shared" si="1346"/>
        <v>-2.6377752681199879E-2</v>
      </c>
      <c r="AI1407" s="1">
        <f t="shared" si="1347"/>
        <v>-3.5740644400476744E-2</v>
      </c>
      <c r="AJ1407" s="1">
        <f t="shared" si="1348"/>
        <v>0.73803237528778376</v>
      </c>
      <c r="AK1407" s="1">
        <f t="shared" si="1349"/>
        <v>5.7914721835860029E-2</v>
      </c>
      <c r="AL1407" s="1">
        <v>5064.027</v>
      </c>
      <c r="AM1407" s="1">
        <f t="shared" si="1325"/>
        <v>248.31739383458267</v>
      </c>
      <c r="AN1407" s="1">
        <f t="shared" si="1350"/>
        <v>264.23163898403033</v>
      </c>
      <c r="AO1407" s="1">
        <f t="shared" si="1381"/>
        <v>14.256065922922973</v>
      </c>
      <c r="AQ1407" s="1">
        <v>139.69499999999999</v>
      </c>
      <c r="AR1407" s="1">
        <f t="shared" si="1351"/>
        <v>1.4970855590201118</v>
      </c>
      <c r="AS1407" s="1">
        <v>5.973495543E-2</v>
      </c>
      <c r="AT1407" s="1">
        <v>2.3614080622800002E-2</v>
      </c>
      <c r="AU1407" s="1">
        <f t="shared" si="1352"/>
        <v>5.8018834811081312E-2</v>
      </c>
      <c r="AV1407" s="1">
        <f t="shared" si="1353"/>
        <v>-2.389736152470958E-2</v>
      </c>
      <c r="AW1407" s="1">
        <f t="shared" si="1354"/>
        <v>-3.4121473286371731E-2</v>
      </c>
      <c r="AX1407" s="1">
        <f t="shared" si="1355"/>
        <v>0.70036136259844006</v>
      </c>
      <c r="AY1407" s="1">
        <f t="shared" si="1356"/>
        <v>5.4057741594567506E-2</v>
      </c>
      <c r="AZ1407" s="1">
        <v>5094.8263999999999</v>
      </c>
      <c r="BA1407" s="1">
        <f t="shared" si="1326"/>
        <v>249.26984686139244</v>
      </c>
      <c r="BB1407" s="1">
        <f t="shared" si="1357"/>
        <v>264.15997005370065</v>
      </c>
      <c r="BC1407" s="1">
        <f t="shared" si="1382"/>
        <v>13.33059803511715</v>
      </c>
      <c r="BE1407" s="1">
        <v>139.70400000000001</v>
      </c>
      <c r="BF1407" s="1">
        <f t="shared" si="1358"/>
        <v>1.5448246213786996</v>
      </c>
      <c r="BG1407" s="1">
        <v>6.1624344438299998E-2</v>
      </c>
      <c r="BH1407" s="1">
        <v>2.4938253685800001E-2</v>
      </c>
      <c r="BI1407" s="1">
        <f t="shared" si="1359"/>
        <v>5.9800135610062775E-2</v>
      </c>
      <c r="BJ1407" s="1">
        <f t="shared" si="1360"/>
        <v>-2.5254480436495769E-2</v>
      </c>
      <c r="BK1407" s="1">
        <f t="shared" si="1361"/>
        <v>-3.4545655173567003E-2</v>
      </c>
      <c r="BL1407" s="1">
        <f t="shared" si="1362"/>
        <v>0.73104650381097769</v>
      </c>
      <c r="BM1407" s="1">
        <f t="shared" si="1363"/>
        <v>5.5795320084104962E-2</v>
      </c>
      <c r="BN1407" s="1">
        <v>5093.2053999999998</v>
      </c>
      <c r="BO1407" s="1">
        <f t="shared" si="1327"/>
        <v>249.60654861189218</v>
      </c>
      <c r="BP1407" s="1">
        <f t="shared" si="1364"/>
        <v>264.98838853760668</v>
      </c>
      <c r="BQ1407" s="1">
        <f t="shared" si="1383"/>
        <v>13.779722666378747</v>
      </c>
      <c r="BS1407" s="1">
        <v>139.71300000000002</v>
      </c>
      <c r="BT1407" s="1">
        <f t="shared" si="1365"/>
        <v>1.4777774363619267</v>
      </c>
      <c r="BU1407" s="1">
        <v>5.9095114469499999E-2</v>
      </c>
      <c r="BV1407" s="1">
        <v>1.67650599033E-2</v>
      </c>
      <c r="BW1407" s="1">
        <f t="shared" si="1366"/>
        <v>5.7414877949189549E-2</v>
      </c>
      <c r="BX1407" s="1">
        <f t="shared" si="1367"/>
        <v>-1.6907184241419106E-2</v>
      </c>
      <c r="BY1407" s="1">
        <f t="shared" si="1368"/>
        <v>-4.0507693707770444E-2</v>
      </c>
      <c r="BZ1407" s="1">
        <f t="shared" si="1369"/>
        <v>0.41738205002216311</v>
      </c>
      <c r="CA1407" s="1">
        <f t="shared" si="1370"/>
        <v>5.3387244269729017E-2</v>
      </c>
      <c r="CB1407" s="1">
        <v>5101.3104999999996</v>
      </c>
      <c r="CC1407" s="1">
        <f t="shared" si="1328"/>
        <v>249.93039266961193</v>
      </c>
      <c r="CD1407" s="1">
        <f t="shared" si="1371"/>
        <v>264.70005783382976</v>
      </c>
      <c r="CE1407" s="1">
        <f t="shared" si="1384"/>
        <v>13.174993775090268</v>
      </c>
      <c r="CG1407" s="1">
        <v>139.69999999999999</v>
      </c>
      <c r="CH1407" s="1">
        <f t="shared" si="1372"/>
        <v>1.3469028905503304</v>
      </c>
      <c r="CI1407" s="1">
        <v>5.3720399737399997E-2</v>
      </c>
      <c r="CJ1407" s="1">
        <v>1.41285182908E-2</v>
      </c>
      <c r="CK1407" s="1">
        <f t="shared" si="1373"/>
        <v>5.2327139535969076E-2</v>
      </c>
      <c r="CL1407" s="1">
        <f t="shared" si="1374"/>
        <v>-1.4229275969018566E-2</v>
      </c>
      <c r="CM1407" s="1">
        <f t="shared" si="1375"/>
        <v>-3.809786356695051E-2</v>
      </c>
      <c r="CN1407" s="1">
        <f t="shared" si="1376"/>
        <v>0.37349275357693051</v>
      </c>
      <c r="CO1407" s="1">
        <f t="shared" si="1377"/>
        <v>4.8512904035830064E-2</v>
      </c>
      <c r="CP1407" s="1">
        <v>5051.8693999999996</v>
      </c>
      <c r="CQ1407" s="1">
        <f t="shared" si="1329"/>
        <v>247.66345646917884</v>
      </c>
      <c r="CR1407" s="1">
        <f t="shared" si="1378"/>
        <v>260.96803635104931</v>
      </c>
      <c r="CS1407" s="1">
        <f t="shared" si="1385"/>
        <v>11.865937069323593</v>
      </c>
    </row>
    <row r="1408" spans="1:97" x14ac:dyDescent="0.25">
      <c r="A1408" s="1">
        <v>151.20399999999995</v>
      </c>
      <c r="B1408" s="1">
        <f t="shared" si="1330"/>
        <v>1.8422049599036099</v>
      </c>
      <c r="C1408" s="1">
        <v>7.3362842202200004E-2</v>
      </c>
      <c r="D1408" s="1">
        <v>3.0061209574299998E-2</v>
      </c>
      <c r="E1408" s="1">
        <f t="shared" si="1331"/>
        <v>7.0796563245257793E-2</v>
      </c>
      <c r="F1408" s="1">
        <f t="shared" si="1332"/>
        <v>-3.052231212968233E-2</v>
      </c>
      <c r="G1408" s="1">
        <f t="shared" si="1333"/>
        <v>-4.0274251115575463E-2</v>
      </c>
      <c r="H1408" s="1">
        <f t="shared" si="1334"/>
        <v>0.75786169287399319</v>
      </c>
      <c r="I1408" s="1">
        <f t="shared" si="1335"/>
        <v>6.6830686967221331E-2</v>
      </c>
      <c r="J1408" s="1">
        <v>5034.0382</v>
      </c>
      <c r="K1408" s="1">
        <f t="shared" si="1323"/>
        <v>246.37293727854626</v>
      </c>
      <c r="L1408" s="1">
        <f t="shared" si="1336"/>
        <v>264.44755619900474</v>
      </c>
      <c r="M1408" s="1">
        <f t="shared" si="1379"/>
        <v>16.38567832522876</v>
      </c>
      <c r="O1408" s="1">
        <v>199.11400000000003</v>
      </c>
      <c r="P1408" s="1">
        <f t="shared" si="1337"/>
        <v>2.8517570579774238</v>
      </c>
      <c r="Q1408" s="1">
        <v>0.11385282129</v>
      </c>
      <c r="R1408" s="1">
        <v>4.4173300266300002E-2</v>
      </c>
      <c r="S1408" s="1">
        <f t="shared" si="1338"/>
        <v>0.10782501544289683</v>
      </c>
      <c r="T1408" s="1">
        <f t="shared" si="1339"/>
        <v>-4.5178658792477629E-2</v>
      </c>
      <c r="U1408" s="1">
        <f t="shared" si="1340"/>
        <v>-6.2646356650419205E-2</v>
      </c>
      <c r="V1408" s="1">
        <f t="shared" si="1341"/>
        <v>0.72116977280234718</v>
      </c>
      <c r="W1408" s="1">
        <f t="shared" si="1342"/>
        <v>0.10365247345854108</v>
      </c>
      <c r="X1408" s="1">
        <v>5125.6257999999998</v>
      </c>
      <c r="Y1408" s="1">
        <f t="shared" si="1324"/>
        <v>250.9959736591687</v>
      </c>
      <c r="Z1408" s="1">
        <f t="shared" si="1343"/>
        <v>279.57257339269557</v>
      </c>
      <c r="AA1408" s="1">
        <f t="shared" si="1380"/>
        <v>26.797430594756385</v>
      </c>
      <c r="AC1408" s="1">
        <v>139.803</v>
      </c>
      <c r="AD1408" s="1">
        <f t="shared" si="1344"/>
        <v>1.6054744072995488</v>
      </c>
      <c r="AE1408" s="1">
        <v>6.4190581440899994E-2</v>
      </c>
      <c r="AF1408" s="1">
        <v>2.60981395841E-2</v>
      </c>
      <c r="AG1408" s="1">
        <f t="shared" si="1345"/>
        <v>6.2214492775340448E-2</v>
      </c>
      <c r="AH1408" s="1">
        <f t="shared" si="1346"/>
        <v>-2.6444739742755297E-2</v>
      </c>
      <c r="AI1408" s="1">
        <f t="shared" si="1347"/>
        <v>-3.5769753032585151E-2</v>
      </c>
      <c r="AJ1408" s="1">
        <f t="shared" si="1348"/>
        <v>0.7393045101168283</v>
      </c>
      <c r="AK1408" s="1">
        <f t="shared" si="1349"/>
        <v>5.8009067742132978E-2</v>
      </c>
      <c r="AL1408" s="1">
        <v>5065.6481000000003</v>
      </c>
      <c r="AM1408" s="1">
        <f t="shared" si="1325"/>
        <v>248.396885378989</v>
      </c>
      <c r="AN1408" s="1">
        <f t="shared" si="1350"/>
        <v>264.34162587957491</v>
      </c>
      <c r="AO1408" s="1">
        <f t="shared" si="1381"/>
        <v>14.281000284775578</v>
      </c>
      <c r="AQ1408" s="1">
        <v>139.83500000000001</v>
      </c>
      <c r="AR1408" s="1">
        <f t="shared" si="1351"/>
        <v>1.5000133522607397</v>
      </c>
      <c r="AS1408" s="1">
        <v>5.9851776808499998E-2</v>
      </c>
      <c r="AT1408" s="1">
        <v>2.36230622977E-2</v>
      </c>
      <c r="AU1408" s="1">
        <f t="shared" si="1352"/>
        <v>5.8129065146874194E-2</v>
      </c>
      <c r="AV1408" s="1">
        <f t="shared" si="1353"/>
        <v>-2.3906560465448784E-2</v>
      </c>
      <c r="AW1408" s="1">
        <f t="shared" si="1354"/>
        <v>-3.422250468142541E-2</v>
      </c>
      <c r="AX1408" s="1">
        <f t="shared" si="1355"/>
        <v>0.69856255957864755</v>
      </c>
      <c r="AY1408" s="1">
        <f t="shared" si="1356"/>
        <v>5.416879569735563E-2</v>
      </c>
      <c r="AZ1408" s="1">
        <v>5093.2053999999998</v>
      </c>
      <c r="BA1408" s="1">
        <f t="shared" si="1326"/>
        <v>249.19053769753901</v>
      </c>
      <c r="BB1408" s="1">
        <f t="shared" si="1357"/>
        <v>264.10503414260222</v>
      </c>
      <c r="BC1408" s="1">
        <f t="shared" si="1382"/>
        <v>13.359931033154844</v>
      </c>
      <c r="BE1408" s="1">
        <v>139.80200000000002</v>
      </c>
      <c r="BF1408" s="1">
        <f t="shared" si="1358"/>
        <v>1.5468483203141705</v>
      </c>
      <c r="BG1408" s="1">
        <v>6.1705071479100003E-2</v>
      </c>
      <c r="BH1408" s="1">
        <v>2.4985935539000002E-2</v>
      </c>
      <c r="BI1408" s="1">
        <f t="shared" si="1359"/>
        <v>5.9876173779396108E-2</v>
      </c>
      <c r="BJ1408" s="1">
        <f t="shared" si="1360"/>
        <v>-2.5303383000125301E-2</v>
      </c>
      <c r="BK1408" s="1">
        <f t="shared" si="1361"/>
        <v>-3.4572790779270807E-2</v>
      </c>
      <c r="BL1408" s="1">
        <f t="shared" si="1362"/>
        <v>0.73188719885745335</v>
      </c>
      <c r="BM1408" s="1">
        <f t="shared" si="1363"/>
        <v>5.5871691072105198E-2</v>
      </c>
      <c r="BN1408" s="1">
        <v>5092.3949000000002</v>
      </c>
      <c r="BO1408" s="1">
        <f t="shared" si="1327"/>
        <v>249.56682782866011</v>
      </c>
      <c r="BP1408" s="1">
        <f t="shared" si="1364"/>
        <v>264.96636677863984</v>
      </c>
      <c r="BQ1408" s="1">
        <f t="shared" si="1383"/>
        <v>13.799959250508209</v>
      </c>
      <c r="BS1408" s="1">
        <v>139.81099999999998</v>
      </c>
      <c r="BT1408" s="1">
        <f t="shared" si="1365"/>
        <v>1.4801883510715177</v>
      </c>
      <c r="BU1408" s="1">
        <v>5.91915249825E-2</v>
      </c>
      <c r="BV1408" s="1">
        <v>1.6756240278499999E-2</v>
      </c>
      <c r="BW1408" s="1">
        <f t="shared" si="1366"/>
        <v>5.7505904830321579E-2</v>
      </c>
      <c r="BX1408" s="1">
        <f t="shared" si="1367"/>
        <v>-1.6898214274136049E-2</v>
      </c>
      <c r="BY1408" s="1">
        <f t="shared" si="1368"/>
        <v>-4.060769055618553E-2</v>
      </c>
      <c r="BZ1408" s="1">
        <f t="shared" si="1369"/>
        <v>0.41613334919294109</v>
      </c>
      <c r="CA1408" s="1">
        <f t="shared" si="1370"/>
        <v>5.3481744341331169E-2</v>
      </c>
      <c r="CB1408" s="1">
        <v>5096.4475000000002</v>
      </c>
      <c r="CC1408" s="1">
        <f t="shared" si="1328"/>
        <v>249.69213791143713</v>
      </c>
      <c r="CD1408" s="1">
        <f t="shared" si="1371"/>
        <v>264.47179633055578</v>
      </c>
      <c r="CE1408" s="1">
        <f t="shared" si="1384"/>
        <v>13.199997164144458</v>
      </c>
      <c r="CG1408" s="1">
        <v>139.79900000000001</v>
      </c>
      <c r="CH1408" s="1">
        <f t="shared" si="1372"/>
        <v>1.3485412587850449</v>
      </c>
      <c r="CI1408" s="1">
        <v>5.3785745054499998E-2</v>
      </c>
      <c r="CJ1408" s="1">
        <v>1.41695793718E-2</v>
      </c>
      <c r="CK1408" s="1">
        <f t="shared" si="1373"/>
        <v>5.2389151518503436E-2</v>
      </c>
      <c r="CL1408" s="1">
        <f t="shared" si="1374"/>
        <v>-1.4270926363489712E-2</v>
      </c>
      <c r="CM1408" s="1">
        <f t="shared" si="1375"/>
        <v>-3.8118225155013723E-2</v>
      </c>
      <c r="CN1408" s="1">
        <f t="shared" si="1376"/>
        <v>0.37438590872095329</v>
      </c>
      <c r="CO1408" s="1">
        <f t="shared" si="1377"/>
        <v>4.8571007543193892E-2</v>
      </c>
      <c r="CP1408" s="1">
        <v>5056.7325000000001</v>
      </c>
      <c r="CQ1408" s="1">
        <f t="shared" si="1329"/>
        <v>247.90186567175155</v>
      </c>
      <c r="CR1408" s="1">
        <f t="shared" si="1378"/>
        <v>261.23545221730728</v>
      </c>
      <c r="CS1408" s="1">
        <f t="shared" si="1385"/>
        <v>11.881107996445317</v>
      </c>
    </row>
    <row r="1409" spans="1:97" x14ac:dyDescent="0.25">
      <c r="A1409" s="1">
        <v>151.29899999999998</v>
      </c>
      <c r="B1409" s="1">
        <f t="shared" si="1330"/>
        <v>1.8441142192493172</v>
      </c>
      <c r="C1409" s="1">
        <v>7.3438875377199994E-2</v>
      </c>
      <c r="D1409" s="1">
        <v>3.0065258964900001E-2</v>
      </c>
      <c r="E1409" s="1">
        <f t="shared" si="1331"/>
        <v>7.0867397150791989E-2</v>
      </c>
      <c r="F1409" s="1">
        <f t="shared" si="1332"/>
        <v>-3.0526487031328525E-2</v>
      </c>
      <c r="G1409" s="1">
        <f t="shared" si="1333"/>
        <v>-4.0340910119463461E-2</v>
      </c>
      <c r="H1409" s="1">
        <f t="shared" si="1334"/>
        <v>0.75671289866611791</v>
      </c>
      <c r="I1409" s="1">
        <f t="shared" si="1335"/>
        <v>6.6901878511249652E-2</v>
      </c>
      <c r="J1409" s="1">
        <v>5033.2277000000004</v>
      </c>
      <c r="K1409" s="1">
        <f t="shared" si="1323"/>
        <v>246.3332702641672</v>
      </c>
      <c r="L1409" s="1">
        <f t="shared" si="1336"/>
        <v>264.4237086003555</v>
      </c>
      <c r="M1409" s="1">
        <f t="shared" si="1379"/>
        <v>16.404503906195398</v>
      </c>
      <c r="O1409" s="1">
        <v>199.20900000000006</v>
      </c>
      <c r="P1409" s="1">
        <f t="shared" si="1337"/>
        <v>2.8544884324585049</v>
      </c>
      <c r="Q1409" s="1">
        <v>0.113961867988</v>
      </c>
      <c r="R1409" s="1">
        <v>4.4179737567900002E-2</v>
      </c>
      <c r="S1409" s="1">
        <f t="shared" si="1338"/>
        <v>0.1079229111059533</v>
      </c>
      <c r="T1409" s="1">
        <f t="shared" si="1339"/>
        <v>-4.5185393615096582E-2</v>
      </c>
      <c r="U1409" s="1">
        <f t="shared" si="1340"/>
        <v>-6.2737517490856709E-2</v>
      </c>
      <c r="V1409" s="1">
        <f t="shared" si="1341"/>
        <v>0.72022922522686439</v>
      </c>
      <c r="W1409" s="1">
        <f t="shared" si="1342"/>
        <v>0.10375260005295056</v>
      </c>
      <c r="X1409" s="1">
        <v>5122.3837999999996</v>
      </c>
      <c r="Y1409" s="1">
        <f t="shared" si="1324"/>
        <v>250.83721666473437</v>
      </c>
      <c r="Z1409" s="1">
        <f t="shared" si="1343"/>
        <v>279.42309443675816</v>
      </c>
      <c r="AA1409" s="1">
        <f t="shared" si="1380"/>
        <v>26.825415761011094</v>
      </c>
      <c r="AC1409" s="1">
        <v>139.90300000000002</v>
      </c>
      <c r="AD1409" s="1">
        <f t="shared" si="1344"/>
        <v>1.6070346899739982</v>
      </c>
      <c r="AE1409" s="1">
        <v>6.4252965152300001E-2</v>
      </c>
      <c r="AF1409" s="1">
        <v>2.6079520583200001E-2</v>
      </c>
      <c r="AG1409" s="1">
        <f t="shared" si="1345"/>
        <v>6.2273111864879105E-2</v>
      </c>
      <c r="AH1409" s="1">
        <f t="shared" si="1346"/>
        <v>-2.6425621981838537E-2</v>
      </c>
      <c r="AI1409" s="1">
        <f t="shared" si="1347"/>
        <v>-3.5847489883040567E-2</v>
      </c>
      <c r="AJ1409" s="1">
        <f t="shared" si="1348"/>
        <v>0.73716798771845082</v>
      </c>
      <c r="AK1409" s="1">
        <f t="shared" si="1349"/>
        <v>5.8065421593117082E-2</v>
      </c>
      <c r="AL1409" s="1">
        <v>5068.0796</v>
      </c>
      <c r="AM1409" s="1">
        <f t="shared" si="1325"/>
        <v>248.51611534026463</v>
      </c>
      <c r="AN1409" s="1">
        <f t="shared" si="1350"/>
        <v>264.48401263900763</v>
      </c>
      <c r="AO1409" s="1">
        <f t="shared" si="1381"/>
        <v>14.295900965390404</v>
      </c>
      <c r="AQ1409" s="1">
        <v>139.90100000000001</v>
      </c>
      <c r="AR1409" s="1">
        <f t="shared" si="1351"/>
        <v>1.5011005729073832</v>
      </c>
      <c r="AS1409" s="1">
        <v>5.9895157813999997E-2</v>
      </c>
      <c r="AT1409" s="1">
        <v>2.37332321703E-2</v>
      </c>
      <c r="AU1409" s="1">
        <f t="shared" si="1352"/>
        <v>5.8169995509642816E-2</v>
      </c>
      <c r="AV1409" s="1">
        <f t="shared" si="1353"/>
        <v>-2.4019402221888857E-2</v>
      </c>
      <c r="AW1409" s="1">
        <f t="shared" si="1354"/>
        <v>-3.4150593287753959E-2</v>
      </c>
      <c r="AX1409" s="1">
        <f t="shared" si="1355"/>
        <v>0.70333777277310028</v>
      </c>
      <c r="AY1409" s="1">
        <f t="shared" si="1356"/>
        <v>5.4210824436828897E-2</v>
      </c>
      <c r="AZ1409" s="1">
        <v>5091.5843999999997</v>
      </c>
      <c r="BA1409" s="1">
        <f t="shared" si="1326"/>
        <v>249.11122853368559</v>
      </c>
      <c r="BB1409" s="1">
        <f t="shared" si="1357"/>
        <v>264.03178487995007</v>
      </c>
      <c r="BC1409" s="1">
        <f t="shared" si="1382"/>
        <v>13.371029495541313</v>
      </c>
      <c r="BE1409" s="1">
        <v>139.904</v>
      </c>
      <c r="BF1409" s="1">
        <f t="shared" si="1358"/>
        <v>1.5489196466805741</v>
      </c>
      <c r="BG1409" s="1">
        <v>6.1787698417900001E-2</v>
      </c>
      <c r="BH1409" s="1">
        <v>2.5010248646099999E-2</v>
      </c>
      <c r="BI1409" s="1">
        <f t="shared" si="1359"/>
        <v>5.9953995507836096E-2</v>
      </c>
      <c r="BJ1409" s="1">
        <f t="shared" si="1360"/>
        <v>-2.5328319471432818E-2</v>
      </c>
      <c r="BK1409" s="1">
        <f t="shared" si="1361"/>
        <v>-3.4625676036403277E-2</v>
      </c>
      <c r="BL1409" s="1">
        <f t="shared" si="1362"/>
        <v>0.73148952946952439</v>
      </c>
      <c r="BM1409" s="1">
        <f t="shared" si="1363"/>
        <v>5.5952388146089965E-2</v>
      </c>
      <c r="BN1409" s="1">
        <v>5088.3424000000005</v>
      </c>
      <c r="BO1409" s="1">
        <f t="shared" si="1327"/>
        <v>249.36822391249964</v>
      </c>
      <c r="BP1409" s="1">
        <f t="shared" si="1364"/>
        <v>264.77611252661251</v>
      </c>
      <c r="BQ1409" s="1">
        <f t="shared" si="1383"/>
        <v>13.821333584530894</v>
      </c>
      <c r="BS1409" s="1">
        <v>139.90100000000001</v>
      </c>
      <c r="BT1409" s="1">
        <f t="shared" si="1365"/>
        <v>1.482086154564028</v>
      </c>
      <c r="BU1409" s="1">
        <v>5.9267416596400002E-2</v>
      </c>
      <c r="BV1409" s="1">
        <v>1.6763798892500001E-2</v>
      </c>
      <c r="BW1409" s="1">
        <f t="shared" si="1366"/>
        <v>5.75775527744408E-2</v>
      </c>
      <c r="BX1409" s="1">
        <f t="shared" si="1367"/>
        <v>-1.6905901730047766E-2</v>
      </c>
      <c r="BY1409" s="1">
        <f t="shared" si="1368"/>
        <v>-4.0671651044393034E-2</v>
      </c>
      <c r="BZ1409" s="1">
        <f t="shared" si="1369"/>
        <v>0.41566794796687762</v>
      </c>
      <c r="CA1409" s="1">
        <f t="shared" si="1370"/>
        <v>5.3553103952295435E-2</v>
      </c>
      <c r="CB1409" s="1">
        <v>5096.4475000000002</v>
      </c>
      <c r="CC1409" s="1">
        <f t="shared" si="1328"/>
        <v>249.69213791143713</v>
      </c>
      <c r="CD1409" s="1">
        <f t="shared" si="1371"/>
        <v>264.49074586988002</v>
      </c>
      <c r="CE1409" s="1">
        <f t="shared" si="1384"/>
        <v>13.218870444757505</v>
      </c>
      <c r="CG1409" s="1">
        <v>139.9</v>
      </c>
      <c r="CH1409" s="1">
        <f t="shared" si="1372"/>
        <v>1.3509254436975231</v>
      </c>
      <c r="CI1409" s="1">
        <v>5.38808368146E-2</v>
      </c>
      <c r="CJ1409" s="1">
        <v>1.4192705974E-2</v>
      </c>
      <c r="CK1409" s="1">
        <f t="shared" si="1373"/>
        <v>5.2479385676963274E-2</v>
      </c>
      <c r="CL1409" s="1">
        <f t="shared" si="1374"/>
        <v>-1.4294385645110493E-2</v>
      </c>
      <c r="CM1409" s="1">
        <f t="shared" si="1375"/>
        <v>-3.8185000031852781E-2</v>
      </c>
      <c r="CN1409" s="1">
        <f t="shared" si="1376"/>
        <v>0.3743455711191972</v>
      </c>
      <c r="CO1409" s="1">
        <f t="shared" si="1377"/>
        <v>4.8661509267174968E-2</v>
      </c>
      <c r="CP1409" s="1">
        <v>5055.9219000000003</v>
      </c>
      <c r="CQ1409" s="1">
        <f t="shared" si="1329"/>
        <v>247.8621267193127</v>
      </c>
      <c r="CR1409" s="1">
        <f t="shared" si="1378"/>
        <v>261.21714552159568</v>
      </c>
      <c r="CS1409" s="1">
        <f t="shared" si="1385"/>
        <v>11.904749426842198</v>
      </c>
    </row>
    <row r="1410" spans="1:97" x14ac:dyDescent="0.25">
      <c r="A1410" s="1">
        <v>151.39900000000011</v>
      </c>
      <c r="B1410" s="1">
        <f t="shared" si="1330"/>
        <v>1.845964357971682</v>
      </c>
      <c r="C1410" s="1">
        <v>7.3512554168700006E-2</v>
      </c>
      <c r="D1410" s="1">
        <v>3.0111227184499999E-2</v>
      </c>
      <c r="E1410" s="1">
        <f t="shared" si="1331"/>
        <v>7.0936032882849165E-2</v>
      </c>
      <c r="F1410" s="1">
        <f t="shared" si="1332"/>
        <v>-3.0573881260010049E-2</v>
      </c>
      <c r="G1410" s="1">
        <f t="shared" si="1333"/>
        <v>-4.0362151622839113E-2</v>
      </c>
      <c r="H1410" s="1">
        <f t="shared" si="1334"/>
        <v>0.75748888576865847</v>
      </c>
      <c r="I1410" s="1">
        <f t="shared" si="1335"/>
        <v>6.6982375820082013E-2</v>
      </c>
      <c r="J1410" s="1">
        <v>5017.8280000000004</v>
      </c>
      <c r="K1410" s="1">
        <f t="shared" si="1323"/>
        <v>245.57958720268218</v>
      </c>
      <c r="L1410" s="1">
        <f t="shared" si="1336"/>
        <v>263.63276990964636</v>
      </c>
      <c r="M1410" s="1">
        <f t="shared" si="1379"/>
        <v>16.425757468911172</v>
      </c>
      <c r="O1410" s="1">
        <v>199.322</v>
      </c>
      <c r="P1410" s="1">
        <f t="shared" si="1337"/>
        <v>2.8568801580154917</v>
      </c>
      <c r="Q1410" s="1">
        <v>0.114057354629</v>
      </c>
      <c r="R1410" s="1">
        <v>4.4218912720699999E-2</v>
      </c>
      <c r="S1410" s="1">
        <f t="shared" si="1338"/>
        <v>0.1080086254840783</v>
      </c>
      <c r="T1410" s="1">
        <f t="shared" si="1339"/>
        <v>-4.5226380354106095E-2</v>
      </c>
      <c r="U1410" s="1">
        <f t="shared" si="1340"/>
        <v>-6.2782245129972214E-2</v>
      </c>
      <c r="V1410" s="1">
        <f t="shared" si="1341"/>
        <v>0.72036895559370562</v>
      </c>
      <c r="W1410" s="1">
        <f t="shared" si="1342"/>
        <v>0.1038320176631608</v>
      </c>
      <c r="X1410" s="1">
        <v>5129.6783999999998</v>
      </c>
      <c r="Y1410" s="1">
        <f t="shared" si="1324"/>
        <v>251.19442479909608</v>
      </c>
      <c r="Z1410" s="1">
        <f t="shared" si="1343"/>
        <v>279.84499638923427</v>
      </c>
      <c r="AA1410" s="1">
        <f t="shared" si="1380"/>
        <v>26.847623628631215</v>
      </c>
      <c r="AC1410" s="1">
        <v>139.99299999999999</v>
      </c>
      <c r="AD1410" s="1">
        <f t="shared" si="1344"/>
        <v>1.6092205392219037</v>
      </c>
      <c r="AE1410" s="1">
        <v>6.4340360462700003E-2</v>
      </c>
      <c r="AF1410" s="1">
        <v>2.6077628135699998E-2</v>
      </c>
      <c r="AG1410" s="1">
        <f t="shared" si="1345"/>
        <v>6.2355227419219457E-2</v>
      </c>
      <c r="AH1410" s="1">
        <f t="shared" si="1346"/>
        <v>-2.6423678860504406E-2</v>
      </c>
      <c r="AI1410" s="1">
        <f t="shared" si="1347"/>
        <v>-3.5931548558715054E-2</v>
      </c>
      <c r="AJ1410" s="1">
        <f t="shared" si="1348"/>
        <v>0.73538937007755123</v>
      </c>
      <c r="AK1410" s="1">
        <f t="shared" si="1349"/>
        <v>5.8161323934931536E-2</v>
      </c>
      <c r="AL1410" s="1">
        <v>5051.0589</v>
      </c>
      <c r="AM1410" s="1">
        <f t="shared" si="1325"/>
        <v>247.6814958042234</v>
      </c>
      <c r="AN1410" s="1">
        <f t="shared" si="1350"/>
        <v>263.61741252420785</v>
      </c>
      <c r="AO1410" s="1">
        <f t="shared" si="1381"/>
        <v>14.321224047084755</v>
      </c>
      <c r="AQ1410" s="1">
        <v>140.001</v>
      </c>
      <c r="AR1410" s="1">
        <f t="shared" si="1351"/>
        <v>1.5030384305092768</v>
      </c>
      <c r="AS1410" s="1">
        <v>5.9972479939500001E-2</v>
      </c>
      <c r="AT1410" s="1">
        <v>2.3649929091299999E-2</v>
      </c>
      <c r="AU1410" s="1">
        <f t="shared" si="1352"/>
        <v>5.824294546572252E-2</v>
      </c>
      <c r="AV1410" s="1">
        <f t="shared" si="1353"/>
        <v>-2.393407766932143E-2</v>
      </c>
      <c r="AW1410" s="1">
        <f t="shared" si="1354"/>
        <v>-3.4308867796401091E-2</v>
      </c>
      <c r="AX1410" s="1">
        <f t="shared" si="1355"/>
        <v>0.69760616442819634</v>
      </c>
      <c r="AY1410" s="1">
        <f t="shared" si="1356"/>
        <v>5.4279703781526335E-2</v>
      </c>
      <c r="AZ1410" s="1">
        <v>5096.4475000000002</v>
      </c>
      <c r="BA1410" s="1">
        <f t="shared" si="1326"/>
        <v>249.34916091785314</v>
      </c>
      <c r="BB1410" s="1">
        <f t="shared" si="1357"/>
        <v>264.30324846893024</v>
      </c>
      <c r="BC1410" s="1">
        <f t="shared" si="1382"/>
        <v>13.389225180980198</v>
      </c>
      <c r="BE1410" s="1">
        <v>139.99800000000002</v>
      </c>
      <c r="BF1410" s="1">
        <f t="shared" si="1358"/>
        <v>1.5505047063021038</v>
      </c>
      <c r="BG1410" s="1">
        <v>6.1850927770099998E-2</v>
      </c>
      <c r="BH1410" s="1">
        <v>2.5090478360700001E-2</v>
      </c>
      <c r="BI1410" s="1">
        <f t="shared" si="1359"/>
        <v>6.0013543635694583E-2</v>
      </c>
      <c r="BJ1410" s="1">
        <f t="shared" si="1360"/>
        <v>-2.541061060898691E-2</v>
      </c>
      <c r="BK1410" s="1">
        <f t="shared" si="1361"/>
        <v>-3.4602933026707673E-2</v>
      </c>
      <c r="BL1410" s="1">
        <f t="shared" si="1362"/>
        <v>0.73434846084793359</v>
      </c>
      <c r="BM1410" s="1">
        <f t="shared" si="1363"/>
        <v>5.6009148232049055E-2</v>
      </c>
      <c r="BN1410" s="1">
        <v>5091.5843999999997</v>
      </c>
      <c r="BO1410" s="1">
        <f t="shared" si="1327"/>
        <v>249.52710704542798</v>
      </c>
      <c r="BP1410" s="1">
        <f t="shared" si="1364"/>
        <v>264.96059011997676</v>
      </c>
      <c r="BQ1410" s="1">
        <f t="shared" si="1383"/>
        <v>13.836367534919846</v>
      </c>
      <c r="BS1410" s="1">
        <v>140.00799999999998</v>
      </c>
      <c r="BT1410" s="1">
        <f t="shared" si="1365"/>
        <v>1.4841155895307285</v>
      </c>
      <c r="BU1410" s="1">
        <v>5.9348572045599998E-2</v>
      </c>
      <c r="BV1410" s="1">
        <v>1.6800256446E-2</v>
      </c>
      <c r="BW1410" s="1">
        <f t="shared" si="1366"/>
        <v>5.7654164533886332E-2</v>
      </c>
      <c r="BX1410" s="1">
        <f t="shared" si="1367"/>
        <v>-1.69429815582549E-2</v>
      </c>
      <c r="BY1410" s="1">
        <f t="shared" si="1368"/>
        <v>-4.0711182975631435E-2</v>
      </c>
      <c r="BZ1410" s="1">
        <f t="shared" si="1369"/>
        <v>0.41617512240792637</v>
      </c>
      <c r="CA1410" s="1">
        <f t="shared" si="1370"/>
        <v>5.3630047446395691E-2</v>
      </c>
      <c r="CB1410" s="1">
        <v>5095.6369999999997</v>
      </c>
      <c r="CC1410" s="1">
        <f t="shared" si="1328"/>
        <v>249.65242878507462</v>
      </c>
      <c r="CD1410" s="1">
        <f t="shared" si="1371"/>
        <v>264.46894394118465</v>
      </c>
      <c r="CE1410" s="1">
        <f t="shared" si="1384"/>
        <v>13.23922044814363</v>
      </c>
      <c r="CG1410" s="1">
        <v>139.994</v>
      </c>
      <c r="CH1410" s="1">
        <f t="shared" si="1372"/>
        <v>1.3522472718296126</v>
      </c>
      <c r="CI1410" s="1">
        <v>5.3933557122900003E-2</v>
      </c>
      <c r="CJ1410" s="1">
        <v>1.4132372103600001E-2</v>
      </c>
      <c r="CK1410" s="1">
        <f t="shared" si="1373"/>
        <v>5.2529409349315721E-2</v>
      </c>
      <c r="CL1410" s="1">
        <f t="shared" si="1374"/>
        <v>-1.4233185018427004E-2</v>
      </c>
      <c r="CM1410" s="1">
        <f t="shared" si="1375"/>
        <v>-3.8296224330888716E-2</v>
      </c>
      <c r="CN1410" s="1">
        <f t="shared" si="1376"/>
        <v>0.37166026852800982</v>
      </c>
      <c r="CO1410" s="1">
        <f t="shared" si="1377"/>
        <v>4.870889362232244E-2</v>
      </c>
      <c r="CP1410" s="1">
        <v>5059.1639999999998</v>
      </c>
      <c r="CQ1410" s="1">
        <f t="shared" si="1329"/>
        <v>248.02106782183182</v>
      </c>
      <c r="CR1410" s="1">
        <f t="shared" si="1378"/>
        <v>261.39772625088324</v>
      </c>
      <c r="CS1410" s="1">
        <f t="shared" si="1385"/>
        <v>11.917131311186907</v>
      </c>
    </row>
    <row r="1411" spans="1:97" x14ac:dyDescent="0.25">
      <c r="A1411" s="1">
        <v>151.50099999999998</v>
      </c>
      <c r="B1411" s="1">
        <f t="shared" si="1330"/>
        <v>1.8480854038504566</v>
      </c>
      <c r="C1411" s="1">
        <v>7.3597021400900006E-2</v>
      </c>
      <c r="D1411" s="1">
        <v>3.0180297791999999E-2</v>
      </c>
      <c r="E1411" s="1">
        <f t="shared" si="1331"/>
        <v>7.1014712828395193E-2</v>
      </c>
      <c r="F1411" s="1">
        <f t="shared" si="1332"/>
        <v>-3.0645098773794857E-2</v>
      </c>
      <c r="G1411" s="1">
        <f t="shared" si="1333"/>
        <v>-4.0369614054600336E-2</v>
      </c>
      <c r="H1411" s="1">
        <f t="shared" si="1334"/>
        <v>0.7591129985128674</v>
      </c>
      <c r="I1411" s="1">
        <f t="shared" si="1335"/>
        <v>6.7044777996592933E-2</v>
      </c>
      <c r="J1411" s="1">
        <v>5038.0906999999997</v>
      </c>
      <c r="K1411" s="1">
        <f t="shared" si="1323"/>
        <v>246.57127235044166</v>
      </c>
      <c r="L1411" s="1">
        <f t="shared" si="1336"/>
        <v>264.71818355846426</v>
      </c>
      <c r="M1411" s="1">
        <f t="shared" si="1379"/>
        <v>16.442242593640188</v>
      </c>
      <c r="O1411" s="1">
        <v>199.40999999999997</v>
      </c>
      <c r="P1411" s="1">
        <f t="shared" si="1337"/>
        <v>2.8590126680097399</v>
      </c>
      <c r="Q1411" s="1">
        <v>0.114142492414</v>
      </c>
      <c r="R1411" s="1">
        <v>4.4139131903599998E-2</v>
      </c>
      <c r="S1411" s="1">
        <f t="shared" si="1338"/>
        <v>0.10808504393025528</v>
      </c>
      <c r="T1411" s="1">
        <f t="shared" si="1339"/>
        <v>-4.5142911986065737E-2</v>
      </c>
      <c r="U1411" s="1">
        <f t="shared" si="1340"/>
        <v>-6.2942131944189544E-2</v>
      </c>
      <c r="V1411" s="1">
        <f t="shared" si="1341"/>
        <v>0.71721294769763622</v>
      </c>
      <c r="W1411" s="1">
        <f t="shared" si="1342"/>
        <v>0.10391471664139873</v>
      </c>
      <c r="X1411" s="1">
        <v>5121.5733</v>
      </c>
      <c r="Y1411" s="1">
        <f t="shared" si="1324"/>
        <v>250.7975274161258</v>
      </c>
      <c r="Z1411" s="1">
        <f t="shared" si="1343"/>
        <v>279.42418228667088</v>
      </c>
      <c r="AA1411" s="1">
        <f t="shared" si="1380"/>
        <v>26.870749123449446</v>
      </c>
      <c r="AC1411" s="1">
        <v>140.07300000000004</v>
      </c>
      <c r="AD1411" s="1">
        <f t="shared" si="1344"/>
        <v>1.6105422978488455</v>
      </c>
      <c r="AE1411" s="1">
        <v>6.4393207430800001E-2</v>
      </c>
      <c r="AF1411" s="1">
        <v>2.6103818789100001E-2</v>
      </c>
      <c r="AG1411" s="1">
        <f t="shared" si="1345"/>
        <v>6.2404878506521273E-2</v>
      </c>
      <c r="AH1411" s="1">
        <f t="shared" si="1346"/>
        <v>-2.6450571153279989E-2</v>
      </c>
      <c r="AI1411" s="1">
        <f t="shared" si="1347"/>
        <v>-3.5954307353241288E-2</v>
      </c>
      <c r="AJ1411" s="1">
        <f t="shared" si="1348"/>
        <v>0.73567183184507834</v>
      </c>
      <c r="AK1411" s="1">
        <f t="shared" si="1349"/>
        <v>5.8202017792472097E-2</v>
      </c>
      <c r="AL1411" s="1">
        <v>5061.5955000000004</v>
      </c>
      <c r="AM1411" s="1">
        <f t="shared" si="1325"/>
        <v>248.19816387330707</v>
      </c>
      <c r="AN1411" s="1">
        <f t="shared" si="1350"/>
        <v>264.18043972354462</v>
      </c>
      <c r="AO1411" s="1">
        <f t="shared" si="1381"/>
        <v>14.331963112389547</v>
      </c>
      <c r="AQ1411" s="1">
        <v>140.102</v>
      </c>
      <c r="AR1411" s="1">
        <f t="shared" si="1351"/>
        <v>1.5047206582141675</v>
      </c>
      <c r="AS1411" s="1">
        <v>6.0039602220099998E-2</v>
      </c>
      <c r="AT1411" s="1">
        <v>2.3763436824099999E-2</v>
      </c>
      <c r="AU1411" s="1">
        <f t="shared" si="1352"/>
        <v>5.8306268011086466E-2</v>
      </c>
      <c r="AV1411" s="1">
        <f t="shared" si="1353"/>
        <v>-2.4050341635228394E-2</v>
      </c>
      <c r="AW1411" s="1">
        <f t="shared" si="1354"/>
        <v>-3.4255926375858073E-2</v>
      </c>
      <c r="AX1411" s="1">
        <f t="shared" si="1355"/>
        <v>0.70207827315328175</v>
      </c>
      <c r="AY1411" s="1">
        <f t="shared" si="1356"/>
        <v>5.4344666404763278E-2</v>
      </c>
      <c r="AZ1411" s="1">
        <v>5094.0159000000003</v>
      </c>
      <c r="BA1411" s="1">
        <f t="shared" si="1326"/>
        <v>249.23019227946574</v>
      </c>
      <c r="BB1411" s="1">
        <f t="shared" si="1357"/>
        <v>264.1938738851639</v>
      </c>
      <c r="BC1411" s="1">
        <f t="shared" si="1382"/>
        <v>13.406391460700846</v>
      </c>
      <c r="BE1411" s="1">
        <v>140.102</v>
      </c>
      <c r="BF1411" s="1">
        <f t="shared" si="1358"/>
        <v>1.5521793241762736</v>
      </c>
      <c r="BG1411" s="1">
        <v>6.1917729675799997E-2</v>
      </c>
      <c r="BH1411" s="1">
        <v>2.50695385039E-2</v>
      </c>
      <c r="BI1411" s="1">
        <f t="shared" si="1359"/>
        <v>6.0076452470409498E-2</v>
      </c>
      <c r="BJ1411" s="1">
        <f t="shared" si="1360"/>
        <v>-2.5389132070253596E-2</v>
      </c>
      <c r="BK1411" s="1">
        <f t="shared" si="1361"/>
        <v>-3.4687320400155902E-2</v>
      </c>
      <c r="BL1411" s="1">
        <f t="shared" si="1362"/>
        <v>0.73194273231147267</v>
      </c>
      <c r="BM1411" s="1">
        <f t="shared" si="1363"/>
        <v>5.6066705254370672E-2</v>
      </c>
      <c r="BN1411" s="1">
        <v>5098.0685000000003</v>
      </c>
      <c r="BO1411" s="1">
        <f t="shared" si="1327"/>
        <v>249.84487821206002</v>
      </c>
      <c r="BP1411" s="1">
        <f t="shared" si="1364"/>
        <v>265.31470584207756</v>
      </c>
      <c r="BQ1411" s="1">
        <f t="shared" si="1383"/>
        <v>13.851628068442992</v>
      </c>
      <c r="BS1411" s="1">
        <v>140.11399999999998</v>
      </c>
      <c r="BT1411" s="1">
        <f t="shared" si="1365"/>
        <v>1.4860649090926124</v>
      </c>
      <c r="BU1411" s="1">
        <v>5.9426523745099998E-2</v>
      </c>
      <c r="BV1411" s="1">
        <v>1.6883485019199999E-2</v>
      </c>
      <c r="BW1411" s="1">
        <f t="shared" si="1366"/>
        <v>5.772774638756209E-2</v>
      </c>
      <c r="BX1411" s="1">
        <f t="shared" si="1367"/>
        <v>-1.7027635868453912E-2</v>
      </c>
      <c r="BY1411" s="1">
        <f t="shared" si="1368"/>
        <v>-4.0700110519108178E-2</v>
      </c>
      <c r="BZ1411" s="1">
        <f t="shared" si="1369"/>
        <v>0.41836829559614236</v>
      </c>
      <c r="CA1411" s="1">
        <f t="shared" si="1370"/>
        <v>5.3702693073513032E-2</v>
      </c>
      <c r="CB1411" s="1">
        <v>5096.4475000000002</v>
      </c>
      <c r="CC1411" s="1">
        <f t="shared" si="1328"/>
        <v>249.69213791143713</v>
      </c>
      <c r="CD1411" s="1">
        <f t="shared" si="1371"/>
        <v>264.53047367399591</v>
      </c>
      <c r="CE1411" s="1">
        <f t="shared" si="1384"/>
        <v>13.258435195362312</v>
      </c>
      <c r="CG1411" s="1">
        <v>140.095</v>
      </c>
      <c r="CH1411" s="1">
        <f t="shared" si="1372"/>
        <v>1.3544540859396756</v>
      </c>
      <c r="CI1411" s="1">
        <v>5.4021574556799998E-2</v>
      </c>
      <c r="CJ1411" s="1">
        <v>1.4219844713800001E-2</v>
      </c>
      <c r="CK1411" s="1">
        <f t="shared" si="1373"/>
        <v>5.2612919128654324E-2</v>
      </c>
      <c r="CL1411" s="1">
        <f t="shared" si="1374"/>
        <v>-1.4321915481345921E-2</v>
      </c>
      <c r="CM1411" s="1">
        <f t="shared" si="1375"/>
        <v>-3.8291003647308405E-2</v>
      </c>
      <c r="CN1411" s="1">
        <f t="shared" si="1376"/>
        <v>0.3740282081206992</v>
      </c>
      <c r="CO1411" s="1">
        <f t="shared" si="1377"/>
        <v>4.8791472223619868E-2</v>
      </c>
      <c r="CP1411" s="1">
        <v>5059.9745000000003</v>
      </c>
      <c r="CQ1411" s="1">
        <f t="shared" si="1329"/>
        <v>248.06080187185859</v>
      </c>
      <c r="CR1411" s="1">
        <f t="shared" si="1378"/>
        <v>261.4614369747988</v>
      </c>
      <c r="CS1411" s="1">
        <f t="shared" si="1385"/>
        <v>11.938719800374267</v>
      </c>
    </row>
    <row r="1412" spans="1:97" x14ac:dyDescent="0.25">
      <c r="A1412" s="1">
        <v>151.60500000000002</v>
      </c>
      <c r="B1412" s="1">
        <f t="shared" si="1330"/>
        <v>1.8500691252466543</v>
      </c>
      <c r="C1412" s="1">
        <v>7.3676019906999998E-2</v>
      </c>
      <c r="D1412" s="1">
        <v>3.01875229925E-2</v>
      </c>
      <c r="E1412" s="1">
        <f t="shared" si="1331"/>
        <v>7.1088293136642666E-2</v>
      </c>
      <c r="F1412" s="1">
        <f t="shared" si="1332"/>
        <v>-3.0652548846625636E-2</v>
      </c>
      <c r="G1412" s="1">
        <f t="shared" si="1333"/>
        <v>-4.0435744290017034E-2</v>
      </c>
      <c r="H1412" s="1">
        <f t="shared" si="1334"/>
        <v>0.75805575944828796</v>
      </c>
      <c r="I1412" s="1">
        <f t="shared" si="1335"/>
        <v>6.7135311538063847E-2</v>
      </c>
      <c r="J1412" s="1">
        <v>5016.2069000000001</v>
      </c>
      <c r="K1412" s="1">
        <f t="shared" si="1323"/>
        <v>245.50024827978282</v>
      </c>
      <c r="L1412" s="1">
        <f t="shared" si="1336"/>
        <v>263.58772945921754</v>
      </c>
      <c r="M1412" s="1">
        <f t="shared" si="1379"/>
        <v>16.466157296282944</v>
      </c>
      <c r="O1412" s="1">
        <v>199.51</v>
      </c>
      <c r="P1412" s="1">
        <f t="shared" si="1337"/>
        <v>2.8614807212511129</v>
      </c>
      <c r="Q1412" s="1">
        <v>0.11424102634199999</v>
      </c>
      <c r="R1412" s="1">
        <v>4.4192135334000002E-2</v>
      </c>
      <c r="S1412" s="1">
        <f t="shared" si="1338"/>
        <v>0.10817347927115134</v>
      </c>
      <c r="T1412" s="1">
        <f t="shared" si="1339"/>
        <v>-4.5198364512442558E-2</v>
      </c>
      <c r="U1412" s="1">
        <f t="shared" si="1340"/>
        <v>-6.2975114758708789E-2</v>
      </c>
      <c r="V1412" s="1">
        <f t="shared" si="1341"/>
        <v>0.71771785864339543</v>
      </c>
      <c r="W1412" s="1">
        <f t="shared" si="1342"/>
        <v>0.1040008030967583</v>
      </c>
      <c r="X1412" s="1">
        <v>5124.0047999999997</v>
      </c>
      <c r="Y1412" s="1">
        <f t="shared" si="1324"/>
        <v>250.91659516195153</v>
      </c>
      <c r="Z1412" s="1">
        <f t="shared" si="1343"/>
        <v>279.58156451949299</v>
      </c>
      <c r="AA1412" s="1">
        <f t="shared" si="1380"/>
        <v>26.894810535083533</v>
      </c>
      <c r="AC1412" s="1">
        <v>140.19900000000001</v>
      </c>
      <c r="AD1412" s="1">
        <f t="shared" si="1344"/>
        <v>1.6130313335201616</v>
      </c>
      <c r="AE1412" s="1">
        <v>6.4492724835900003E-2</v>
      </c>
      <c r="AF1412" s="1">
        <v>2.6108156889700002E-2</v>
      </c>
      <c r="AG1412" s="1">
        <f t="shared" si="1345"/>
        <v>6.2498370979428432E-2</v>
      </c>
      <c r="AH1412" s="1">
        <f t="shared" si="1346"/>
        <v>-2.6455025540046841E-2</v>
      </c>
      <c r="AI1412" s="1">
        <f t="shared" si="1347"/>
        <v>-3.6043345439381591E-2</v>
      </c>
      <c r="AJ1412" s="1">
        <f t="shared" si="1348"/>
        <v>0.73397808160009526</v>
      </c>
      <c r="AK1412" s="1">
        <f t="shared" si="1349"/>
        <v>5.8291751948248129E-2</v>
      </c>
      <c r="AL1412" s="1">
        <v>5065.6481000000003</v>
      </c>
      <c r="AM1412" s="1">
        <f t="shared" si="1325"/>
        <v>248.396885378989</v>
      </c>
      <c r="AN1412" s="1">
        <f t="shared" si="1350"/>
        <v>264.41667735783074</v>
      </c>
      <c r="AO1412" s="1">
        <f t="shared" si="1381"/>
        <v>14.355679720413017</v>
      </c>
      <c r="AQ1412" s="1">
        <v>140.19499999999999</v>
      </c>
      <c r="AR1412" s="1">
        <f t="shared" si="1351"/>
        <v>1.506912185069607</v>
      </c>
      <c r="AS1412" s="1">
        <v>6.0127045959200001E-2</v>
      </c>
      <c r="AT1412" s="1">
        <v>2.3761449381699998E-2</v>
      </c>
      <c r="AU1412" s="1">
        <f t="shared" si="1352"/>
        <v>5.8388755620468261E-2</v>
      </c>
      <c r="AV1412" s="1">
        <f t="shared" si="1353"/>
        <v>-2.404830581680905E-2</v>
      </c>
      <c r="AW1412" s="1">
        <f t="shared" si="1354"/>
        <v>-3.4340449803659211E-2</v>
      </c>
      <c r="AX1412" s="1">
        <f t="shared" si="1355"/>
        <v>0.7002909383629139</v>
      </c>
      <c r="AY1412" s="1">
        <f t="shared" si="1356"/>
        <v>5.4425566388785859E-2</v>
      </c>
      <c r="AZ1412" s="1">
        <v>5095.6369999999997</v>
      </c>
      <c r="BA1412" s="1">
        <f t="shared" si="1326"/>
        <v>249.30950633592641</v>
      </c>
      <c r="BB1412" s="1">
        <f t="shared" si="1357"/>
        <v>264.29975048145212</v>
      </c>
      <c r="BC1412" s="1">
        <f t="shared" si="1382"/>
        <v>13.427769023584494</v>
      </c>
      <c r="BE1412" s="1">
        <v>140.19800000000001</v>
      </c>
      <c r="BF1412" s="1">
        <f t="shared" si="1358"/>
        <v>1.5540580862969111</v>
      </c>
      <c r="BG1412" s="1">
        <v>6.1992675066000001E-2</v>
      </c>
      <c r="BH1412" s="1">
        <v>2.5080204009999999E-2</v>
      </c>
      <c r="BI1412" s="1">
        <f t="shared" si="1359"/>
        <v>6.0147025494642362E-2</v>
      </c>
      <c r="BJ1412" s="1">
        <f t="shared" si="1360"/>
        <v>-2.5400071890949182E-2</v>
      </c>
      <c r="BK1412" s="1">
        <f t="shared" si="1361"/>
        <v>-3.4746953603693176E-2</v>
      </c>
      <c r="BL1412" s="1">
        <f t="shared" si="1362"/>
        <v>0.73100140463103691</v>
      </c>
      <c r="BM1412" s="1">
        <f t="shared" si="1363"/>
        <v>5.6138270332103106E-2</v>
      </c>
      <c r="BN1412" s="1">
        <v>5096.4475000000002</v>
      </c>
      <c r="BO1412" s="1">
        <f t="shared" si="1327"/>
        <v>249.76543664559583</v>
      </c>
      <c r="BP1412" s="1">
        <f t="shared" si="1364"/>
        <v>265.24906420228388</v>
      </c>
      <c r="BQ1412" s="1">
        <f t="shared" si="1383"/>
        <v>13.870612987165611</v>
      </c>
      <c r="BS1412" s="1">
        <v>140.20799999999997</v>
      </c>
      <c r="BT1412" s="1">
        <f t="shared" si="1365"/>
        <v>1.4881477232749609</v>
      </c>
      <c r="BU1412" s="1">
        <v>5.9509813785600003E-2</v>
      </c>
      <c r="BV1412" s="1">
        <v>1.6838524490599999E-2</v>
      </c>
      <c r="BW1412" s="1">
        <f t="shared" si="1366"/>
        <v>5.7806361340798557E-2</v>
      </c>
      <c r="BX1412" s="1">
        <f t="shared" si="1367"/>
        <v>-1.6981904258960928E-2</v>
      </c>
      <c r="BY1412" s="1">
        <f t="shared" si="1368"/>
        <v>-4.0824457081837628E-2</v>
      </c>
      <c r="BZ1412" s="1">
        <f t="shared" si="1369"/>
        <v>0.4159737929868515</v>
      </c>
      <c r="CA1412" s="1">
        <f t="shared" si="1370"/>
        <v>5.378035142093901E-2</v>
      </c>
      <c r="CB1412" s="1">
        <v>5097.2579999999998</v>
      </c>
      <c r="CC1412" s="1">
        <f t="shared" si="1328"/>
        <v>249.73184703779958</v>
      </c>
      <c r="CD1412" s="1">
        <f t="shared" si="1371"/>
        <v>264.59334275135296</v>
      </c>
      <c r="CE1412" s="1">
        <f t="shared" si="1384"/>
        <v>13.278980635945972</v>
      </c>
      <c r="CG1412" s="1">
        <v>140.19499999999999</v>
      </c>
      <c r="CH1412" s="1">
        <f t="shared" si="1372"/>
        <v>1.3563384756073524</v>
      </c>
      <c r="CI1412" s="1">
        <v>5.40967322886E-2</v>
      </c>
      <c r="CJ1412" s="1">
        <v>1.41934929416E-2</v>
      </c>
      <c r="CK1412" s="1">
        <f t="shared" si="1373"/>
        <v>5.2684222272873206E-2</v>
      </c>
      <c r="CL1412" s="1">
        <f t="shared" si="1374"/>
        <v>-1.4295183943032268E-2</v>
      </c>
      <c r="CM1412" s="1">
        <f t="shared" si="1375"/>
        <v>-3.838903832984094E-2</v>
      </c>
      <c r="CN1412" s="1">
        <f t="shared" si="1376"/>
        <v>0.37237671389960808</v>
      </c>
      <c r="CO1412" s="1">
        <f t="shared" si="1377"/>
        <v>4.8864951508707524E-2</v>
      </c>
      <c r="CP1412" s="1">
        <v>5056.7325000000001</v>
      </c>
      <c r="CQ1412" s="1">
        <f t="shared" si="1329"/>
        <v>247.90186567175155</v>
      </c>
      <c r="CR1412" s="1">
        <f t="shared" si="1378"/>
        <v>261.31254653284077</v>
      </c>
      <c r="CS1412" s="1">
        <f t="shared" si="1385"/>
        <v>11.957926329659552</v>
      </c>
    </row>
    <row r="1413" spans="1:97" x14ac:dyDescent="0.25">
      <c r="A1413" s="1">
        <v>151.70000000000005</v>
      </c>
      <c r="B1413" s="1">
        <f t="shared" si="1330"/>
        <v>1.8520202928804197</v>
      </c>
      <c r="C1413" s="1">
        <v>7.3753722012000006E-2</v>
      </c>
      <c r="D1413" s="1">
        <v>3.0236745253200002E-2</v>
      </c>
      <c r="E1413" s="1">
        <f t="shared" si="1331"/>
        <v>7.1160660677724127E-2</v>
      </c>
      <c r="F1413" s="1">
        <f t="shared" si="1332"/>
        <v>-3.0703304545312345E-2</v>
      </c>
      <c r="G1413" s="1">
        <f t="shared" si="1333"/>
        <v>-4.0457356132411783E-2</v>
      </c>
      <c r="H1413" s="1">
        <f t="shared" si="1334"/>
        <v>0.75890536308957834</v>
      </c>
      <c r="I1413" s="1">
        <f t="shared" si="1335"/>
        <v>6.7191423908678036E-2</v>
      </c>
      <c r="J1413" s="1">
        <v>5036.4696999999996</v>
      </c>
      <c r="K1413" s="1">
        <f t="shared" si="1323"/>
        <v>246.49193832168348</v>
      </c>
      <c r="L1413" s="1">
        <f t="shared" si="1336"/>
        <v>264.67163621885993</v>
      </c>
      <c r="M1413" s="1">
        <f t="shared" si="1379"/>
        <v>16.480978238936615</v>
      </c>
      <c r="O1413" s="1">
        <v>199.60500000000002</v>
      </c>
      <c r="P1413" s="1">
        <f t="shared" si="1337"/>
        <v>2.8638496791293071</v>
      </c>
      <c r="Q1413" s="1">
        <v>0.11433560401200001</v>
      </c>
      <c r="R1413" s="1">
        <v>4.4264998287E-2</v>
      </c>
      <c r="S1413" s="1">
        <f t="shared" si="1338"/>
        <v>0.10825835646924155</v>
      </c>
      <c r="T1413" s="1">
        <f t="shared" si="1339"/>
        <v>-4.5274599217210998E-2</v>
      </c>
      <c r="U1413" s="1">
        <f t="shared" si="1340"/>
        <v>-6.2983757252030551E-2</v>
      </c>
      <c r="V1413" s="1">
        <f t="shared" si="1341"/>
        <v>0.71882976171211788</v>
      </c>
      <c r="W1413" s="1">
        <f t="shared" si="1342"/>
        <v>0.10409258705046519</v>
      </c>
      <c r="X1413" s="1">
        <v>5115.0892000000003</v>
      </c>
      <c r="Y1413" s="1">
        <f t="shared" si="1324"/>
        <v>250.48000853037271</v>
      </c>
      <c r="Z1413" s="1">
        <f t="shared" si="1343"/>
        <v>279.11879159862383</v>
      </c>
      <c r="AA1413" s="1">
        <f t="shared" si="1380"/>
        <v>26.920450398894516</v>
      </c>
      <c r="AC1413" s="1">
        <v>140.298</v>
      </c>
      <c r="AD1413" s="1">
        <f t="shared" si="1344"/>
        <v>1.6142731493248483</v>
      </c>
      <c r="AE1413" s="1">
        <v>6.4542375504999999E-2</v>
      </c>
      <c r="AF1413" s="1">
        <v>2.6248421519999999E-2</v>
      </c>
      <c r="AG1413" s="1">
        <f t="shared" si="1345"/>
        <v>6.2545012454809631E-2</v>
      </c>
      <c r="AH1413" s="1">
        <f t="shared" si="1346"/>
        <v>-2.659906076640043E-2</v>
      </c>
      <c r="AI1413" s="1">
        <f t="shared" si="1347"/>
        <v>-3.5945951688409201E-2</v>
      </c>
      <c r="AJ1413" s="1">
        <f t="shared" si="1348"/>
        <v>0.73997375273214194</v>
      </c>
      <c r="AK1413" s="1">
        <f t="shared" si="1349"/>
        <v>5.8334158691922822E-2</v>
      </c>
      <c r="AL1413" s="1">
        <v>5070.5110999999997</v>
      </c>
      <c r="AM1413" s="1">
        <f t="shared" si="1325"/>
        <v>248.63534530154024</v>
      </c>
      <c r="AN1413" s="1">
        <f t="shared" si="1350"/>
        <v>264.6828611218076</v>
      </c>
      <c r="AO1413" s="1">
        <f t="shared" si="1381"/>
        <v>14.36689841466637</v>
      </c>
      <c r="AQ1413" s="1">
        <v>140.322</v>
      </c>
      <c r="AR1413" s="1">
        <f t="shared" si="1351"/>
        <v>1.5096473689328616</v>
      </c>
      <c r="AS1413" s="1">
        <v>6.0236182063799999E-2</v>
      </c>
      <c r="AT1413" s="1">
        <v>2.3791495710599998E-2</v>
      </c>
      <c r="AU1413" s="1">
        <f t="shared" si="1352"/>
        <v>5.8491696572522109E-2</v>
      </c>
      <c r="AV1413" s="1">
        <f t="shared" si="1353"/>
        <v>-2.4079083940934741E-2</v>
      </c>
      <c r="AW1413" s="1">
        <f t="shared" si="1354"/>
        <v>-3.4412612631587368E-2</v>
      </c>
      <c r="AX1413" s="1">
        <f t="shared" si="1355"/>
        <v>0.69971682181528205</v>
      </c>
      <c r="AY1413" s="1">
        <f t="shared" si="1356"/>
        <v>5.4531882065697902E-2</v>
      </c>
      <c r="AZ1413" s="1">
        <v>5090.7739000000001</v>
      </c>
      <c r="BA1413" s="1">
        <f t="shared" si="1326"/>
        <v>249.07157395175889</v>
      </c>
      <c r="BB1413" s="1">
        <f t="shared" si="1357"/>
        <v>264.07469462723424</v>
      </c>
      <c r="BC1413" s="1">
        <f t="shared" si="1382"/>
        <v>13.455856266981872</v>
      </c>
      <c r="BE1413" s="1">
        <v>140.30500000000001</v>
      </c>
      <c r="BF1413" s="1">
        <f t="shared" si="1358"/>
        <v>1.5559482416460264</v>
      </c>
      <c r="BG1413" s="1">
        <v>6.20680749416E-2</v>
      </c>
      <c r="BH1413" s="1">
        <v>2.5141611695299999E-2</v>
      </c>
      <c r="BI1413" s="1">
        <f t="shared" si="1359"/>
        <v>6.0218021463690249E-2</v>
      </c>
      <c r="BJ1413" s="1">
        <f t="shared" si="1360"/>
        <v>-2.5463061297451919E-2</v>
      </c>
      <c r="BK1413" s="1">
        <f t="shared" si="1361"/>
        <v>-3.475496016623833E-2</v>
      </c>
      <c r="BL1413" s="1">
        <f t="shared" si="1362"/>
        <v>0.73264538861958617</v>
      </c>
      <c r="BM1413" s="1">
        <f t="shared" si="1363"/>
        <v>5.6208981685590395E-2</v>
      </c>
      <c r="BN1413" s="1">
        <v>5096.4475000000002</v>
      </c>
      <c r="BO1413" s="1">
        <f t="shared" si="1327"/>
        <v>249.76543664559583</v>
      </c>
      <c r="BP1413" s="1">
        <f t="shared" si="1364"/>
        <v>265.26789648513613</v>
      </c>
      <c r="BQ1413" s="1">
        <f t="shared" si="1383"/>
        <v>13.889369773334696</v>
      </c>
      <c r="BS1413" s="1">
        <v>140.31099999999998</v>
      </c>
      <c r="BT1413" s="1">
        <f t="shared" si="1365"/>
        <v>1.4899215342062579</v>
      </c>
      <c r="BU1413" s="1">
        <v>5.9580747038099999E-2</v>
      </c>
      <c r="BV1413" s="1">
        <v>1.68735627085E-2</v>
      </c>
      <c r="BW1413" s="1">
        <f t="shared" si="1366"/>
        <v>5.787330822248244E-2</v>
      </c>
      <c r="BX1413" s="1">
        <f t="shared" si="1367"/>
        <v>-1.7017543208552876E-2</v>
      </c>
      <c r="BY1413" s="1">
        <f t="shared" si="1368"/>
        <v>-4.0855765013929568E-2</v>
      </c>
      <c r="BZ1413" s="1">
        <f t="shared" si="1369"/>
        <v>0.4165273420470974</v>
      </c>
      <c r="CA1413" s="1">
        <f t="shared" si="1370"/>
        <v>5.3846388557938392E-2</v>
      </c>
      <c r="CB1413" s="1">
        <v>5098.0685000000003</v>
      </c>
      <c r="CC1413" s="1">
        <f t="shared" si="1328"/>
        <v>249.77155616416206</v>
      </c>
      <c r="CD1413" s="1">
        <f t="shared" si="1371"/>
        <v>264.65313206929159</v>
      </c>
      <c r="CE1413" s="1">
        <f t="shared" si="1384"/>
        <v>13.296455596928057</v>
      </c>
      <c r="CG1413" s="1">
        <v>140.30000000000001</v>
      </c>
      <c r="CH1413" s="1">
        <f t="shared" si="1372"/>
        <v>1.3578528991047742</v>
      </c>
      <c r="CI1413" s="1">
        <v>5.4157134145499997E-2</v>
      </c>
      <c r="CJ1413" s="1">
        <v>1.4208674430800001E-2</v>
      </c>
      <c r="CK1413" s="1">
        <f t="shared" si="1373"/>
        <v>5.2741522636817362E-2</v>
      </c>
      <c r="CL1413" s="1">
        <f t="shared" si="1374"/>
        <v>-1.4310584131599179E-2</v>
      </c>
      <c r="CM1413" s="1">
        <f t="shared" si="1375"/>
        <v>-3.8430938505218185E-2</v>
      </c>
      <c r="CN1413" s="1">
        <f t="shared" si="1376"/>
        <v>0.37237144572090208</v>
      </c>
      <c r="CO1413" s="1">
        <f t="shared" si="1377"/>
        <v>4.8925706254421615E-2</v>
      </c>
      <c r="CP1413" s="1">
        <v>5051.8693999999996</v>
      </c>
      <c r="CQ1413" s="1">
        <f t="shared" si="1329"/>
        <v>247.66345646917884</v>
      </c>
      <c r="CR1413" s="1">
        <f t="shared" si="1378"/>
        <v>261.07619950411839</v>
      </c>
      <c r="CS1413" s="1">
        <f t="shared" si="1385"/>
        <v>11.97379512737424</v>
      </c>
    </row>
    <row r="1414" spans="1:97" x14ac:dyDescent="0.25">
      <c r="A1414" s="1">
        <v>151.80300000000011</v>
      </c>
      <c r="B1414" s="1">
        <f t="shared" si="1330"/>
        <v>1.8542595800058805</v>
      </c>
      <c r="C1414" s="1">
        <v>7.3842898011200003E-2</v>
      </c>
      <c r="D1414" s="1">
        <v>3.0301529914100001E-2</v>
      </c>
      <c r="E1414" s="1">
        <f t="shared" si="1331"/>
        <v>7.1243707930099098E-2</v>
      </c>
      <c r="F1414" s="1">
        <f t="shared" si="1332"/>
        <v>-3.0770111391866299E-2</v>
      </c>
      <c r="G1414" s="1">
        <f t="shared" si="1333"/>
        <v>-4.0473596538232799E-2</v>
      </c>
      <c r="H1414" s="1">
        <f t="shared" si="1334"/>
        <v>0.76025147314990293</v>
      </c>
      <c r="I1414" s="1">
        <f t="shared" si="1335"/>
        <v>6.7273502705863214E-2</v>
      </c>
      <c r="J1414" s="1">
        <v>5037.2802000000001</v>
      </c>
      <c r="K1414" s="1">
        <f t="shared" si="1323"/>
        <v>246.5316053360626</v>
      </c>
      <c r="L1414" s="1">
        <f t="shared" si="1336"/>
        <v>264.73621352543091</v>
      </c>
      <c r="M1414" s="1">
        <f t="shared" si="1379"/>
        <v>16.502704818700316</v>
      </c>
      <c r="O1414" s="1">
        <v>199.71299999999997</v>
      </c>
      <c r="P1414" s="1">
        <f t="shared" si="1337"/>
        <v>2.8654631981057133</v>
      </c>
      <c r="Q1414" s="1">
        <v>0.11440002173200001</v>
      </c>
      <c r="R1414" s="1">
        <v>4.4290743768199997E-2</v>
      </c>
      <c r="S1414" s="1">
        <f t="shared" si="1338"/>
        <v>0.10831616298453554</v>
      </c>
      <c r="T1414" s="1">
        <f t="shared" si="1339"/>
        <v>-4.5301537466751342E-2</v>
      </c>
      <c r="U1414" s="1">
        <f t="shared" si="1340"/>
        <v>-6.3014625517784195E-2</v>
      </c>
      <c r="V1414" s="1">
        <f t="shared" si="1341"/>
        <v>0.71890512868264511</v>
      </c>
      <c r="W1414" s="1">
        <f t="shared" si="1342"/>
        <v>0.10414289139473415</v>
      </c>
      <c r="X1414" s="1">
        <v>5124.0047999999997</v>
      </c>
      <c r="Y1414" s="1">
        <f t="shared" si="1324"/>
        <v>250.91659516195153</v>
      </c>
      <c r="Z1414" s="1">
        <f t="shared" si="1343"/>
        <v>279.62145910139827</v>
      </c>
      <c r="AA1414" s="1">
        <f t="shared" si="1380"/>
        <v>26.934503929858586</v>
      </c>
      <c r="AC1414" s="1">
        <v>140.44</v>
      </c>
      <c r="AD1414" s="1">
        <f t="shared" si="1344"/>
        <v>1.6174736574935009</v>
      </c>
      <c r="AE1414" s="1">
        <v>6.4670339226699999E-2</v>
      </c>
      <c r="AF1414" s="1">
        <v>2.6181051507600001E-2</v>
      </c>
      <c r="AG1414" s="1">
        <f t="shared" si="1345"/>
        <v>6.2665210611591887E-2</v>
      </c>
      <c r="AH1414" s="1">
        <f t="shared" si="1346"/>
        <v>-2.6529877122990521E-2</v>
      </c>
      <c r="AI1414" s="1">
        <f t="shared" si="1347"/>
        <v>-3.6135333488601366E-2</v>
      </c>
      <c r="AJ1414" s="1">
        <f t="shared" si="1348"/>
        <v>0.73418105111328724</v>
      </c>
      <c r="AK1414" s="1">
        <f t="shared" si="1349"/>
        <v>5.8455197017979785E-2</v>
      </c>
      <c r="AL1414" s="1">
        <v>5068.8900999999996</v>
      </c>
      <c r="AM1414" s="1">
        <f t="shared" si="1325"/>
        <v>248.55585866068984</v>
      </c>
      <c r="AN1414" s="1">
        <f t="shared" si="1350"/>
        <v>264.63005035706038</v>
      </c>
      <c r="AO1414" s="1">
        <f t="shared" si="1381"/>
        <v>14.39893198904924</v>
      </c>
      <c r="AQ1414" s="1">
        <v>140.40899999999999</v>
      </c>
      <c r="AR1414" s="1">
        <f t="shared" si="1351"/>
        <v>1.5108280466744997</v>
      </c>
      <c r="AS1414" s="1">
        <v>6.0283292084899999E-2</v>
      </c>
      <c r="AT1414" s="1">
        <v>2.3856833577200001E-2</v>
      </c>
      <c r="AU1414" s="1">
        <f t="shared" si="1352"/>
        <v>5.853612910113784E-2</v>
      </c>
      <c r="AV1414" s="1">
        <f t="shared" si="1353"/>
        <v>-2.4146016417910646E-2</v>
      </c>
      <c r="AW1414" s="1">
        <f t="shared" si="1354"/>
        <v>-3.4390112683227197E-2</v>
      </c>
      <c r="AX1414" s="1">
        <f t="shared" si="1355"/>
        <v>0.70212088690500807</v>
      </c>
      <c r="AY1414" s="1">
        <f t="shared" si="1356"/>
        <v>5.4577399582707423E-2</v>
      </c>
      <c r="AZ1414" s="1">
        <v>5089.1529</v>
      </c>
      <c r="BA1414" s="1">
        <f t="shared" si="1326"/>
        <v>248.99226478790547</v>
      </c>
      <c r="BB1414" s="1">
        <f t="shared" si="1357"/>
        <v>264.00233821299554</v>
      </c>
      <c r="BC1414" s="1">
        <f t="shared" si="1382"/>
        <v>13.467874644644192</v>
      </c>
      <c r="BE1414" s="1">
        <v>140.398</v>
      </c>
      <c r="BF1414" s="1">
        <f t="shared" si="1358"/>
        <v>1.5580921298072119</v>
      </c>
      <c r="BG1414" s="1">
        <v>6.2153596430999998E-2</v>
      </c>
      <c r="BH1414" s="1">
        <v>2.52532921731E-2</v>
      </c>
      <c r="BI1414" s="1">
        <f t="shared" si="1359"/>
        <v>6.0298541769643957E-2</v>
      </c>
      <c r="BJ1414" s="1">
        <f t="shared" si="1360"/>
        <v>-2.5577628578942642E-2</v>
      </c>
      <c r="BK1414" s="1">
        <f t="shared" si="1361"/>
        <v>-3.4720913190701315E-2</v>
      </c>
      <c r="BL1414" s="1">
        <f t="shared" si="1362"/>
        <v>0.73666347536598331</v>
      </c>
      <c r="BM1414" s="1">
        <f t="shared" si="1363"/>
        <v>5.6288541551099344E-2</v>
      </c>
      <c r="BN1414" s="1">
        <v>5097.2579999999998</v>
      </c>
      <c r="BO1414" s="1">
        <f t="shared" si="1327"/>
        <v>249.8051574288279</v>
      </c>
      <c r="BP1414" s="1">
        <f t="shared" si="1364"/>
        <v>265.3314463700417</v>
      </c>
      <c r="BQ1414" s="1">
        <f t="shared" si="1383"/>
        <v>13.910476979513044</v>
      </c>
      <c r="BS1414" s="1">
        <v>140.41500000000002</v>
      </c>
      <c r="BT1414" s="1">
        <f t="shared" si="1365"/>
        <v>1.4916095471312263</v>
      </c>
      <c r="BU1414" s="1">
        <v>5.9648249298300003E-2</v>
      </c>
      <c r="BV1414" s="1">
        <v>1.6900256276099999E-2</v>
      </c>
      <c r="BW1414" s="1">
        <f t="shared" si="1366"/>
        <v>5.7937012768182257E-2</v>
      </c>
      <c r="BX1414" s="1">
        <f t="shared" si="1367"/>
        <v>-1.7044695290911828E-2</v>
      </c>
      <c r="BY1414" s="1">
        <f t="shared" si="1368"/>
        <v>-4.0892317477270429E-2</v>
      </c>
      <c r="BZ1414" s="1">
        <f t="shared" si="1369"/>
        <v>0.41681901008388544</v>
      </c>
      <c r="CA1414" s="1">
        <f t="shared" si="1370"/>
        <v>5.3909836562379077E-2</v>
      </c>
      <c r="CB1414" s="1">
        <v>5098.0685000000003</v>
      </c>
      <c r="CC1414" s="1">
        <f t="shared" si="1328"/>
        <v>249.77155616416206</v>
      </c>
      <c r="CD1414" s="1">
        <f t="shared" si="1371"/>
        <v>264.66999221386635</v>
      </c>
      <c r="CE1414" s="1">
        <f t="shared" si="1384"/>
        <v>13.313247844898095</v>
      </c>
      <c r="CG1414" s="1">
        <v>140.40100000000001</v>
      </c>
      <c r="CH1414" s="1">
        <f t="shared" si="1372"/>
        <v>1.3603115255825968</v>
      </c>
      <c r="CI1414" s="1">
        <v>5.4255194962E-2</v>
      </c>
      <c r="CJ1414" s="1">
        <v>1.4196718111600001E-2</v>
      </c>
      <c r="CK1414" s="1">
        <f t="shared" si="1373"/>
        <v>5.2834541270048566E-2</v>
      </c>
      <c r="CL1414" s="1">
        <f t="shared" si="1374"/>
        <v>-1.4298455553893644E-2</v>
      </c>
      <c r="CM1414" s="1">
        <f t="shared" si="1375"/>
        <v>-3.8536085716154925E-2</v>
      </c>
      <c r="CN1414" s="1">
        <f t="shared" si="1376"/>
        <v>0.37104068273077123</v>
      </c>
      <c r="CO1414" s="1">
        <f t="shared" si="1377"/>
        <v>4.9017145429186282E-2</v>
      </c>
      <c r="CP1414" s="1">
        <v>5053.4903999999997</v>
      </c>
      <c r="CQ1414" s="1">
        <f t="shared" si="1329"/>
        <v>247.74292456923237</v>
      </c>
      <c r="CR1414" s="1">
        <f t="shared" si="1378"/>
        <v>261.18426524219217</v>
      </c>
      <c r="CS1414" s="1">
        <f t="shared" si="1385"/>
        <v>11.997672660328547</v>
      </c>
    </row>
    <row r="1415" spans="1:97" x14ac:dyDescent="0.25">
      <c r="A1415" s="1">
        <v>151.90300000000002</v>
      </c>
      <c r="B1415" s="1">
        <f t="shared" si="1330"/>
        <v>1.8556747331347716</v>
      </c>
      <c r="C1415" s="1">
        <v>7.3899254202799997E-2</v>
      </c>
      <c r="D1415" s="1">
        <v>3.0293907970199999E-2</v>
      </c>
      <c r="E1415" s="1">
        <f t="shared" si="1331"/>
        <v>7.1296187406329425E-2</v>
      </c>
      <c r="F1415" s="1">
        <f t="shared" si="1332"/>
        <v>-3.0762251305271843E-2</v>
      </c>
      <c r="G1415" s="1">
        <f t="shared" si="1333"/>
        <v>-4.0533936101057585E-2</v>
      </c>
      <c r="H1415" s="1">
        <f t="shared" si="1334"/>
        <v>0.75892583509720424</v>
      </c>
      <c r="I1415" s="1">
        <f t="shared" si="1335"/>
        <v>6.7332162309348811E-2</v>
      </c>
      <c r="J1415" s="1">
        <v>5029.1751000000004</v>
      </c>
      <c r="K1415" s="1">
        <f t="shared" si="1323"/>
        <v>246.13493029813057</v>
      </c>
      <c r="L1415" s="1">
        <f t="shared" si="1336"/>
        <v>264.32411808042059</v>
      </c>
      <c r="M1415" s="1">
        <f t="shared" si="1379"/>
        <v>16.518222053336295</v>
      </c>
      <c r="O1415" s="1">
        <v>199.80600000000004</v>
      </c>
      <c r="P1415" s="1">
        <f t="shared" si="1337"/>
        <v>2.8684806614802478</v>
      </c>
      <c r="Q1415" s="1">
        <v>0.11452049017</v>
      </c>
      <c r="R1415" s="1">
        <v>4.4252287596500003E-2</v>
      </c>
      <c r="S1415" s="1">
        <f t="shared" si="1338"/>
        <v>0.10842425875329365</v>
      </c>
      <c r="T1415" s="1">
        <f t="shared" si="1339"/>
        <v>-4.5261299917765244E-2</v>
      </c>
      <c r="U1415" s="1">
        <f t="shared" si="1340"/>
        <v>-6.3162958835528402E-2</v>
      </c>
      <c r="V1415" s="1">
        <f t="shared" si="1341"/>
        <v>0.7165797922105307</v>
      </c>
      <c r="W1415" s="1">
        <f t="shared" si="1342"/>
        <v>0.10426373993258307</v>
      </c>
      <c r="X1415" s="1">
        <v>5107.7946000000002</v>
      </c>
      <c r="Y1415" s="1">
        <f t="shared" si="1324"/>
        <v>250.122800396011</v>
      </c>
      <c r="Z1415" s="1">
        <f t="shared" si="1343"/>
        <v>278.76698610005525</v>
      </c>
      <c r="AA1415" s="1">
        <f t="shared" si="1380"/>
        <v>26.968244143435751</v>
      </c>
      <c r="AC1415" s="1">
        <v>140.50100000000003</v>
      </c>
      <c r="AD1415" s="1">
        <f t="shared" si="1344"/>
        <v>1.6186085101737249</v>
      </c>
      <c r="AE1415" s="1">
        <v>6.4715713262600005E-2</v>
      </c>
      <c r="AF1415" s="1">
        <v>2.6239823549999999E-2</v>
      </c>
      <c r="AG1415" s="1">
        <f t="shared" si="1345"/>
        <v>6.2707827623996668E-2</v>
      </c>
      <c r="AH1415" s="1">
        <f t="shared" si="1346"/>
        <v>-2.6590231068732872E-2</v>
      </c>
      <c r="AI1415" s="1">
        <f t="shared" si="1347"/>
        <v>-3.6117596555263795E-2</v>
      </c>
      <c r="AJ1415" s="1">
        <f t="shared" si="1348"/>
        <v>0.73621263884619148</v>
      </c>
      <c r="AK1415" s="1">
        <f t="shared" si="1349"/>
        <v>5.8495615017460138E-2</v>
      </c>
      <c r="AL1415" s="1">
        <v>5071.3216000000002</v>
      </c>
      <c r="AM1415" s="1">
        <f t="shared" si="1325"/>
        <v>248.6750886219655</v>
      </c>
      <c r="AN1415" s="1">
        <f t="shared" si="1350"/>
        <v>264.76827435277625</v>
      </c>
      <c r="AO1415" s="1">
        <f t="shared" si="1381"/>
        <v>14.409630599655751</v>
      </c>
      <c r="AQ1415" s="1">
        <v>140.49600000000001</v>
      </c>
      <c r="AR1415" s="1">
        <f t="shared" si="1351"/>
        <v>1.5127602090890089</v>
      </c>
      <c r="AS1415" s="1">
        <v>6.0360386967699999E-2</v>
      </c>
      <c r="AT1415" s="1">
        <v>2.38443538547E-2</v>
      </c>
      <c r="AU1415" s="1">
        <f t="shared" si="1352"/>
        <v>5.860883804662987E-2</v>
      </c>
      <c r="AV1415" s="1">
        <f t="shared" si="1353"/>
        <v>-2.413323177406422E-2</v>
      </c>
      <c r="AW1415" s="1">
        <f t="shared" si="1354"/>
        <v>-3.447560627256565E-2</v>
      </c>
      <c r="AX1415" s="1">
        <f t="shared" si="1355"/>
        <v>0.70000891596411197</v>
      </c>
      <c r="AY1415" s="1">
        <f t="shared" si="1356"/>
        <v>5.4646037597009964E-2</v>
      </c>
      <c r="AZ1415" s="1">
        <v>5094.0159000000003</v>
      </c>
      <c r="BA1415" s="1">
        <f t="shared" si="1326"/>
        <v>249.23019227946574</v>
      </c>
      <c r="BB1415" s="1">
        <f t="shared" si="1357"/>
        <v>264.27382312948856</v>
      </c>
      <c r="BC1415" s="1">
        <f t="shared" si="1382"/>
        <v>13.486004558003151</v>
      </c>
      <c r="BE1415" s="1">
        <v>140.50300000000001</v>
      </c>
      <c r="BF1415" s="1">
        <f t="shared" si="1358"/>
        <v>1.5599899429027293</v>
      </c>
      <c r="BG1415" s="1">
        <v>6.2229301780499999E-2</v>
      </c>
      <c r="BH1415" s="1">
        <v>2.52160392702E-2</v>
      </c>
      <c r="BI1415" s="1">
        <f t="shared" si="1359"/>
        <v>6.0369814560999741E-2</v>
      </c>
      <c r="BJ1415" s="1">
        <f t="shared" si="1360"/>
        <v>-2.5539411275152149E-2</v>
      </c>
      <c r="BK1415" s="1">
        <f t="shared" si="1361"/>
        <v>-3.4830403285847591E-2</v>
      </c>
      <c r="BL1415" s="1">
        <f t="shared" si="1362"/>
        <v>0.73325051867916236</v>
      </c>
      <c r="BM1415" s="1">
        <f t="shared" si="1363"/>
        <v>5.6359528528360958E-2</v>
      </c>
      <c r="BN1415" s="1">
        <v>5097.2579999999998</v>
      </c>
      <c r="BO1415" s="1">
        <f t="shared" si="1327"/>
        <v>249.8051574288279</v>
      </c>
      <c r="BP1415" s="1">
        <f t="shared" si="1364"/>
        <v>265.35035795679175</v>
      </c>
      <c r="BQ1415" s="1">
        <f t="shared" si="1383"/>
        <v>13.929312728101495</v>
      </c>
      <c r="BS1415" s="1">
        <v>140.50799999999998</v>
      </c>
      <c r="BT1415" s="1">
        <f t="shared" si="1365"/>
        <v>1.4938068518155361</v>
      </c>
      <c r="BU1415" s="1">
        <v>5.9736117720600002E-2</v>
      </c>
      <c r="BV1415" s="1">
        <v>1.6884351149199998E-2</v>
      </c>
      <c r="BW1415" s="1">
        <f t="shared" si="1366"/>
        <v>5.8019931585285699E-2</v>
      </c>
      <c r="BX1415" s="1">
        <f t="shared" si="1367"/>
        <v>-1.7028516873266949E-2</v>
      </c>
      <c r="BY1415" s="1">
        <f t="shared" si="1368"/>
        <v>-4.0991414712018753E-2</v>
      </c>
      <c r="BZ1415" s="1">
        <f t="shared" si="1369"/>
        <v>0.415416666950852</v>
      </c>
      <c r="CA1415" s="1">
        <f t="shared" si="1370"/>
        <v>5.3996903621051612E-2</v>
      </c>
      <c r="CB1415" s="1">
        <v>5092.3949000000002</v>
      </c>
      <c r="CC1415" s="1">
        <f t="shared" si="1328"/>
        <v>249.49358738028775</v>
      </c>
      <c r="CD1415" s="1">
        <f t="shared" si="1371"/>
        <v>264.39736568657139</v>
      </c>
      <c r="CE1415" s="1">
        <f t="shared" si="1384"/>
        <v>13.336280014244116</v>
      </c>
      <c r="CG1415" s="1">
        <v>140.5</v>
      </c>
      <c r="CH1415" s="1">
        <f t="shared" si="1372"/>
        <v>1.3621196990432569</v>
      </c>
      <c r="CI1415" s="1">
        <v>5.4327312856899998E-2</v>
      </c>
      <c r="CJ1415" s="1">
        <v>1.42342401668E-2</v>
      </c>
      <c r="CK1415" s="1">
        <f t="shared" si="1373"/>
        <v>5.2902945418011105E-2</v>
      </c>
      <c r="CL1415" s="1">
        <f t="shared" si="1374"/>
        <v>-1.4336518694884932E-2</v>
      </c>
      <c r="CM1415" s="1">
        <f t="shared" si="1375"/>
        <v>-3.8566426723126171E-2</v>
      </c>
      <c r="CN1415" s="1">
        <f t="shared" si="1376"/>
        <v>0.37173572749710071</v>
      </c>
      <c r="CO1415" s="1">
        <f t="shared" si="1377"/>
        <v>4.9081002324022842E-2</v>
      </c>
      <c r="CP1415" s="1">
        <v>5059.1639999999998</v>
      </c>
      <c r="CQ1415" s="1">
        <f t="shared" si="1329"/>
        <v>248.02106782183182</v>
      </c>
      <c r="CR1415" s="1">
        <f t="shared" si="1378"/>
        <v>261.49538596849089</v>
      </c>
      <c r="CS1415" s="1">
        <f t="shared" si="1385"/>
        <v>12.014361010088832</v>
      </c>
    </row>
    <row r="1416" spans="1:97" x14ac:dyDescent="0.25">
      <c r="A1416" s="1">
        <v>152.00500000000011</v>
      </c>
      <c r="B1416" s="1">
        <f t="shared" si="1330"/>
        <v>1.8576202880541663</v>
      </c>
      <c r="C1416" s="1">
        <v>7.3976732790500002E-2</v>
      </c>
      <c r="D1416" s="1">
        <v>3.0396798625600002E-2</v>
      </c>
      <c r="E1416" s="1">
        <f t="shared" si="1331"/>
        <v>7.1368331783567968E-2</v>
      </c>
      <c r="F1416" s="1">
        <f t="shared" si="1332"/>
        <v>-3.0868361925013015E-2</v>
      </c>
      <c r="G1416" s="1">
        <f t="shared" si="1333"/>
        <v>-4.0499969858554953E-2</v>
      </c>
      <c r="H1416" s="1">
        <f t="shared" si="1334"/>
        <v>0.76218234316765987</v>
      </c>
      <c r="I1416" s="1">
        <f t="shared" si="1335"/>
        <v>6.7400187293864655E-2</v>
      </c>
      <c r="J1416" s="1">
        <v>5034.0382</v>
      </c>
      <c r="K1416" s="1">
        <f t="shared" si="1323"/>
        <v>246.37293727854626</v>
      </c>
      <c r="L1416" s="1">
        <f t="shared" si="1336"/>
        <v>264.59880222641192</v>
      </c>
      <c r="M1416" s="1">
        <f t="shared" si="1379"/>
        <v>16.536212040068268</v>
      </c>
      <c r="O1416" s="1">
        <v>199.90899999999999</v>
      </c>
      <c r="P1416" s="1">
        <f t="shared" si="1337"/>
        <v>2.8711605287441251</v>
      </c>
      <c r="Q1416" s="1">
        <v>0.114627480507</v>
      </c>
      <c r="R1416" s="1">
        <v>4.4240366667500003E-2</v>
      </c>
      <c r="S1416" s="1">
        <f t="shared" si="1338"/>
        <v>0.10852025088884448</v>
      </c>
      <c r="T1416" s="1">
        <f t="shared" si="1339"/>
        <v>-4.524882711296354E-2</v>
      </c>
      <c r="U1416" s="1">
        <f t="shared" si="1340"/>
        <v>-6.3271423775880936E-2</v>
      </c>
      <c r="V1416" s="1">
        <f t="shared" si="1341"/>
        <v>0.71515424203576072</v>
      </c>
      <c r="W1416" s="1">
        <f t="shared" si="1342"/>
        <v>0.10435008908265872</v>
      </c>
      <c r="X1416" s="1">
        <v>5119.1417000000001</v>
      </c>
      <c r="Y1416" s="1">
        <f t="shared" si="1324"/>
        <v>250.67845477341561</v>
      </c>
      <c r="Z1416" s="1">
        <f t="shared" si="1343"/>
        <v>279.41309446148017</v>
      </c>
      <c r="AA1416" s="1">
        <f t="shared" si="1380"/>
        <v>26.992343331208573</v>
      </c>
      <c r="AC1416" s="1">
        <v>140.60700000000003</v>
      </c>
      <c r="AD1416" s="1">
        <f t="shared" si="1344"/>
        <v>1.6203288648400789</v>
      </c>
      <c r="AE1416" s="1">
        <v>6.4784497022600002E-2</v>
      </c>
      <c r="AF1416" s="1">
        <v>2.6283055543900001E-2</v>
      </c>
      <c r="AG1416" s="1">
        <f t="shared" si="1345"/>
        <v>6.2772428472300579E-2</v>
      </c>
      <c r="AH1416" s="1">
        <f t="shared" si="1346"/>
        <v>-2.6634629016665613E-2</v>
      </c>
      <c r="AI1416" s="1">
        <f t="shared" si="1347"/>
        <v>-3.6137799455634965E-2</v>
      </c>
      <c r="AJ1416" s="1">
        <f t="shared" si="1348"/>
        <v>0.7370296315182101</v>
      </c>
      <c r="AK1416" s="1">
        <f t="shared" si="1349"/>
        <v>5.8559270420944998E-2</v>
      </c>
      <c r="AL1416" s="1">
        <v>5072.1322</v>
      </c>
      <c r="AM1416" s="1">
        <f t="shared" si="1325"/>
        <v>248.71483684594656</v>
      </c>
      <c r="AN1416" s="1">
        <f t="shared" si="1350"/>
        <v>264.82770245306921</v>
      </c>
      <c r="AO1416" s="1">
        <f t="shared" si="1381"/>
        <v>14.426486422449518</v>
      </c>
      <c r="AQ1416" s="1">
        <v>140.602</v>
      </c>
      <c r="AR1416" s="1">
        <f t="shared" si="1351"/>
        <v>1.5142249926645708</v>
      </c>
      <c r="AS1416" s="1">
        <v>6.0418833047199999E-2</v>
      </c>
      <c r="AT1416" s="1">
        <v>2.3857707157700001E-2</v>
      </c>
      <c r="AU1416" s="1">
        <f t="shared" si="1352"/>
        <v>5.8663955598672164E-2</v>
      </c>
      <c r="AV1416" s="1">
        <f t="shared" si="1353"/>
        <v>-2.4146911349024119E-2</v>
      </c>
      <c r="AW1416" s="1">
        <f t="shared" si="1354"/>
        <v>-3.4517044249648049E-2</v>
      </c>
      <c r="AX1416" s="1">
        <f t="shared" si="1355"/>
        <v>0.69956486350277025</v>
      </c>
      <c r="AY1416" s="1">
        <f t="shared" si="1356"/>
        <v>5.469652280214591E-2</v>
      </c>
      <c r="AZ1416" s="1">
        <v>5099.6895000000004</v>
      </c>
      <c r="BA1416" s="1">
        <f t="shared" si="1326"/>
        <v>249.50777924555999</v>
      </c>
      <c r="BB1416" s="1">
        <f t="shared" si="1357"/>
        <v>264.58274810377509</v>
      </c>
      <c r="BC1416" s="1">
        <f t="shared" si="1382"/>
        <v>13.499354274246253</v>
      </c>
      <c r="BE1416" s="1">
        <v>140.602</v>
      </c>
      <c r="BF1416" s="1">
        <f t="shared" si="1358"/>
        <v>1.5617256359508245</v>
      </c>
      <c r="BG1416" s="1">
        <v>6.2298540025899997E-2</v>
      </c>
      <c r="BH1416" s="1">
        <v>2.5230078026699999E-2</v>
      </c>
      <c r="BI1416" s="1">
        <f t="shared" si="1359"/>
        <v>6.0434994450914097E-2</v>
      </c>
      <c r="BJ1416" s="1">
        <f t="shared" si="1360"/>
        <v>-2.5553813294634419E-2</v>
      </c>
      <c r="BK1416" s="1">
        <f t="shared" si="1361"/>
        <v>-3.4881181156279681E-2</v>
      </c>
      <c r="BL1416" s="1">
        <f t="shared" si="1362"/>
        <v>0.73259598578799701</v>
      </c>
      <c r="BM1416" s="1">
        <f t="shared" si="1363"/>
        <v>5.6426360214482454E-2</v>
      </c>
      <c r="BN1416" s="1">
        <v>5094.8263999999999</v>
      </c>
      <c r="BO1416" s="1">
        <f t="shared" si="1327"/>
        <v>249.68599017835638</v>
      </c>
      <c r="BP1416" s="1">
        <f t="shared" si="1364"/>
        <v>265.24106283138917</v>
      </c>
      <c r="BQ1416" s="1">
        <f t="shared" si="1383"/>
        <v>13.947042887747932</v>
      </c>
      <c r="BS1416" s="1">
        <v>140.608</v>
      </c>
      <c r="BT1416" s="1">
        <f t="shared" si="1365"/>
        <v>1.4952945762322138</v>
      </c>
      <c r="BU1416" s="1">
        <v>5.9795610606700002E-2</v>
      </c>
      <c r="BV1416" s="1">
        <v>1.6932539641899998E-2</v>
      </c>
      <c r="BW1416" s="1">
        <f t="shared" si="1366"/>
        <v>5.8076069349415831E-2</v>
      </c>
      <c r="BX1416" s="1">
        <f t="shared" si="1367"/>
        <v>-1.70775341723008E-2</v>
      </c>
      <c r="BY1416" s="1">
        <f t="shared" si="1368"/>
        <v>-4.0998535177115034E-2</v>
      </c>
      <c r="BZ1416" s="1">
        <f t="shared" si="1369"/>
        <v>0.41654010560439014</v>
      </c>
      <c r="CA1416" s="1">
        <f t="shared" si="1370"/>
        <v>5.4050894525023381E-2</v>
      </c>
      <c r="CB1416" s="1">
        <v>5094.8263999999999</v>
      </c>
      <c r="CC1416" s="1">
        <f t="shared" si="1328"/>
        <v>249.61271475937517</v>
      </c>
      <c r="CD1416" s="1">
        <f t="shared" si="1371"/>
        <v>264.53845945360803</v>
      </c>
      <c r="CE1416" s="1">
        <f t="shared" si="1384"/>
        <v>13.350558875915302</v>
      </c>
      <c r="CG1416" s="1">
        <v>140.602</v>
      </c>
      <c r="CH1416" s="1">
        <f t="shared" si="1372"/>
        <v>1.363813361389731</v>
      </c>
      <c r="CI1416" s="1">
        <v>5.43948635459E-2</v>
      </c>
      <c r="CJ1416" s="1">
        <v>1.4257681556000001E-2</v>
      </c>
      <c r="CK1416" s="1">
        <f t="shared" si="1373"/>
        <v>5.2967013306876705E-2</v>
      </c>
      <c r="CL1416" s="1">
        <f t="shared" si="1374"/>
        <v>-1.436029885532096E-2</v>
      </c>
      <c r="CM1416" s="1">
        <f t="shared" si="1375"/>
        <v>-3.8606714451555744E-2</v>
      </c>
      <c r="CN1416" s="1">
        <f t="shared" si="1376"/>
        <v>0.37196376483527155</v>
      </c>
      <c r="CO1416" s="1">
        <f t="shared" si="1377"/>
        <v>4.9147887072158981E-2</v>
      </c>
      <c r="CP1416" s="1">
        <v>5055.1113999999998</v>
      </c>
      <c r="CQ1416" s="1">
        <f t="shared" si="1329"/>
        <v>247.8223926692859</v>
      </c>
      <c r="CR1416" s="1">
        <f t="shared" si="1378"/>
        <v>261.30265790215014</v>
      </c>
      <c r="CS1416" s="1">
        <f t="shared" si="1385"/>
        <v>12.031844617834009</v>
      </c>
    </row>
    <row r="1417" spans="1:97" x14ac:dyDescent="0.25">
      <c r="A1417" s="1">
        <v>152.10500000000002</v>
      </c>
      <c r="B1417" s="1">
        <f t="shared" si="1330"/>
        <v>1.8597145799809656</v>
      </c>
      <c r="C1417" s="1">
        <v>7.4060134589699997E-2</v>
      </c>
      <c r="D1417" s="1">
        <v>3.0350433662499999E-2</v>
      </c>
      <c r="E1417" s="1">
        <f t="shared" si="1331"/>
        <v>7.1445985757304084E-2</v>
      </c>
      <c r="F1417" s="1">
        <f t="shared" si="1332"/>
        <v>-3.0820544576103417E-2</v>
      </c>
      <c r="G1417" s="1">
        <f t="shared" si="1333"/>
        <v>-4.0625441181200664E-2</v>
      </c>
      <c r="H1417" s="1">
        <f t="shared" si="1334"/>
        <v>0.7586513199606939</v>
      </c>
      <c r="I1417" s="1">
        <f t="shared" si="1335"/>
        <v>6.7480088938375565E-2</v>
      </c>
      <c r="J1417" s="1">
        <v>5030.7960999999996</v>
      </c>
      <c r="K1417" s="1">
        <f t="shared" si="1323"/>
        <v>246.2142643268887</v>
      </c>
      <c r="L1417" s="1">
        <f t="shared" si="1336"/>
        <v>264.44892588084207</v>
      </c>
      <c r="M1417" s="1">
        <f t="shared" si="1379"/>
        <v>16.557347931818533</v>
      </c>
      <c r="O1417" s="1">
        <v>200.00700000000006</v>
      </c>
      <c r="P1417" s="1">
        <f t="shared" si="1337"/>
        <v>2.8731784538713518</v>
      </c>
      <c r="Q1417" s="1">
        <v>0.11470804363500001</v>
      </c>
      <c r="R1417" s="1">
        <v>4.4310849159999999E-2</v>
      </c>
      <c r="S1417" s="1">
        <f t="shared" si="1338"/>
        <v>0.10859252635134237</v>
      </c>
      <c r="T1417" s="1">
        <f t="shared" si="1339"/>
        <v>-4.5322574830522634E-2</v>
      </c>
      <c r="U1417" s="1">
        <f t="shared" si="1340"/>
        <v>-6.3269951520819739E-2</v>
      </c>
      <c r="V1417" s="1">
        <f t="shared" si="1341"/>
        <v>0.71633648740206002</v>
      </c>
      <c r="W1417" s="1">
        <f t="shared" si="1342"/>
        <v>0.10443658985889334</v>
      </c>
      <c r="X1417" s="1">
        <v>5101.3104999999996</v>
      </c>
      <c r="Y1417" s="1">
        <f t="shared" si="1324"/>
        <v>249.80528151025786</v>
      </c>
      <c r="Z1417" s="1">
        <f t="shared" si="1343"/>
        <v>278.45995664199</v>
      </c>
      <c r="AA1417" s="1">
        <f t="shared" si="1380"/>
        <v>27.016471557188986</v>
      </c>
      <c r="AC1417" s="1">
        <v>140.70000000000005</v>
      </c>
      <c r="AD1417" s="1">
        <f t="shared" si="1344"/>
        <v>1.6219748670910139</v>
      </c>
      <c r="AE1417" s="1">
        <v>6.4850308001000001E-2</v>
      </c>
      <c r="AF1417" s="1">
        <v>2.62980442494E-2</v>
      </c>
      <c r="AG1417" s="1">
        <f t="shared" si="1345"/>
        <v>6.2834233414881244E-2</v>
      </c>
      <c r="AH1417" s="1">
        <f t="shared" si="1346"/>
        <v>-2.6650022423290853E-2</v>
      </c>
      <c r="AI1417" s="1">
        <f t="shared" si="1347"/>
        <v>-3.6184210991590388E-2</v>
      </c>
      <c r="AJ1417" s="1">
        <f t="shared" si="1348"/>
        <v>0.73650970113690228</v>
      </c>
      <c r="AK1417" s="1">
        <f t="shared" si="1349"/>
        <v>5.8624181454896888E-2</v>
      </c>
      <c r="AL1417" s="1">
        <v>5068.0796</v>
      </c>
      <c r="AM1417" s="1">
        <f t="shared" si="1325"/>
        <v>248.51611534026463</v>
      </c>
      <c r="AN1417" s="1">
        <f t="shared" si="1350"/>
        <v>264.63246196329288</v>
      </c>
      <c r="AO1417" s="1">
        <f t="shared" si="1381"/>
        <v>14.44367032580382</v>
      </c>
      <c r="AQ1417" s="1">
        <v>140.709</v>
      </c>
      <c r="AR1417" s="1">
        <f t="shared" si="1351"/>
        <v>1.5164832745885797</v>
      </c>
      <c r="AS1417" s="1">
        <v>6.0508940368899998E-2</v>
      </c>
      <c r="AT1417" s="1">
        <v>2.3935604840499999E-2</v>
      </c>
      <c r="AU1417" s="1">
        <f t="shared" si="1352"/>
        <v>5.8748925320775622E-2</v>
      </c>
      <c r="AV1417" s="1">
        <f t="shared" si="1353"/>
        <v>-2.4226716098511021E-2</v>
      </c>
      <c r="AW1417" s="1">
        <f t="shared" si="1354"/>
        <v>-3.4522209222264601E-2</v>
      </c>
      <c r="AX1417" s="1">
        <f t="shared" si="1355"/>
        <v>0.70177189248034422</v>
      </c>
      <c r="AY1417" s="1">
        <f t="shared" si="1356"/>
        <v>5.4788722707420093E-2</v>
      </c>
      <c r="AZ1417" s="1">
        <v>5089.9633999999996</v>
      </c>
      <c r="BA1417" s="1">
        <f t="shared" si="1326"/>
        <v>249.03191936983217</v>
      </c>
      <c r="BB1417" s="1">
        <f t="shared" si="1357"/>
        <v>264.10057692893406</v>
      </c>
      <c r="BC1417" s="1">
        <f t="shared" si="1382"/>
        <v>13.523726550490281</v>
      </c>
      <c r="BE1417" s="1">
        <v>140.70099999999999</v>
      </c>
      <c r="BF1417" s="1">
        <f t="shared" si="1358"/>
        <v>1.563360190748085</v>
      </c>
      <c r="BG1417" s="1">
        <v>6.2363743781999999E-2</v>
      </c>
      <c r="BH1417" s="1">
        <v>2.52875648439E-2</v>
      </c>
      <c r="BI1417" s="1">
        <f t="shared" si="1359"/>
        <v>6.0496372446482954E-2</v>
      </c>
      <c r="BJ1417" s="1">
        <f t="shared" si="1360"/>
        <v>-2.5612789788580628E-2</v>
      </c>
      <c r="BK1417" s="1">
        <f t="shared" si="1361"/>
        <v>-3.4883582657902326E-2</v>
      </c>
      <c r="BL1417" s="1">
        <f t="shared" si="1362"/>
        <v>0.73423621764315694</v>
      </c>
      <c r="BM1417" s="1">
        <f t="shared" si="1363"/>
        <v>5.6492594116497957E-2</v>
      </c>
      <c r="BN1417" s="1">
        <v>5088.3424000000005</v>
      </c>
      <c r="BO1417" s="1">
        <f t="shared" si="1327"/>
        <v>249.36822391249964</v>
      </c>
      <c r="BP1417" s="1">
        <f t="shared" si="1364"/>
        <v>264.91975993595116</v>
      </c>
      <c r="BQ1417" s="1">
        <f t="shared" si="1383"/>
        <v>13.964600197741747</v>
      </c>
      <c r="BS1417" s="1">
        <v>140.69799999999998</v>
      </c>
      <c r="BT1417" s="1">
        <f t="shared" si="1365"/>
        <v>1.4971828776654725</v>
      </c>
      <c r="BU1417" s="1">
        <v>5.9871122240999997E-2</v>
      </c>
      <c r="BV1417" s="1">
        <v>1.69342719018E-2</v>
      </c>
      <c r="BW1417" s="1">
        <f t="shared" si="1366"/>
        <v>5.8147317940679594E-2</v>
      </c>
      <c r="BX1417" s="1">
        <f t="shared" si="1367"/>
        <v>-1.7079296270525009E-2</v>
      </c>
      <c r="BY1417" s="1">
        <f t="shared" si="1368"/>
        <v>-4.1068021670154581E-2</v>
      </c>
      <c r="BZ1417" s="1">
        <f t="shared" si="1369"/>
        <v>0.41587823264778956</v>
      </c>
      <c r="CA1417" s="1">
        <f t="shared" si="1370"/>
        <v>5.4118013945227188E-2</v>
      </c>
      <c r="CB1417" s="1">
        <v>5099.6895000000004</v>
      </c>
      <c r="CC1417" s="1">
        <f t="shared" si="1328"/>
        <v>249.85097441688703</v>
      </c>
      <c r="CD1417" s="1">
        <f t="shared" si="1371"/>
        <v>264.80983264823345</v>
      </c>
      <c r="CE1417" s="1">
        <f t="shared" si="1384"/>
        <v>13.368323651141178</v>
      </c>
      <c r="CG1417" s="1">
        <v>140.69499999999999</v>
      </c>
      <c r="CH1417" s="1">
        <f t="shared" si="1372"/>
        <v>1.3660659425834827</v>
      </c>
      <c r="CI1417" s="1">
        <v>5.4484706372000001E-2</v>
      </c>
      <c r="CJ1417" s="1">
        <v>1.42690874636E-2</v>
      </c>
      <c r="CK1417" s="1">
        <f t="shared" si="1373"/>
        <v>5.3052217628105802E-2</v>
      </c>
      <c r="CL1417" s="1">
        <f t="shared" si="1374"/>
        <v>-1.4371869803808467E-2</v>
      </c>
      <c r="CM1417" s="1">
        <f t="shared" si="1375"/>
        <v>-3.8680347824297336E-2</v>
      </c>
      <c r="CN1417" s="1">
        <f t="shared" si="1376"/>
        <v>0.37155482337159013</v>
      </c>
      <c r="CO1417" s="1">
        <f t="shared" si="1377"/>
        <v>4.9227254448628174E-2</v>
      </c>
      <c r="CP1417" s="1">
        <v>5062.4059999999999</v>
      </c>
      <c r="CQ1417" s="1">
        <f t="shared" si="1329"/>
        <v>248.18000402193888</v>
      </c>
      <c r="CR1417" s="1">
        <f t="shared" si="1378"/>
        <v>261.702018668476</v>
      </c>
      <c r="CS1417" s="1">
        <f t="shared" si="1385"/>
        <v>12.052599372364273</v>
      </c>
    </row>
    <row r="1418" spans="1:97" x14ac:dyDescent="0.25">
      <c r="A1418" s="1">
        <v>152.202</v>
      </c>
      <c r="B1418" s="1">
        <f t="shared" si="1330"/>
        <v>1.8617972722918721</v>
      </c>
      <c r="C1418" s="1">
        <v>7.4143074452899999E-2</v>
      </c>
      <c r="D1418" s="1">
        <v>3.0401086434699999E-2</v>
      </c>
      <c r="E1418" s="1">
        <f t="shared" si="1331"/>
        <v>7.1523203650743522E-2</v>
      </c>
      <c r="F1418" s="1">
        <f t="shared" si="1332"/>
        <v>-3.0872784165548926E-2</v>
      </c>
      <c r="G1418" s="1">
        <f t="shared" si="1333"/>
        <v>-4.06504194851946E-2</v>
      </c>
      <c r="H1418" s="1">
        <f t="shared" si="1334"/>
        <v>0.75947024794647411</v>
      </c>
      <c r="I1418" s="1">
        <f t="shared" si="1335"/>
        <v>6.755380557363988E-2</v>
      </c>
      <c r="J1418" s="1">
        <v>5034.8486999999996</v>
      </c>
      <c r="K1418" s="1">
        <f t="shared" ref="K1418:K1481" si="1386">J1418/B$5</f>
        <v>246.41260429292532</v>
      </c>
      <c r="L1418" s="1">
        <f t="shared" si="1336"/>
        <v>264.68239235914865</v>
      </c>
      <c r="M1418" s="1">
        <f t="shared" si="1379"/>
        <v>16.576850822015345</v>
      </c>
      <c r="O1418" s="1">
        <v>200.11199999999997</v>
      </c>
      <c r="P1418" s="1">
        <f t="shared" si="1337"/>
        <v>2.8757304862586861</v>
      </c>
      <c r="Q1418" s="1">
        <v>0.114809930325</v>
      </c>
      <c r="R1418" s="1">
        <v>4.4325388968E-2</v>
      </c>
      <c r="S1418" s="1">
        <f t="shared" si="1338"/>
        <v>0.10868392430485602</v>
      </c>
      <c r="T1418" s="1">
        <f t="shared" si="1339"/>
        <v>-4.5337788897347964E-2</v>
      </c>
      <c r="U1418" s="1">
        <f t="shared" si="1340"/>
        <v>-6.3346135407508053E-2</v>
      </c>
      <c r="V1418" s="1">
        <f t="shared" si="1341"/>
        <v>0.71571515145617448</v>
      </c>
      <c r="W1418" s="1">
        <f t="shared" si="1342"/>
        <v>0.10451241945807799</v>
      </c>
      <c r="X1418" s="1">
        <v>5119.9522999999999</v>
      </c>
      <c r="Y1418" s="1">
        <f t="shared" ref="Y1418:Y1481" si="1387">X1418/P$5</f>
        <v>250.71814891890864</v>
      </c>
      <c r="Z1418" s="1">
        <f t="shared" si="1343"/>
        <v>279.50308212750156</v>
      </c>
      <c r="AA1418" s="1">
        <f t="shared" si="1380"/>
        <v>27.037626613983853</v>
      </c>
      <c r="AC1418" s="1">
        <v>140.78700000000003</v>
      </c>
      <c r="AD1418" s="1">
        <f t="shared" si="1344"/>
        <v>1.6243992403839254</v>
      </c>
      <c r="AE1418" s="1">
        <v>6.4947240054599994E-2</v>
      </c>
      <c r="AF1418" s="1">
        <v>2.6364546269200002E-2</v>
      </c>
      <c r="AG1418" s="1">
        <f t="shared" si="1345"/>
        <v>6.2925258079413682E-2</v>
      </c>
      <c r="AH1418" s="1">
        <f t="shared" si="1346"/>
        <v>-2.6718322882679283E-2</v>
      </c>
      <c r="AI1418" s="1">
        <f t="shared" si="1347"/>
        <v>-3.6206935196734402E-2</v>
      </c>
      <c r="AJ1418" s="1">
        <f t="shared" si="1348"/>
        <v>0.73793384437269571</v>
      </c>
      <c r="AK1418" s="1">
        <f t="shared" si="1349"/>
        <v>5.8717516256844321E-2</v>
      </c>
      <c r="AL1418" s="1">
        <v>5064.8375999999998</v>
      </c>
      <c r="AM1418" s="1">
        <f t="shared" ref="AM1418:AM1481" si="1388">AL1418/AD$5</f>
        <v>248.35714205856377</v>
      </c>
      <c r="AN1418" s="1">
        <f t="shared" si="1350"/>
        <v>264.4872529831157</v>
      </c>
      <c r="AO1418" s="1">
        <f t="shared" si="1381"/>
        <v>14.468362967704323</v>
      </c>
      <c r="AQ1418" s="1">
        <v>140.81200000000001</v>
      </c>
      <c r="AR1418" s="1">
        <f t="shared" si="1351"/>
        <v>1.5185242057472341</v>
      </c>
      <c r="AS1418" s="1">
        <v>6.0590375214799999E-2</v>
      </c>
      <c r="AT1418" s="1">
        <v>2.3954363539799999E-2</v>
      </c>
      <c r="AU1418" s="1">
        <f t="shared" si="1352"/>
        <v>5.882571083038534E-2</v>
      </c>
      <c r="AV1418" s="1">
        <f t="shared" si="1353"/>
        <v>-2.4245934993959273E-2</v>
      </c>
      <c r="AW1418" s="1">
        <f t="shared" si="1354"/>
        <v>-3.4579775836426067E-2</v>
      </c>
      <c r="AX1418" s="1">
        <f t="shared" si="1355"/>
        <v>0.70115940336486493</v>
      </c>
      <c r="AY1418" s="1">
        <f t="shared" si="1356"/>
        <v>5.4860158833083969E-2</v>
      </c>
      <c r="AZ1418" s="1">
        <v>5096.4475000000002</v>
      </c>
      <c r="BA1418" s="1">
        <f t="shared" ref="BA1418:BA1481" si="1389">AZ1418/AR$5</f>
        <v>249.34916091785314</v>
      </c>
      <c r="BB1418" s="1">
        <f t="shared" si="1357"/>
        <v>264.45732013736142</v>
      </c>
      <c r="BC1418" s="1">
        <f t="shared" si="1382"/>
        <v>13.542605614668012</v>
      </c>
      <c r="BE1418" s="1">
        <v>140.803</v>
      </c>
      <c r="BF1418" s="1">
        <f t="shared" si="1358"/>
        <v>1.565893129660116</v>
      </c>
      <c r="BG1418" s="1">
        <v>6.2464784830800001E-2</v>
      </c>
      <c r="BH1418" s="1">
        <v>2.5261918082800001E-2</v>
      </c>
      <c r="BI1418" s="1">
        <f t="shared" si="1359"/>
        <v>6.0591477578511813E-2</v>
      </c>
      <c r="BJ1418" s="1">
        <f t="shared" si="1360"/>
        <v>-2.5586478003924464E-2</v>
      </c>
      <c r="BK1418" s="1">
        <f t="shared" si="1361"/>
        <v>-3.5004999574587345E-2</v>
      </c>
      <c r="BL1418" s="1">
        <f t="shared" si="1362"/>
        <v>0.73093781787957901</v>
      </c>
      <c r="BM1418" s="1">
        <f t="shared" si="1363"/>
        <v>5.6580302515240981E-2</v>
      </c>
      <c r="BN1418" s="1">
        <v>5097.2579999999998</v>
      </c>
      <c r="BO1418" s="1">
        <f t="shared" ref="BO1418:BO1481" si="1390">BN1418/BF$5</f>
        <v>249.8051574288279</v>
      </c>
      <c r="BP1418" s="1">
        <f t="shared" si="1364"/>
        <v>265.40918283724375</v>
      </c>
      <c r="BQ1418" s="1">
        <f t="shared" si="1383"/>
        <v>13.987857348930605</v>
      </c>
      <c r="BS1418" s="1">
        <v>140.80899999999997</v>
      </c>
      <c r="BT1418" s="1">
        <f t="shared" si="1365"/>
        <v>1.4990501255185769</v>
      </c>
      <c r="BU1418" s="1">
        <v>5.9945791959800002E-2</v>
      </c>
      <c r="BV1418" s="1">
        <v>1.70324612409E-2</v>
      </c>
      <c r="BW1418" s="1">
        <f t="shared" si="1366"/>
        <v>5.8217767155732805E-2</v>
      </c>
      <c r="BX1418" s="1">
        <f t="shared" si="1367"/>
        <v>-1.7179182005763446E-2</v>
      </c>
      <c r="BY1418" s="1">
        <f t="shared" si="1368"/>
        <v>-4.1038585149969359E-2</v>
      </c>
      <c r="BZ1418" s="1">
        <f t="shared" si="1369"/>
        <v>0.41861048432797332</v>
      </c>
      <c r="CA1418" s="1">
        <f t="shared" si="1370"/>
        <v>5.4188179288977574E-2</v>
      </c>
      <c r="CB1418" s="1">
        <v>5099.6895000000004</v>
      </c>
      <c r="CC1418" s="1">
        <f t="shared" ref="CC1418:CC1481" si="1391">CB1418/BT$5</f>
        <v>249.85097441688703</v>
      </c>
      <c r="CD1418" s="1">
        <f t="shared" si="1371"/>
        <v>264.82848895023506</v>
      </c>
      <c r="CE1418" s="1">
        <f t="shared" si="1384"/>
        <v>13.386904778590345</v>
      </c>
      <c r="CG1418" s="1">
        <v>140.79599999999999</v>
      </c>
      <c r="CH1418" s="1">
        <f t="shared" si="1372"/>
        <v>1.3677578302882842</v>
      </c>
      <c r="CI1418" s="1">
        <v>5.4552186280500001E-2</v>
      </c>
      <c r="CJ1418" s="1">
        <v>1.4374258928000001E-2</v>
      </c>
      <c r="CK1418" s="1">
        <f t="shared" si="1373"/>
        <v>5.3116208835427219E-2</v>
      </c>
      <c r="CL1418" s="1">
        <f t="shared" si="1374"/>
        <v>-1.4478569384837913E-2</v>
      </c>
      <c r="CM1418" s="1">
        <f t="shared" si="1375"/>
        <v>-3.8637639450589303E-2</v>
      </c>
      <c r="CN1418" s="1">
        <f t="shared" si="1376"/>
        <v>0.37472706901138303</v>
      </c>
      <c r="CO1418" s="1">
        <f t="shared" si="1377"/>
        <v>4.9289776039222383E-2</v>
      </c>
      <c r="CP1418" s="1">
        <v>5064.027</v>
      </c>
      <c r="CQ1418" s="1">
        <f t="shared" ref="CQ1418:CQ1481" si="1392">CP1418/CH$5</f>
        <v>248.25947212199239</v>
      </c>
      <c r="CR1418" s="1">
        <f t="shared" si="1378"/>
        <v>261.80256909108994</v>
      </c>
      <c r="CS1418" s="1">
        <f t="shared" si="1385"/>
        <v>12.068964542119319</v>
      </c>
    </row>
    <row r="1419" spans="1:97" x14ac:dyDescent="0.25">
      <c r="A1419" s="1">
        <v>152.29999999999995</v>
      </c>
      <c r="B1419" s="1">
        <f t="shared" ref="B1419:B1482" si="1393">C1419*B$6</f>
        <v>1.8638934351242986</v>
      </c>
      <c r="C1419" s="1">
        <v>7.4226550757899995E-2</v>
      </c>
      <c r="D1419" s="1">
        <v>3.0434193089599999E-2</v>
      </c>
      <c r="E1419" s="1">
        <f t="shared" ref="E1419:E1482" si="1394">LN(1+C1419)</f>
        <v>7.1600914957087272E-2</v>
      </c>
      <c r="F1419" s="1">
        <f t="shared" ref="F1419:F1482" si="1395">LN(1-D1419)</f>
        <v>-3.0906929439082138E-2</v>
      </c>
      <c r="G1419" s="1">
        <f t="shared" ref="G1419:G1482" si="1396">-E1419-F1419</f>
        <v>-4.0693985518005134E-2</v>
      </c>
      <c r="H1419" s="1">
        <f t="shared" ref="H1419:H1482" si="1397">F1419/G1419</f>
        <v>0.75949625099776252</v>
      </c>
      <c r="I1419" s="1">
        <f t="shared" ref="I1419:I1482" si="1398">E1419-(L1419/(B$8*1000))</f>
        <v>6.763504269286022E-2</v>
      </c>
      <c r="J1419" s="1">
        <v>5029.9856</v>
      </c>
      <c r="K1419" s="1">
        <f t="shared" si="1386"/>
        <v>246.17459731250963</v>
      </c>
      <c r="L1419" s="1">
        <f t="shared" ref="L1419:L1482" si="1399">K1419*(1+C1419)</f>
        <v>264.44728855523226</v>
      </c>
      <c r="M1419" s="1">
        <f t="shared" si="1379"/>
        <v>16.598343307501075</v>
      </c>
      <c r="O1419" s="1">
        <v>200.24599999999998</v>
      </c>
      <c r="P1419" s="1">
        <f t="shared" ref="P1419:P1482" si="1400">Q1419*P$6</f>
        <v>2.8779887782909923</v>
      </c>
      <c r="Q1419" s="1">
        <v>0.11490008979999999</v>
      </c>
      <c r="R1419" s="1">
        <v>4.4416610151500002E-2</v>
      </c>
      <c r="S1419" s="1">
        <f t="shared" ref="S1419:S1482" si="1401">LN(1+Q1419)</f>
        <v>0.10876479533672578</v>
      </c>
      <c r="T1419" s="1">
        <f t="shared" ref="T1419:T1482" si="1402">LN(1-R1419)</f>
        <v>-4.54332455897749E-2</v>
      </c>
      <c r="U1419" s="1">
        <f t="shared" ref="U1419:U1482" si="1403">-S1419-T1419</f>
        <v>-6.3331549746950877E-2</v>
      </c>
      <c r="V1419" s="1">
        <f t="shared" ref="V1419:V1482" si="1404">T1419/U1419</f>
        <v>0.71738723860870468</v>
      </c>
      <c r="W1419" s="1">
        <f t="shared" ref="W1419:W1482" si="1405">S1419-(Z1419/(P$8*1000))</f>
        <v>0.10459097188630156</v>
      </c>
      <c r="X1419" s="1">
        <v>5122.3837999999996</v>
      </c>
      <c r="Y1419" s="1">
        <f t="shared" si="1387"/>
        <v>250.83721666473437</v>
      </c>
      <c r="Z1419" s="1">
        <f t="shared" ref="Z1419:Z1482" si="1406">Y1419*(1+Q1419)</f>
        <v>279.65843538469437</v>
      </c>
      <c r="AA1419" s="1">
        <f t="shared" si="1380"/>
        <v>27.059588361468734</v>
      </c>
      <c r="AC1419" s="1">
        <v>140.90200000000004</v>
      </c>
      <c r="AD1419" s="1">
        <f t="shared" ref="AD1419:AD1482" si="1407">AE1419*AD$6</f>
        <v>1.62577243075926</v>
      </c>
      <c r="AE1419" s="1">
        <v>6.5002143383000005E-2</v>
      </c>
      <c r="AF1419" s="1">
        <v>2.63401698321E-2</v>
      </c>
      <c r="AG1419" s="1">
        <f t="shared" ref="AG1419:AG1482" si="1408">LN(1+AE1419)</f>
        <v>6.2976811725560342E-2</v>
      </c>
      <c r="AH1419" s="1">
        <f t="shared" ref="AH1419:AH1482" si="1409">LN(1-AF1419)</f>
        <v>-2.6693286682671093E-2</v>
      </c>
      <c r="AI1419" s="1">
        <f t="shared" ref="AI1419:AI1482" si="1410">-AG1419-AH1419</f>
        <v>-3.6283525042889245E-2</v>
      </c>
      <c r="AJ1419" s="1">
        <f t="shared" ref="AJ1419:AJ1482" si="1411">AH1419/AI1419</f>
        <v>0.73568614546458955</v>
      </c>
      <c r="AK1419" s="1">
        <f t="shared" ref="AK1419:AK1482" si="1412">AG1419-(AN1419/(AD$8*1000))</f>
        <v>5.876817959489606E-2</v>
      </c>
      <c r="AL1419" s="1">
        <v>5065.6481000000003</v>
      </c>
      <c r="AM1419" s="1">
        <f t="shared" si="1388"/>
        <v>248.396885378989</v>
      </c>
      <c r="AN1419" s="1">
        <f t="shared" ref="AN1419:AN1482" si="1413">AM1419*(1+AE1419)</f>
        <v>264.54321533828465</v>
      </c>
      <c r="AO1419" s="1">
        <f t="shared" si="1381"/>
        <v>14.481764192432442</v>
      </c>
      <c r="AQ1419" s="1">
        <v>140.90200000000002</v>
      </c>
      <c r="AR1419" s="1">
        <f t="shared" ref="AR1419:AR1482" si="1414">AS1419*AR$6</f>
        <v>1.5202350961169944</v>
      </c>
      <c r="AS1419" s="1">
        <v>6.0658641159500003E-2</v>
      </c>
      <c r="AT1419" s="1">
        <v>2.4038143456E-2</v>
      </c>
      <c r="AU1419" s="1">
        <f t="shared" ref="AU1419:AU1482" si="1415">LN(1+AS1419)</f>
        <v>5.889007474447238E-2</v>
      </c>
      <c r="AV1419" s="1">
        <f t="shared" ref="AV1419:AV1482" si="1416">LN(1-AT1419)</f>
        <v>-2.4331774742578798E-2</v>
      </c>
      <c r="AW1419" s="1">
        <f t="shared" ref="AW1419:AW1482" si="1417">-AU1419-AV1419</f>
        <v>-3.4558300001893583E-2</v>
      </c>
      <c r="AX1419" s="1">
        <f t="shared" ref="AX1419:AX1482" si="1418">AV1419/AW1419</f>
        <v>0.70407904153982015</v>
      </c>
      <c r="AY1419" s="1">
        <f t="shared" ref="AY1419:AY1482" si="1419">AU1419-(BB1419/(AR$8*1000))</f>
        <v>5.4924267500508703E-2</v>
      </c>
      <c r="AZ1419" s="1">
        <v>5096.4475000000002</v>
      </c>
      <c r="BA1419" s="1">
        <f t="shared" si="1389"/>
        <v>249.34916091785314</v>
      </c>
      <c r="BB1419" s="1">
        <f t="shared" ref="BB1419:BB1482" si="1420">BA1419*(1+AS1419)</f>
        <v>264.47434219339164</v>
      </c>
      <c r="BC1419" s="1">
        <f t="shared" si="1382"/>
        <v>13.559560166683399</v>
      </c>
      <c r="BE1419" s="1">
        <v>140.892</v>
      </c>
      <c r="BF1419" s="1">
        <f t="shared" ref="BF1419:BF1482" si="1421">BG1419*BF$6</f>
        <v>1.5673885376466539</v>
      </c>
      <c r="BG1419" s="1">
        <v>6.2524437904400001E-2</v>
      </c>
      <c r="BH1419" s="1">
        <v>2.53339149058E-2</v>
      </c>
      <c r="BI1419" s="1">
        <f t="shared" ref="BI1419:BI1482" si="1422">LN(1+BG1419)</f>
        <v>6.0647621932542001E-2</v>
      </c>
      <c r="BJ1419" s="1">
        <f t="shared" ref="BJ1419:BJ1482" si="1423">LN(1-BH1419)</f>
        <v>-2.5660343469332877E-2</v>
      </c>
      <c r="BK1419" s="1">
        <f t="shared" ref="BK1419:BK1482" si="1424">-BI1419-BJ1419</f>
        <v>-3.498727846320912E-2</v>
      </c>
      <c r="BL1419" s="1">
        <f t="shared" ref="BL1419:BL1482" si="1425">BJ1419/BK1419</f>
        <v>0.73341924826522353</v>
      </c>
      <c r="BM1419" s="1">
        <f t="shared" ref="BM1419:BM1482" si="1426">BI1419-(BP1419/(BF$8*1000))</f>
        <v>5.664068662351468E-2</v>
      </c>
      <c r="BN1419" s="1">
        <v>5091.5843999999997</v>
      </c>
      <c r="BO1419" s="1">
        <f t="shared" si="1390"/>
        <v>249.52710704542798</v>
      </c>
      <c r="BP1419" s="1">
        <f t="shared" ref="BP1419:BP1482" si="1427">BO1419*(1+BG1419)</f>
        <v>265.12864915535442</v>
      </c>
      <c r="BQ1419" s="1">
        <f t="shared" si="1383"/>
        <v>14.003875375875772</v>
      </c>
      <c r="BS1419" s="1">
        <v>140.90199999999999</v>
      </c>
      <c r="BT1419" s="1">
        <f t="shared" ref="BT1419:BT1482" si="1428">BU1419*BT$6</f>
        <v>1.5011081598182199</v>
      </c>
      <c r="BU1419" s="1">
        <v>6.0028091073000001E-2</v>
      </c>
      <c r="BV1419" s="1">
        <v>1.70300994068E-2</v>
      </c>
      <c r="BW1419" s="1">
        <f t="shared" ref="BW1419:BW1482" si="1429">LN(1+BU1419)</f>
        <v>5.8295408785094302E-2</v>
      </c>
      <c r="BX1419" s="1">
        <f t="shared" ref="BX1419:BX1482" si="1430">LN(1-BV1419)</f>
        <v>-1.7176779249650574E-2</v>
      </c>
      <c r="BY1419" s="1">
        <f t="shared" ref="BY1419:BY1482" si="1431">-BW1419-BX1419</f>
        <v>-4.1118629535443728E-2</v>
      </c>
      <c r="BZ1419" s="1">
        <f t="shared" ref="BZ1419:BZ1482" si="1432">BX1419/BY1419</f>
        <v>0.41773715329798167</v>
      </c>
      <c r="CA1419" s="1">
        <f t="shared" ref="CA1419:CA1482" si="1433">BW1419-(CD1419/(BT$8*1000))</f>
        <v>5.426166510055587E-2</v>
      </c>
      <c r="CB1419" s="1">
        <v>5104.5526</v>
      </c>
      <c r="CC1419" s="1">
        <f t="shared" si="1391"/>
        <v>250.08923407439886</v>
      </c>
      <c r="CD1419" s="1">
        <f t="shared" ref="CD1419:CD1482" si="1434">CC1419*(1+BU1419)</f>
        <v>265.10161339379368</v>
      </c>
      <c r="CE1419" s="1">
        <f t="shared" si="1384"/>
        <v>13.406375950415606</v>
      </c>
      <c r="CG1419" s="1">
        <v>140.89599999999999</v>
      </c>
      <c r="CH1419" s="1">
        <f t="shared" ref="CH1419:CH1482" si="1435">CI1419*CH$6</f>
        <v>1.3696441814025482</v>
      </c>
      <c r="CI1419" s="1">
        <v>5.4627422243400003E-2</v>
      </c>
      <c r="CJ1419" s="1">
        <v>1.4339569024700001E-2</v>
      </c>
      <c r="CK1419" s="1">
        <f t="shared" ref="CK1419:CK1482" si="1436">LN(1+CI1419)</f>
        <v>5.3187550282715809E-2</v>
      </c>
      <c r="CL1419" s="1">
        <f t="shared" ref="CL1419:CL1482" si="1437">LN(1-CJ1419)</f>
        <v>-1.4443374187108123E-2</v>
      </c>
      <c r="CM1419" s="1">
        <f t="shared" ref="CM1419:CM1482" si="1438">-CK1419-CL1419</f>
        <v>-3.8744176095607687E-2</v>
      </c>
      <c r="CN1419" s="1">
        <f t="shared" ref="CN1419:CN1482" si="1439">CL1419/CM1419</f>
        <v>0.37278826504057538</v>
      </c>
      <c r="CO1419" s="1">
        <f t="shared" ref="CO1419:CO1482" si="1440">CK1419-(CR1419/(CH$8*1000))</f>
        <v>4.9353494748771612E-2</v>
      </c>
      <c r="CP1419" s="1">
        <v>5073.7532000000001</v>
      </c>
      <c r="CQ1419" s="1">
        <f t="shared" si="1392"/>
        <v>248.73629052713773</v>
      </c>
      <c r="CR1419" s="1">
        <f t="shared" ref="CR1419:CR1482" si="1441">CQ1419*(1+CI1419)</f>
        <v>262.32411289702071</v>
      </c>
      <c r="CS1419" s="1">
        <f t="shared" si="1385"/>
        <v>12.08566288002762</v>
      </c>
    </row>
    <row r="1420" spans="1:97" x14ac:dyDescent="0.25">
      <c r="A1420" s="1">
        <v>152.39300000000003</v>
      </c>
      <c r="B1420" s="1">
        <f t="shared" si="1393"/>
        <v>1.865425145682803</v>
      </c>
      <c r="C1420" s="1">
        <v>7.4287548661200006E-2</v>
      </c>
      <c r="D1420" s="1">
        <v>3.0501358211000001E-2</v>
      </c>
      <c r="E1420" s="1">
        <f t="shared" si="1394"/>
        <v>7.165769643534968E-2</v>
      </c>
      <c r="F1420" s="1">
        <f t="shared" si="1395"/>
        <v>-3.0976205240071466E-2</v>
      </c>
      <c r="G1420" s="1">
        <f t="shared" si="1396"/>
        <v>-4.068149119527821E-2</v>
      </c>
      <c r="H1420" s="1">
        <f t="shared" si="1397"/>
        <v>0.76143239419077124</v>
      </c>
      <c r="I1420" s="1">
        <f t="shared" si="1398"/>
        <v>6.7695433407485905E-2</v>
      </c>
      <c r="J1420" s="1">
        <v>5025.1225999999997</v>
      </c>
      <c r="K1420" s="1">
        <f t="shared" si="1386"/>
        <v>245.93659522623511</v>
      </c>
      <c r="L1420" s="1">
        <f t="shared" si="1399"/>
        <v>264.20662201167391</v>
      </c>
      <c r="M1420" s="1">
        <f t="shared" si="1379"/>
        <v>16.614306201225475</v>
      </c>
      <c r="O1420" s="1">
        <v>200.31000000000006</v>
      </c>
      <c r="P1420" s="1">
        <f t="shared" si="1400"/>
        <v>2.8806839484279236</v>
      </c>
      <c r="Q1420" s="1">
        <v>0.115007691085</v>
      </c>
      <c r="R1420" s="1">
        <v>4.4408425688700001E-2</v>
      </c>
      <c r="S1420" s="1">
        <f t="shared" si="1401"/>
        <v>0.10886130272237282</v>
      </c>
      <c r="T1420" s="1">
        <f t="shared" si="1402"/>
        <v>-4.5424680740450717E-2</v>
      </c>
      <c r="U1420" s="1">
        <f t="shared" si="1403"/>
        <v>-6.3436621981922098E-2</v>
      </c>
      <c r="V1420" s="1">
        <f t="shared" si="1404"/>
        <v>0.71606399144953925</v>
      </c>
      <c r="W1420" s="1">
        <f t="shared" si="1405"/>
        <v>0.10469368128693332</v>
      </c>
      <c r="X1420" s="1">
        <v>5114.2786999999998</v>
      </c>
      <c r="Y1420" s="1">
        <f t="shared" si="1387"/>
        <v>250.44031928176412</v>
      </c>
      <c r="Z1420" s="1">
        <f t="shared" si="1406"/>
        <v>279.24288215695003</v>
      </c>
      <c r="AA1420" s="1">
        <f t="shared" si="1380"/>
        <v>27.088290571137236</v>
      </c>
      <c r="AC1420" s="1">
        <v>141.01400000000001</v>
      </c>
      <c r="AD1420" s="1">
        <f t="shared" si="1407"/>
        <v>1.6282767468769277</v>
      </c>
      <c r="AE1420" s="1">
        <v>6.5102271735700004E-2</v>
      </c>
      <c r="AF1420" s="1">
        <v>2.6396103203299999E-2</v>
      </c>
      <c r="AG1420" s="1">
        <f t="shared" si="1408"/>
        <v>6.3070824349601762E-2</v>
      </c>
      <c r="AH1420" s="1">
        <f t="shared" si="1409"/>
        <v>-2.6750734855140876E-2</v>
      </c>
      <c r="AI1420" s="1">
        <f t="shared" si="1410"/>
        <v>-3.6320089494460889E-2</v>
      </c>
      <c r="AJ1420" s="1">
        <f t="shared" si="1411"/>
        <v>0.73652722852515495</v>
      </c>
      <c r="AK1420" s="1">
        <f t="shared" si="1412"/>
        <v>5.8859776211650283E-2</v>
      </c>
      <c r="AL1420" s="1">
        <v>5068.0796</v>
      </c>
      <c r="AM1420" s="1">
        <f t="shared" si="1388"/>
        <v>248.51611534026463</v>
      </c>
      <c r="AN1420" s="1">
        <f t="shared" si="1413"/>
        <v>264.6950790118471</v>
      </c>
      <c r="AO1420" s="1">
        <f t="shared" si="1381"/>
        <v>14.506002411042065</v>
      </c>
      <c r="AQ1420" s="1">
        <v>140.999</v>
      </c>
      <c r="AR1420" s="1">
        <f t="shared" si="1414"/>
        <v>1.5223083311279901</v>
      </c>
      <c r="AS1420" s="1">
        <v>6.0741364955899997E-2</v>
      </c>
      <c r="AT1420" s="1">
        <v>2.3987112566800001E-2</v>
      </c>
      <c r="AU1420" s="1">
        <f t="shared" si="1415"/>
        <v>5.8968064558937848E-2</v>
      </c>
      <c r="AV1420" s="1">
        <f t="shared" si="1416"/>
        <v>-2.427948831892595E-2</v>
      </c>
      <c r="AW1420" s="1">
        <f t="shared" si="1417"/>
        <v>-3.4688576240011898E-2</v>
      </c>
      <c r="AX1420" s="1">
        <f t="shared" si="1418"/>
        <v>0.69992749633006046</v>
      </c>
      <c r="AY1420" s="1">
        <f t="shared" si="1419"/>
        <v>5.5004471051433169E-2</v>
      </c>
      <c r="AZ1420" s="1">
        <v>5093.2053999999998</v>
      </c>
      <c r="BA1420" s="1">
        <f t="shared" si="1389"/>
        <v>249.19053769753901</v>
      </c>
      <c r="BB1420" s="1">
        <f t="shared" si="1420"/>
        <v>264.32671109138221</v>
      </c>
      <c r="BC1420" s="1">
        <f t="shared" si="1382"/>
        <v>13.580766027786417</v>
      </c>
      <c r="BE1420" s="1">
        <v>141.04000000000002</v>
      </c>
      <c r="BF1420" s="1">
        <f t="shared" si="1421"/>
        <v>1.5705777078645931</v>
      </c>
      <c r="BG1420" s="1">
        <v>6.2651656568099998E-2</v>
      </c>
      <c r="BH1420" s="1">
        <v>2.53893621266E-2</v>
      </c>
      <c r="BI1420" s="1">
        <f t="shared" si="1422"/>
        <v>6.0767347224185038E-2</v>
      </c>
      <c r="BJ1420" s="1">
        <f t="shared" si="1423"/>
        <v>-2.5717233514919252E-2</v>
      </c>
      <c r="BK1420" s="1">
        <f t="shared" si="1424"/>
        <v>-3.5050113709265786E-2</v>
      </c>
      <c r="BL1420" s="1">
        <f t="shared" si="1425"/>
        <v>0.73372753447360972</v>
      </c>
      <c r="BM1420" s="1">
        <f t="shared" si="1426"/>
        <v>5.6758656320284935E-2</v>
      </c>
      <c r="BN1420" s="1">
        <v>5093.2053999999998</v>
      </c>
      <c r="BO1420" s="1">
        <f t="shared" si="1390"/>
        <v>249.60654861189218</v>
      </c>
      <c r="BP1420" s="1">
        <f t="shared" si="1427"/>
        <v>265.24481237267321</v>
      </c>
      <c r="BQ1420" s="1">
        <f t="shared" si="1383"/>
        <v>14.035159374091497</v>
      </c>
      <c r="BS1420" s="1">
        <v>141.00900000000001</v>
      </c>
      <c r="BT1420" s="1">
        <f t="shared" si="1428"/>
        <v>1.5032958692855896</v>
      </c>
      <c r="BU1420" s="1">
        <v>6.01155757904E-2</v>
      </c>
      <c r="BV1420" s="1">
        <v>1.7057500779599999E-2</v>
      </c>
      <c r="BW1420" s="1">
        <f t="shared" si="1429"/>
        <v>5.8377935944755162E-2</v>
      </c>
      <c r="BX1420" s="1">
        <f t="shared" si="1430"/>
        <v>-1.7204655743846723E-2</v>
      </c>
      <c r="BY1420" s="1">
        <f t="shared" si="1431"/>
        <v>-4.1173280200908435E-2</v>
      </c>
      <c r="BZ1420" s="1">
        <f t="shared" si="1432"/>
        <v>0.41785972989995401</v>
      </c>
      <c r="CA1420" s="1">
        <f t="shared" si="1433"/>
        <v>5.4350264732101222E-2</v>
      </c>
      <c r="CB1420" s="1">
        <v>5096.4475000000002</v>
      </c>
      <c r="CC1420" s="1">
        <f t="shared" si="1391"/>
        <v>249.69213791143713</v>
      </c>
      <c r="CD1420" s="1">
        <f t="shared" si="1434"/>
        <v>264.70252455231912</v>
      </c>
      <c r="CE1420" s="1">
        <f t="shared" si="1384"/>
        <v>13.42984617612222</v>
      </c>
      <c r="CG1420" s="1">
        <v>140.999</v>
      </c>
      <c r="CH1420" s="1">
        <f t="shared" si="1435"/>
        <v>1.371700244337793</v>
      </c>
      <c r="CI1420" s="1">
        <v>5.4709427058700001E-2</v>
      </c>
      <c r="CJ1420" s="1">
        <v>1.44034419209E-2</v>
      </c>
      <c r="CK1420" s="1">
        <f t="shared" si="1436"/>
        <v>5.3265304402801958E-2</v>
      </c>
      <c r="CL1420" s="1">
        <f t="shared" si="1437"/>
        <v>-1.4508178417684894E-2</v>
      </c>
      <c r="CM1420" s="1">
        <f t="shared" si="1438"/>
        <v>-3.8757125985117061E-2</v>
      </c>
      <c r="CN1420" s="1">
        <f t="shared" si="1439"/>
        <v>0.37433576533141572</v>
      </c>
      <c r="CO1420" s="1">
        <f t="shared" si="1440"/>
        <v>4.9433400874258432E-2</v>
      </c>
      <c r="CP1420" s="1">
        <v>5070.5110999999997</v>
      </c>
      <c r="CQ1420" s="1">
        <f t="shared" si="1392"/>
        <v>248.57734942461857</v>
      </c>
      <c r="CR1420" s="1">
        <f t="shared" si="1441"/>
        <v>262.17687379140972</v>
      </c>
      <c r="CS1420" s="1">
        <f t="shared" si="1385"/>
        <v>12.106618300857763</v>
      </c>
    </row>
    <row r="1421" spans="1:97" x14ac:dyDescent="0.25">
      <c r="A1421" s="1">
        <v>152.50299999999993</v>
      </c>
      <c r="B1421" s="1">
        <f t="shared" si="1393"/>
        <v>1.8678227114373802</v>
      </c>
      <c r="C1421" s="1">
        <v>7.4383027851600003E-2</v>
      </c>
      <c r="D1421" s="1">
        <v>3.0503263696999999E-2</v>
      </c>
      <c r="E1421" s="1">
        <f t="shared" si="1394"/>
        <v>7.1746569240242641E-2</v>
      </c>
      <c r="F1421" s="1">
        <f t="shared" si="1395"/>
        <v>-3.0978170676422181E-2</v>
      </c>
      <c r="G1421" s="1">
        <f t="shared" si="1396"/>
        <v>-4.076839856382046E-2</v>
      </c>
      <c r="H1421" s="1">
        <f t="shared" si="1397"/>
        <v>0.75985743290670915</v>
      </c>
      <c r="I1421" s="1">
        <f t="shared" si="1398"/>
        <v>6.7775645308562837E-2</v>
      </c>
      <c r="J1421" s="1">
        <v>5035.6592000000001</v>
      </c>
      <c r="K1421" s="1">
        <f t="shared" si="1386"/>
        <v>246.45227130730441</v>
      </c>
      <c r="L1421" s="1">
        <f t="shared" si="1399"/>
        <v>264.78413746804574</v>
      </c>
      <c r="M1421" s="1">
        <f t="shared" ref="M1421:M1484" si="1442">(((L1421+L1420)/2)*(I1421-I1420))+M1420</f>
        <v>16.635521878460473</v>
      </c>
      <c r="O1421" s="1">
        <v>200.46699999999998</v>
      </c>
      <c r="P1421" s="1">
        <f t="shared" si="1400"/>
        <v>2.8829821772197728</v>
      </c>
      <c r="Q1421" s="1">
        <v>0.11509944498499999</v>
      </c>
      <c r="R1421" s="1">
        <v>4.4417645782199998E-2</v>
      </c>
      <c r="S1421" s="1">
        <f t="shared" si="1401"/>
        <v>0.10894358926239396</v>
      </c>
      <c r="T1421" s="1">
        <f t="shared" si="1402"/>
        <v>-4.5434329358362939E-2</v>
      </c>
      <c r="U1421" s="1">
        <f t="shared" si="1403"/>
        <v>-6.3509259904031029E-2</v>
      </c>
      <c r="V1421" s="1">
        <f t="shared" si="1404"/>
        <v>0.71539692679490907</v>
      </c>
      <c r="W1421" s="1">
        <f t="shared" si="1405"/>
        <v>0.10478355131666496</v>
      </c>
      <c r="X1421" s="1">
        <v>5104.5526</v>
      </c>
      <c r="Y1421" s="1">
        <f t="shared" si="1387"/>
        <v>249.96404340157667</v>
      </c>
      <c r="Z1421" s="1">
        <f t="shared" si="1406"/>
        <v>278.73476606330462</v>
      </c>
      <c r="AA1421" s="1">
        <f t="shared" ref="AA1421:AA1484" si="1443">(((Z1421+Z1420)/2)*(W1421-W1420))+AA1420</f>
        <v>27.113363305054808</v>
      </c>
      <c r="AC1421" s="1">
        <v>141.10000000000002</v>
      </c>
      <c r="AD1421" s="1">
        <f t="shared" si="1407"/>
        <v>1.6300982879160153</v>
      </c>
      <c r="AE1421" s="1">
        <v>6.5175101161000004E-2</v>
      </c>
      <c r="AF1421" s="1">
        <v>2.6444777846300001E-2</v>
      </c>
      <c r="AG1421" s="1">
        <f t="shared" si="1408"/>
        <v>6.3139199882530042E-2</v>
      </c>
      <c r="AH1421" s="1">
        <f t="shared" si="1409"/>
        <v>-2.680073040253747E-2</v>
      </c>
      <c r="AI1421" s="1">
        <f t="shared" si="1410"/>
        <v>-3.6338469479992572E-2</v>
      </c>
      <c r="AJ1421" s="1">
        <f t="shared" si="1411"/>
        <v>0.73753052305335975</v>
      </c>
      <c r="AK1421" s="1">
        <f t="shared" si="1412"/>
        <v>5.8926516827218535E-2</v>
      </c>
      <c r="AL1421" s="1">
        <v>5069.7006000000001</v>
      </c>
      <c r="AM1421" s="1">
        <f t="shared" si="1388"/>
        <v>248.59560198111507</v>
      </c>
      <c r="AN1421" s="1">
        <f t="shared" si="1413"/>
        <v>264.79784548841394</v>
      </c>
      <c r="AO1421" s="1">
        <f t="shared" ref="AO1421:AO1484" si="1444">(((AN1421+AN1420)/2)*(AK1421-AK1420))+AO1420</f>
        <v>14.523671752902155</v>
      </c>
      <c r="AQ1421" s="1">
        <v>141.10300000000001</v>
      </c>
      <c r="AR1421" s="1">
        <f t="shared" si="1414"/>
        <v>1.5242271425267806</v>
      </c>
      <c r="AS1421" s="1">
        <v>6.0817927122099998E-2</v>
      </c>
      <c r="AT1421" s="1">
        <v>2.4021053686699999E-2</v>
      </c>
      <c r="AU1421" s="1">
        <f t="shared" si="1415"/>
        <v>5.9040239931569788E-2</v>
      </c>
      <c r="AV1421" s="1">
        <f t="shared" si="1416"/>
        <v>-2.4314264202017991E-2</v>
      </c>
      <c r="AW1421" s="1">
        <f t="shared" si="1417"/>
        <v>-3.47259757295518E-2</v>
      </c>
      <c r="AX1421" s="1">
        <f t="shared" si="1418"/>
        <v>0.70017511937977184</v>
      </c>
      <c r="AY1421" s="1">
        <f t="shared" si="1419"/>
        <v>5.5076991126245874E-2</v>
      </c>
      <c r="AZ1421" s="1">
        <v>5092.3949000000002</v>
      </c>
      <c r="BA1421" s="1">
        <f t="shared" si="1389"/>
        <v>249.15088311561232</v>
      </c>
      <c r="BB1421" s="1">
        <f t="shared" si="1420"/>
        <v>264.3037233673445</v>
      </c>
      <c r="BC1421" s="1">
        <f t="shared" ref="BC1421:BC1484" si="1445">(((BB1421+BB1420)/2)*(AY1421-AY1420))+BC1420</f>
        <v>13.599934187114027</v>
      </c>
      <c r="BE1421" s="1">
        <v>141.09900000000002</v>
      </c>
      <c r="BF1421" s="1">
        <f t="shared" si="1421"/>
        <v>1.5713481516198815</v>
      </c>
      <c r="BG1421" s="1">
        <v>6.2682390212999997E-2</v>
      </c>
      <c r="BH1421" s="1">
        <v>2.5445906445399999E-2</v>
      </c>
      <c r="BI1421" s="1">
        <f t="shared" si="1422"/>
        <v>6.0796268461247825E-2</v>
      </c>
      <c r="BJ1421" s="1">
        <f t="shared" si="1423"/>
        <v>-2.5775252540098732E-2</v>
      </c>
      <c r="BK1421" s="1">
        <f t="shared" si="1424"/>
        <v>-3.502101592114909E-2</v>
      </c>
      <c r="BL1421" s="1">
        <f t="shared" si="1425"/>
        <v>0.73599385575028764</v>
      </c>
      <c r="BM1421" s="1">
        <f t="shared" si="1426"/>
        <v>5.6785547733330707E-2</v>
      </c>
      <c r="BN1421" s="1">
        <v>5095.6369999999997</v>
      </c>
      <c r="BO1421" s="1">
        <f t="shared" si="1390"/>
        <v>249.7257158623637</v>
      </c>
      <c r="BP1421" s="1">
        <f t="shared" si="1427"/>
        <v>265.37912063026914</v>
      </c>
      <c r="BQ1421" s="1">
        <f t="shared" ref="BQ1421:BQ1484" si="1446">(((BP1421+BP1420)/2)*(BM1421-BM1420))+BQ1420</f>
        <v>14.042293987768675</v>
      </c>
      <c r="BS1421" s="1">
        <v>141.10899999999998</v>
      </c>
      <c r="BT1421" s="1">
        <f t="shared" si="1428"/>
        <v>1.504852250738868</v>
      </c>
      <c r="BU1421" s="1">
        <v>6.01778142154E-2</v>
      </c>
      <c r="BV1421" s="1">
        <v>1.7037184909000001E-2</v>
      </c>
      <c r="BW1421" s="1">
        <f t="shared" si="1429"/>
        <v>5.8436643315453216E-2</v>
      </c>
      <c r="BX1421" s="1">
        <f t="shared" si="1430"/>
        <v>-1.7183987535207317E-2</v>
      </c>
      <c r="BY1421" s="1">
        <f t="shared" si="1431"/>
        <v>-4.1252655780245895E-2</v>
      </c>
      <c r="BZ1421" s="1">
        <f t="shared" si="1432"/>
        <v>0.41655469715081911</v>
      </c>
      <c r="CA1421" s="1">
        <f t="shared" si="1433"/>
        <v>5.4407454506661269E-2</v>
      </c>
      <c r="CB1421" s="1">
        <v>5098.0685000000003</v>
      </c>
      <c r="CC1421" s="1">
        <f t="shared" si="1391"/>
        <v>249.77155616416206</v>
      </c>
      <c r="CD1421" s="1">
        <f t="shared" si="1434"/>
        <v>264.80226246730035</v>
      </c>
      <c r="CE1421" s="1">
        <f t="shared" ref="CE1421:CE1484" si="1447">(((CD1421+CD1420)/2)*(CA1421-CA1420))+CE1420</f>
        <v>13.444987305821279</v>
      </c>
      <c r="CG1421" s="1">
        <v>141.09899999999999</v>
      </c>
      <c r="CH1421" s="1">
        <f t="shared" si="1435"/>
        <v>1.3733730779889597</v>
      </c>
      <c r="CI1421" s="1">
        <v>5.4776147007899997E-2</v>
      </c>
      <c r="CJ1421" s="1">
        <v>1.43821248785E-2</v>
      </c>
      <c r="CK1421" s="1">
        <f t="shared" si="1436"/>
        <v>5.3328561483146492E-2</v>
      </c>
      <c r="CL1421" s="1">
        <f t="shared" si="1437"/>
        <v>-1.4486550083352675E-2</v>
      </c>
      <c r="CM1421" s="1">
        <f t="shared" si="1438"/>
        <v>-3.8842011399793819E-2</v>
      </c>
      <c r="CN1421" s="1">
        <f t="shared" si="1439"/>
        <v>0.37296086276905765</v>
      </c>
      <c r="CO1421" s="1">
        <f t="shared" si="1440"/>
        <v>4.9504991362557628E-2</v>
      </c>
      <c r="CP1421" s="1">
        <v>5059.1639999999998</v>
      </c>
      <c r="CQ1421" s="1">
        <f t="shared" si="1392"/>
        <v>248.02106782183182</v>
      </c>
      <c r="CR1421" s="1">
        <f t="shared" si="1441"/>
        <v>261.60670629389682</v>
      </c>
      <c r="CS1421" s="1">
        <f t="shared" ref="CS1421:CS1484" si="1448">(((CR1421+CR1420)/2)*(CO1421-CO1420))+CS1420</f>
        <v>12.125367261988467</v>
      </c>
    </row>
    <row r="1422" spans="1:97" x14ac:dyDescent="0.25">
      <c r="A1422" s="1">
        <v>152.60000000000014</v>
      </c>
      <c r="B1422" s="1">
        <f t="shared" si="1393"/>
        <v>1.870038986419609</v>
      </c>
      <c r="C1422" s="1">
        <v>7.4471287429299995E-2</v>
      </c>
      <c r="D1422" s="1">
        <v>3.0553758144399999E-2</v>
      </c>
      <c r="E1422" s="1">
        <f t="shared" si="1394"/>
        <v>7.1828714946558875E-2</v>
      </c>
      <c r="F1422" s="1">
        <f t="shared" si="1395"/>
        <v>-3.1030255186364177E-2</v>
      </c>
      <c r="G1422" s="1">
        <f t="shared" si="1396"/>
        <v>-4.0798459760194694E-2</v>
      </c>
      <c r="H1422" s="1">
        <f t="shared" si="1397"/>
        <v>0.76057418267145138</v>
      </c>
      <c r="I1422" s="1">
        <f t="shared" si="1398"/>
        <v>6.7858103988240076E-2</v>
      </c>
      <c r="J1422" s="1">
        <v>5034.8486999999996</v>
      </c>
      <c r="K1422" s="1">
        <f t="shared" si="1386"/>
        <v>246.41260429292532</v>
      </c>
      <c r="L1422" s="1">
        <f t="shared" si="1399"/>
        <v>264.76326817342613</v>
      </c>
      <c r="M1422" s="1">
        <f t="shared" si="1442"/>
        <v>16.657354768408325</v>
      </c>
      <c r="O1422" s="1">
        <v>200.553</v>
      </c>
      <c r="P1422" s="1">
        <f t="shared" si="1400"/>
        <v>2.8851146872140214</v>
      </c>
      <c r="Q1422" s="1">
        <v>0.11518458277</v>
      </c>
      <c r="R1422" s="1">
        <v>4.4448714703300002E-2</v>
      </c>
      <c r="S1422" s="1">
        <f t="shared" si="1401"/>
        <v>0.10901993629620832</v>
      </c>
      <c r="T1422" s="1">
        <f t="shared" si="1402"/>
        <v>-4.5466842962289332E-2</v>
      </c>
      <c r="U1422" s="1">
        <f t="shared" si="1403"/>
        <v>-6.3553093333918981E-2</v>
      </c>
      <c r="V1422" s="1">
        <f t="shared" si="1404"/>
        <v>0.71541510534190134</v>
      </c>
      <c r="W1422" s="1">
        <f t="shared" si="1405"/>
        <v>0.10484438721604709</v>
      </c>
      <c r="X1422" s="1">
        <v>5123.1943000000001</v>
      </c>
      <c r="Y1422" s="1">
        <f t="shared" si="1387"/>
        <v>250.87690591334297</v>
      </c>
      <c r="Z1422" s="1">
        <f t="shared" si="1406"/>
        <v>279.77405764759993</v>
      </c>
      <c r="AA1422" s="1">
        <f t="shared" si="1443"/>
        <v>27.130351998356463</v>
      </c>
      <c r="AC1422" s="1">
        <v>141.22800000000001</v>
      </c>
      <c r="AD1422" s="1">
        <f t="shared" si="1407"/>
        <v>1.6325358918389383</v>
      </c>
      <c r="AE1422" s="1">
        <v>6.5272562205799994E-2</v>
      </c>
      <c r="AF1422" s="1">
        <v>2.6513174176199999E-2</v>
      </c>
      <c r="AG1422" s="1">
        <f t="shared" si="1408"/>
        <v>6.3230693371474869E-2</v>
      </c>
      <c r="AH1422" s="1">
        <f t="shared" si="1409"/>
        <v>-2.6870987056726584E-2</v>
      </c>
      <c r="AI1422" s="1">
        <f t="shared" si="1410"/>
        <v>-3.6359706314748289E-2</v>
      </c>
      <c r="AJ1422" s="1">
        <f t="shared" si="1411"/>
        <v>0.73903201593867462</v>
      </c>
      <c r="AK1422" s="1">
        <f t="shared" si="1412"/>
        <v>5.9012236389955147E-2</v>
      </c>
      <c r="AL1422" s="1">
        <v>5076.1846999999998</v>
      </c>
      <c r="AM1422" s="1">
        <f t="shared" si="1388"/>
        <v>248.91355344807263</v>
      </c>
      <c r="AN1422" s="1">
        <f t="shared" si="1413"/>
        <v>265.16077884937863</v>
      </c>
      <c r="AO1422" s="1">
        <f t="shared" si="1444"/>
        <v>14.546385663675521</v>
      </c>
      <c r="AQ1422" s="1">
        <v>141.19</v>
      </c>
      <c r="AR1422" s="1">
        <f t="shared" si="1414"/>
        <v>1.5257434628832292</v>
      </c>
      <c r="AS1422" s="1">
        <v>6.0878429561899997E-2</v>
      </c>
      <c r="AT1422" s="1">
        <v>2.4115007370699999E-2</v>
      </c>
      <c r="AU1422" s="1">
        <f t="shared" si="1415"/>
        <v>5.9097272069675445E-2</v>
      </c>
      <c r="AV1422" s="1">
        <f t="shared" si="1416"/>
        <v>-2.4410534932982429E-2</v>
      </c>
      <c r="AW1422" s="1">
        <f t="shared" si="1417"/>
        <v>-3.4686737136693013E-2</v>
      </c>
      <c r="AX1422" s="1">
        <f t="shared" si="1418"/>
        <v>0.7037426102312746</v>
      </c>
      <c r="AY1422" s="1">
        <f t="shared" si="1419"/>
        <v>5.513442804767188E-2</v>
      </c>
      <c r="AZ1422" s="1">
        <v>5091.5843999999997</v>
      </c>
      <c r="BA1422" s="1">
        <f t="shared" si="1389"/>
        <v>249.11122853368559</v>
      </c>
      <c r="BB1422" s="1">
        <f t="shared" si="1420"/>
        <v>264.27672891305195</v>
      </c>
      <c r="BC1422" s="1">
        <f t="shared" si="1445"/>
        <v>13.615114204066503</v>
      </c>
      <c r="BE1422" s="1">
        <v>141.202</v>
      </c>
      <c r="BF1422" s="1">
        <f t="shared" si="1421"/>
        <v>1.572963748832134</v>
      </c>
      <c r="BG1422" s="1">
        <v>6.2746837735199998E-2</v>
      </c>
      <c r="BH1422" s="1">
        <v>2.54502203315E-2</v>
      </c>
      <c r="BI1422" s="1">
        <f t="shared" si="1422"/>
        <v>6.0856912703241235E-2</v>
      </c>
      <c r="BJ1422" s="1">
        <f t="shared" si="1423"/>
        <v>-2.5779679072885697E-2</v>
      </c>
      <c r="BK1422" s="1">
        <f t="shared" si="1424"/>
        <v>-3.5077233630355538E-2</v>
      </c>
      <c r="BL1422" s="1">
        <f t="shared" si="1425"/>
        <v>0.73494048431961245</v>
      </c>
      <c r="BM1422" s="1">
        <f t="shared" si="1426"/>
        <v>5.6838930942996059E-2</v>
      </c>
      <c r="BN1422" s="1">
        <v>5104.5526</v>
      </c>
      <c r="BO1422" s="1">
        <f t="shared" si="1390"/>
        <v>250.16264937869198</v>
      </c>
      <c r="BP1422" s="1">
        <f t="shared" si="1427"/>
        <v>265.8595645466645</v>
      </c>
      <c r="BQ1422" s="1">
        <f t="shared" si="1446"/>
        <v>14.056473600825248</v>
      </c>
      <c r="BS1422" s="1">
        <v>141.209</v>
      </c>
      <c r="BT1422" s="1">
        <f t="shared" si="1428"/>
        <v>1.5069102850410117</v>
      </c>
      <c r="BU1422" s="1">
        <v>6.0260113328700002E-2</v>
      </c>
      <c r="BV1422" s="1">
        <v>1.7092382535299998E-2</v>
      </c>
      <c r="BW1422" s="1">
        <f t="shared" si="1429"/>
        <v>5.8514267953526621E-2</v>
      </c>
      <c r="BX1422" s="1">
        <f t="shared" si="1430"/>
        <v>-1.7240143450063583E-2</v>
      </c>
      <c r="BY1422" s="1">
        <f t="shared" si="1431"/>
        <v>-4.1274124503463037E-2</v>
      </c>
      <c r="BZ1422" s="1">
        <f t="shared" si="1432"/>
        <v>0.41769858615940059</v>
      </c>
      <c r="CA1422" s="1">
        <f t="shared" si="1433"/>
        <v>5.4483485133610586E-2</v>
      </c>
      <c r="CB1422" s="1">
        <v>5099.6895000000004</v>
      </c>
      <c r="CC1422" s="1">
        <f t="shared" si="1391"/>
        <v>249.85097441688703</v>
      </c>
      <c r="CD1422" s="1">
        <f t="shared" si="1434"/>
        <v>264.90702245053473</v>
      </c>
      <c r="CE1422" s="1">
        <f t="shared" si="1447"/>
        <v>13.465124370337868</v>
      </c>
      <c r="CG1422" s="1">
        <v>141.20099999999999</v>
      </c>
      <c r="CH1422" s="1">
        <f t="shared" si="1435"/>
        <v>1.3749484931329881</v>
      </c>
      <c r="CI1422" s="1">
        <v>5.4838981479400001E-2</v>
      </c>
      <c r="CJ1422" s="1">
        <v>1.43711911514E-2</v>
      </c>
      <c r="CK1422" s="1">
        <f t="shared" si="1436"/>
        <v>5.3388131089630635E-2</v>
      </c>
      <c r="CL1422" s="1">
        <f t="shared" si="1437"/>
        <v>-1.4475456872960427E-2</v>
      </c>
      <c r="CM1422" s="1">
        <f t="shared" si="1438"/>
        <v>-3.8912674216670204E-2</v>
      </c>
      <c r="CN1422" s="1">
        <f t="shared" si="1439"/>
        <v>0.37199851113699955</v>
      </c>
      <c r="CO1422" s="1">
        <f t="shared" si="1440"/>
        <v>4.9560044995137498E-2</v>
      </c>
      <c r="CP1422" s="1">
        <v>5064.8375999999998</v>
      </c>
      <c r="CQ1422" s="1">
        <f t="shared" si="1392"/>
        <v>248.29921107443124</v>
      </c>
      <c r="CR1422" s="1">
        <f t="shared" si="1441"/>
        <v>261.91568691189161</v>
      </c>
      <c r="CS1422" s="1">
        <f t="shared" si="1448"/>
        <v>12.13977816672991</v>
      </c>
    </row>
    <row r="1423" spans="1:97" x14ac:dyDescent="0.25">
      <c r="A1423" s="1">
        <v>152.70100000000002</v>
      </c>
      <c r="B1423" s="1">
        <f t="shared" si="1393"/>
        <v>1.8719368332404887</v>
      </c>
      <c r="C1423" s="1">
        <v>7.4546866118900004E-2</v>
      </c>
      <c r="D1423" s="1">
        <v>3.0522953718900001E-2</v>
      </c>
      <c r="E1423" s="1">
        <f t="shared" si="1394"/>
        <v>7.1899052825749155E-2</v>
      </c>
      <c r="F1423" s="1">
        <f t="shared" si="1395"/>
        <v>-3.0998480411476452E-2</v>
      </c>
      <c r="G1423" s="1">
        <f t="shared" si="1396"/>
        <v>-4.0900572414272703E-2</v>
      </c>
      <c r="H1423" s="1">
        <f t="shared" si="1397"/>
        <v>0.75789844937864959</v>
      </c>
      <c r="I1423" s="1">
        <f t="shared" si="1398"/>
        <v>6.7923048685822635E-2</v>
      </c>
      <c r="J1423" s="1">
        <v>5041.3328000000001</v>
      </c>
      <c r="K1423" s="1">
        <f t="shared" si="1386"/>
        <v>246.72994530209922</v>
      </c>
      <c r="L1423" s="1">
        <f t="shared" si="1399"/>
        <v>265.12288950205834</v>
      </c>
      <c r="M1423" s="1">
        <f t="shared" si="1442"/>
        <v>16.674561416540033</v>
      </c>
      <c r="O1423" s="1">
        <v>200.71000000000004</v>
      </c>
      <c r="P1423" s="1">
        <f t="shared" si="1400"/>
        <v>2.8880405200060677</v>
      </c>
      <c r="Q1423" s="1">
        <v>0.115301392972</v>
      </c>
      <c r="R1423" s="1">
        <v>4.4377595186199999E-2</v>
      </c>
      <c r="S1423" s="1">
        <f t="shared" si="1401"/>
        <v>0.10912467598377158</v>
      </c>
      <c r="T1423" s="1">
        <f t="shared" si="1402"/>
        <v>-4.5392417997671117E-2</v>
      </c>
      <c r="U1423" s="1">
        <f t="shared" si="1403"/>
        <v>-6.3732257986100466E-2</v>
      </c>
      <c r="V1423" s="1">
        <f t="shared" si="1404"/>
        <v>0.71223614904042576</v>
      </c>
      <c r="W1423" s="1">
        <f t="shared" si="1405"/>
        <v>0.10494868953499976</v>
      </c>
      <c r="X1423" s="1">
        <v>5123.1943000000001</v>
      </c>
      <c r="Y1423" s="1">
        <f t="shared" si="1387"/>
        <v>250.87690591334297</v>
      </c>
      <c r="Z1423" s="1">
        <f t="shared" si="1406"/>
        <v>279.80336262965676</v>
      </c>
      <c r="AA1423" s="1">
        <f t="shared" si="1443"/>
        <v>27.159534609640698</v>
      </c>
      <c r="AC1423" s="1">
        <v>141.28800000000001</v>
      </c>
      <c r="AD1423" s="1">
        <f t="shared" si="1407"/>
        <v>1.6342219586746982</v>
      </c>
      <c r="AE1423" s="1">
        <v>6.5339975058999994E-2</v>
      </c>
      <c r="AF1423" s="1">
        <v>2.64743603766E-2</v>
      </c>
      <c r="AG1423" s="1">
        <f t="shared" si="1408"/>
        <v>6.3293973627310735E-2</v>
      </c>
      <c r="AH1423" s="1">
        <f t="shared" si="1409"/>
        <v>-2.6831116947732443E-2</v>
      </c>
      <c r="AI1423" s="1">
        <f t="shared" si="1410"/>
        <v>-3.6462856679578291E-2</v>
      </c>
      <c r="AJ1423" s="1">
        <f t="shared" si="1411"/>
        <v>0.73584791184942222</v>
      </c>
      <c r="AK1423" s="1">
        <f t="shared" si="1412"/>
        <v>5.9076596875655529E-2</v>
      </c>
      <c r="AL1423" s="1">
        <v>5074.5636999999997</v>
      </c>
      <c r="AM1423" s="1">
        <f t="shared" si="1388"/>
        <v>248.8340668072222</v>
      </c>
      <c r="AN1423" s="1">
        <f t="shared" si="1413"/>
        <v>265.09287852623567</v>
      </c>
      <c r="AO1423" s="1">
        <f t="shared" si="1444"/>
        <v>14.563449355142071</v>
      </c>
      <c r="AQ1423" s="1">
        <v>141.31700000000001</v>
      </c>
      <c r="AR1423" s="1">
        <f t="shared" si="1414"/>
        <v>1.5280647653243613</v>
      </c>
      <c r="AS1423" s="1">
        <v>6.0971051454499998E-2</v>
      </c>
      <c r="AT1423" s="1">
        <v>2.4121444672299999E-2</v>
      </c>
      <c r="AU1423" s="1">
        <f t="shared" si="1415"/>
        <v>5.9184575050860069E-2</v>
      </c>
      <c r="AV1423" s="1">
        <f t="shared" si="1416"/>
        <v>-2.4417131327926639E-2</v>
      </c>
      <c r="AW1423" s="1">
        <f t="shared" si="1417"/>
        <v>-3.476744372293343E-2</v>
      </c>
      <c r="AX1423" s="1">
        <f t="shared" si="1418"/>
        <v>0.70229872298090523</v>
      </c>
      <c r="AY1423" s="1">
        <f t="shared" si="1419"/>
        <v>5.5222015923051267E-2</v>
      </c>
      <c r="AZ1423" s="1">
        <v>5090.7739000000001</v>
      </c>
      <c r="BA1423" s="1">
        <f t="shared" si="1389"/>
        <v>249.07157395175889</v>
      </c>
      <c r="BB1423" s="1">
        <f t="shared" si="1420"/>
        <v>264.25772970302489</v>
      </c>
      <c r="BC1423" s="1">
        <f t="shared" si="1445"/>
        <v>13.638260809213991</v>
      </c>
      <c r="BE1423" s="1">
        <v>141.30200000000002</v>
      </c>
      <c r="BF1423" s="1">
        <f t="shared" si="1421"/>
        <v>1.5752601381621765</v>
      </c>
      <c r="BG1423" s="1">
        <v>6.2838442623599999E-2</v>
      </c>
      <c r="BH1423" s="1">
        <v>2.5446062907600001E-2</v>
      </c>
      <c r="BI1423" s="1">
        <f t="shared" si="1422"/>
        <v>6.0943105329152841E-2</v>
      </c>
      <c r="BJ1423" s="1">
        <f t="shared" si="1423"/>
        <v>-2.5775413087587649E-2</v>
      </c>
      <c r="BK1423" s="1">
        <f t="shared" si="1424"/>
        <v>-3.5167692241565192E-2</v>
      </c>
      <c r="BL1423" s="1">
        <f t="shared" si="1425"/>
        <v>0.73292876059474055</v>
      </c>
      <c r="BM1423" s="1">
        <f t="shared" si="1426"/>
        <v>5.6932433744503227E-2</v>
      </c>
      <c r="BN1423" s="1">
        <v>5094.8263999999999</v>
      </c>
      <c r="BO1423" s="1">
        <f t="shared" si="1390"/>
        <v>249.68599017835638</v>
      </c>
      <c r="BP1423" s="1">
        <f t="shared" si="1427"/>
        <v>265.37586894609575</v>
      </c>
      <c r="BQ1423" s="1">
        <f t="shared" si="1446"/>
        <v>14.081309601470972</v>
      </c>
      <c r="BS1423" s="1">
        <v>141.315</v>
      </c>
      <c r="BT1423" s="1">
        <f t="shared" si="1428"/>
        <v>1.5085449187503321</v>
      </c>
      <c r="BU1423" s="1">
        <v>6.0325480997600003E-2</v>
      </c>
      <c r="BV1423" s="1">
        <v>1.7114508897099999E-2</v>
      </c>
      <c r="BW1423" s="1">
        <f t="shared" si="1429"/>
        <v>5.8575918536361446E-2</v>
      </c>
      <c r="BX1423" s="1">
        <f t="shared" si="1430"/>
        <v>-1.7262654834099361E-2</v>
      </c>
      <c r="BY1423" s="1">
        <f t="shared" si="1431"/>
        <v>-4.1313263702262085E-2</v>
      </c>
      <c r="BZ1423" s="1">
        <f t="shared" si="1432"/>
        <v>0.41784776333597085</v>
      </c>
      <c r="CA1423" s="1">
        <f t="shared" si="1433"/>
        <v>5.4544887208675036E-2</v>
      </c>
      <c r="CB1423" s="1">
        <v>5099.6895000000004</v>
      </c>
      <c r="CC1423" s="1">
        <f t="shared" si="1391"/>
        <v>249.85097441688703</v>
      </c>
      <c r="CD1423" s="1">
        <f t="shared" si="1434"/>
        <v>264.92335462630479</v>
      </c>
      <c r="CE1423" s="1">
        <f t="shared" si="1447"/>
        <v>13.481390712630217</v>
      </c>
      <c r="CG1423" s="1">
        <v>141.298</v>
      </c>
      <c r="CH1423" s="1">
        <f t="shared" si="1435"/>
        <v>1.376876875242681</v>
      </c>
      <c r="CI1423" s="1">
        <v>5.4915893822899998E-2</v>
      </c>
      <c r="CJ1423" s="1">
        <v>1.44766764715E-2</v>
      </c>
      <c r="CK1423" s="1">
        <f t="shared" si="1436"/>
        <v>5.346104225522099E-2</v>
      </c>
      <c r="CL1423" s="1">
        <f t="shared" si="1437"/>
        <v>-1.4582485973827953E-2</v>
      </c>
      <c r="CM1423" s="1">
        <f t="shared" si="1438"/>
        <v>-3.8878556281393035E-2</v>
      </c>
      <c r="CN1423" s="1">
        <f t="shared" si="1439"/>
        <v>0.37507786730257303</v>
      </c>
      <c r="CO1423" s="1">
        <f t="shared" si="1440"/>
        <v>4.9633289749582546E-2</v>
      </c>
      <c r="CP1423" s="1">
        <v>5064.027</v>
      </c>
      <c r="CQ1423" s="1">
        <f t="shared" si="1392"/>
        <v>248.25947212199239</v>
      </c>
      <c r="CR1423" s="1">
        <f t="shared" si="1441"/>
        <v>261.89286293357293</v>
      </c>
      <c r="CS1423" s="1">
        <f t="shared" si="1448"/>
        <v>12.158961281034733</v>
      </c>
    </row>
    <row r="1424" spans="1:97" x14ac:dyDescent="0.25">
      <c r="A1424" s="1">
        <v>152.80300000000011</v>
      </c>
      <c r="B1424" s="1">
        <f t="shared" si="1393"/>
        <v>1.8738537632997698</v>
      </c>
      <c r="C1424" s="1">
        <v>7.4623204767699999E-2</v>
      </c>
      <c r="D1424" s="1">
        <v>3.05654276162E-2</v>
      </c>
      <c r="E1424" s="1">
        <f t="shared" si="1394"/>
        <v>7.1970092944785152E-2</v>
      </c>
      <c r="F1424" s="1">
        <f t="shared" si="1395"/>
        <v>-3.1042292513996098E-2</v>
      </c>
      <c r="G1424" s="1">
        <f t="shared" si="1396"/>
        <v>-4.0927800430789057E-2</v>
      </c>
      <c r="H1424" s="1">
        <f t="shared" si="1397"/>
        <v>0.75846471560303264</v>
      </c>
      <c r="I1424" s="1">
        <f t="shared" si="1398"/>
        <v>6.7996363503822779E-2</v>
      </c>
      <c r="J1424" s="1">
        <v>5038.0906999999997</v>
      </c>
      <c r="K1424" s="1">
        <f t="shared" si="1386"/>
        <v>246.57127235044166</v>
      </c>
      <c r="L1424" s="1">
        <f t="shared" si="1399"/>
        <v>264.97121089688102</v>
      </c>
      <c r="M1424" s="1">
        <f t="shared" si="1442"/>
        <v>16.693993292786882</v>
      </c>
      <c r="O1424" s="1">
        <v>200.78300000000002</v>
      </c>
      <c r="P1424" s="1">
        <f t="shared" si="1400"/>
        <v>2.8909301484790118</v>
      </c>
      <c r="Q1424" s="1">
        <v>0.115416757762</v>
      </c>
      <c r="R1424" s="1">
        <v>4.4417247176199999E-2</v>
      </c>
      <c r="S1424" s="1">
        <f t="shared" si="1401"/>
        <v>0.10922810885364352</v>
      </c>
      <c r="T1424" s="1">
        <f t="shared" si="1402"/>
        <v>-4.5433912224334572E-2</v>
      </c>
      <c r="U1424" s="1">
        <f t="shared" si="1403"/>
        <v>-6.379419662930895E-2</v>
      </c>
      <c r="V1424" s="1">
        <f t="shared" si="1404"/>
        <v>0.71219506828087997</v>
      </c>
      <c r="W1424" s="1">
        <f t="shared" si="1405"/>
        <v>0.10505631555637182</v>
      </c>
      <c r="X1424" s="1">
        <v>5117.5207</v>
      </c>
      <c r="Y1424" s="1">
        <f t="shared" si="1387"/>
        <v>250.59907627619845</v>
      </c>
      <c r="Z1424" s="1">
        <f t="shared" si="1406"/>
        <v>279.5224091581494</v>
      </c>
      <c r="AA1424" s="1">
        <f t="shared" si="1443"/>
        <v>27.189633613374887</v>
      </c>
      <c r="AC1424" s="1">
        <v>141.428</v>
      </c>
      <c r="AD1424" s="1">
        <f t="shared" si="1407"/>
        <v>1.6366690662897432</v>
      </c>
      <c r="AE1424" s="1">
        <v>6.5437816083400005E-2</v>
      </c>
      <c r="AF1424" s="1">
        <v>2.6546148583300001E-2</v>
      </c>
      <c r="AG1424" s="1">
        <f t="shared" si="1408"/>
        <v>6.3385809599015908E-2</v>
      </c>
      <c r="AH1424" s="1">
        <f t="shared" si="1409"/>
        <v>-2.6904860104312006E-2</v>
      </c>
      <c r="AI1424" s="1">
        <f t="shared" si="1410"/>
        <v>-3.6480949494703901E-2</v>
      </c>
      <c r="AJ1424" s="1">
        <f t="shared" si="1411"/>
        <v>0.73750438179296574</v>
      </c>
      <c r="AK1424" s="1">
        <f t="shared" si="1412"/>
        <v>5.91619825577374E-2</v>
      </c>
      <c r="AL1424" s="1">
        <v>5081.8582999999999</v>
      </c>
      <c r="AM1424" s="1">
        <f t="shared" si="1388"/>
        <v>249.191761594605</v>
      </c>
      <c r="AN1424" s="1">
        <f t="shared" si="1413"/>
        <v>265.49832625933118</v>
      </c>
      <c r="AO1424" s="1">
        <f t="shared" si="1444"/>
        <v>14.586101801105698</v>
      </c>
      <c r="AQ1424" s="1">
        <v>141.40299999999999</v>
      </c>
      <c r="AR1424" s="1">
        <f t="shared" si="1414"/>
        <v>1.5298270991110341</v>
      </c>
      <c r="AS1424" s="1">
        <v>6.1041370034200002E-2</v>
      </c>
      <c r="AT1424" s="1">
        <v>2.41464823484E-2</v>
      </c>
      <c r="AU1424" s="1">
        <f t="shared" si="1415"/>
        <v>5.9250850421365561E-2</v>
      </c>
      <c r="AV1424" s="1">
        <f t="shared" si="1416"/>
        <v>-2.444278820619181E-2</v>
      </c>
      <c r="AW1424" s="1">
        <f t="shared" si="1417"/>
        <v>-3.4808062215173755E-2</v>
      </c>
      <c r="AX1424" s="1">
        <f t="shared" si="1418"/>
        <v>0.70221628699389516</v>
      </c>
      <c r="AY1424" s="1">
        <f t="shared" si="1419"/>
        <v>5.5283612152485041E-2</v>
      </c>
      <c r="AZ1424" s="1">
        <v>5096.4475000000002</v>
      </c>
      <c r="BA1424" s="1">
        <f t="shared" si="1389"/>
        <v>249.34916091785314</v>
      </c>
      <c r="BB1424" s="1">
        <f t="shared" si="1420"/>
        <v>264.56977531715711</v>
      </c>
      <c r="BC1424" s="1">
        <f t="shared" si="1445"/>
        <v>13.654547699379048</v>
      </c>
      <c r="BE1424" s="1">
        <v>141.405</v>
      </c>
      <c r="BF1424" s="1">
        <f t="shared" si="1421"/>
        <v>1.5773277290439975</v>
      </c>
      <c r="BG1424" s="1">
        <v>6.2920920550799994E-2</v>
      </c>
      <c r="BH1424" s="1">
        <v>2.54369657487E-2</v>
      </c>
      <c r="BI1424" s="1">
        <f t="shared" si="1422"/>
        <v>6.1020703883975312E-2</v>
      </c>
      <c r="BJ1424" s="1">
        <f t="shared" si="1423"/>
        <v>-2.576607844114644E-2</v>
      </c>
      <c r="BK1424" s="1">
        <f t="shared" si="1424"/>
        <v>-3.5254625442828869E-2</v>
      </c>
      <c r="BL1424" s="1">
        <f t="shared" si="1425"/>
        <v>0.73085667816639677</v>
      </c>
      <c r="BM1424" s="1">
        <f t="shared" si="1426"/>
        <v>5.7002063959854209E-2</v>
      </c>
      <c r="BN1424" s="1">
        <v>5104.5526</v>
      </c>
      <c r="BO1424" s="1">
        <f t="shared" si="1390"/>
        <v>250.16264937869198</v>
      </c>
      <c r="BP1424" s="1">
        <f t="shared" si="1427"/>
        <v>265.90311356502627</v>
      </c>
      <c r="BQ1424" s="1">
        <f t="shared" si="1446"/>
        <v>14.099806136452822</v>
      </c>
      <c r="BS1424" s="1">
        <v>141.40899999999999</v>
      </c>
      <c r="BT1424" s="1">
        <f t="shared" si="1428"/>
        <v>1.5108070610160047</v>
      </c>
      <c r="BU1424" s="1">
        <v>6.0415942221899999E-2</v>
      </c>
      <c r="BV1424" s="1">
        <v>1.7145689576899999E-2</v>
      </c>
      <c r="BW1424" s="1">
        <f t="shared" si="1429"/>
        <v>5.8661229478435231E-2</v>
      </c>
      <c r="BX1424" s="1">
        <f t="shared" si="1430"/>
        <v>-1.7294378951175714E-2</v>
      </c>
      <c r="BY1424" s="1">
        <f t="shared" si="1431"/>
        <v>-4.1366850527259517E-2</v>
      </c>
      <c r="BZ1424" s="1">
        <f t="shared" si="1432"/>
        <v>0.41807337833899721</v>
      </c>
      <c r="CA1424" s="1">
        <f t="shared" si="1433"/>
        <v>5.4629854244999478E-2</v>
      </c>
      <c r="CB1424" s="1">
        <v>5099.6895000000004</v>
      </c>
      <c r="CC1424" s="1">
        <f t="shared" si="1391"/>
        <v>249.85097441688703</v>
      </c>
      <c r="CD1424" s="1">
        <f t="shared" si="1434"/>
        <v>264.94595645134308</v>
      </c>
      <c r="CE1424" s="1">
        <f t="shared" si="1447"/>
        <v>13.503901425130987</v>
      </c>
      <c r="CG1424" s="1">
        <v>141.39599999999999</v>
      </c>
      <c r="CH1424" s="1">
        <f t="shared" si="1435"/>
        <v>1.3788089934406336</v>
      </c>
      <c r="CI1424" s="1">
        <v>5.4992955178E-2</v>
      </c>
      <c r="CJ1424" s="1">
        <v>1.4429165050399999E-2</v>
      </c>
      <c r="CK1424" s="1">
        <f t="shared" si="1436"/>
        <v>5.3534089349336698E-2</v>
      </c>
      <c r="CL1424" s="1">
        <f t="shared" si="1437"/>
        <v>-1.4534277803858216E-2</v>
      </c>
      <c r="CM1424" s="1">
        <f t="shared" si="1438"/>
        <v>-3.8999811545478484E-2</v>
      </c>
      <c r="CN1424" s="1">
        <f t="shared" si="1439"/>
        <v>0.3726755906732907</v>
      </c>
      <c r="CO1424" s="1">
        <f t="shared" si="1440"/>
        <v>4.9702381081206747E-2</v>
      </c>
      <c r="CP1424" s="1">
        <v>5068.8900999999996</v>
      </c>
      <c r="CQ1424" s="1">
        <f t="shared" si="1392"/>
        <v>248.49788132456504</v>
      </c>
      <c r="CR1424" s="1">
        <f t="shared" si="1441"/>
        <v>262.16351417407481</v>
      </c>
      <c r="CS1424" s="1">
        <f t="shared" si="1448"/>
        <v>12.177065157504995</v>
      </c>
    </row>
    <row r="1425" spans="1:97" x14ac:dyDescent="0.25">
      <c r="A1425" s="1">
        <v>152.90100000000007</v>
      </c>
      <c r="B1425" s="1">
        <f t="shared" si="1393"/>
        <v>1.8756313108797822</v>
      </c>
      <c r="C1425" s="1">
        <v>7.4693992734E-2</v>
      </c>
      <c r="D1425" s="1">
        <v>3.0680228024699999E-2</v>
      </c>
      <c r="E1425" s="1">
        <f t="shared" si="1394"/>
        <v>7.2035963135009165E-2</v>
      </c>
      <c r="F1425" s="1">
        <f t="shared" si="1395"/>
        <v>-3.1160719491574028E-2</v>
      </c>
      <c r="G1425" s="1">
        <f t="shared" si="1396"/>
        <v>-4.0875243643435137E-2</v>
      </c>
      <c r="H1425" s="1">
        <f t="shared" si="1397"/>
        <v>0.7623372172016073</v>
      </c>
      <c r="I1425" s="1">
        <f t="shared" si="1398"/>
        <v>6.8067086522734951E-2</v>
      </c>
      <c r="J1425" s="1">
        <v>5031.6066000000001</v>
      </c>
      <c r="K1425" s="1">
        <f t="shared" si="1386"/>
        <v>246.25393134126782</v>
      </c>
      <c r="L1425" s="1">
        <f t="shared" si="1399"/>
        <v>264.64762069959141</v>
      </c>
      <c r="M1425" s="1">
        <f t="shared" si="1442"/>
        <v>16.712721414108501</v>
      </c>
      <c r="O1425" s="1">
        <v>200.96100000000001</v>
      </c>
      <c r="P1425" s="1">
        <f t="shared" si="1400"/>
        <v>2.893457360374116</v>
      </c>
      <c r="Q1425" s="1">
        <v>0.115517653525</v>
      </c>
      <c r="R1425" s="1">
        <v>4.4437985867300002E-2</v>
      </c>
      <c r="S1425" s="1">
        <f t="shared" si="1401"/>
        <v>0.10931856042636419</v>
      </c>
      <c r="T1425" s="1">
        <f t="shared" si="1402"/>
        <v>-4.545561512351768E-2</v>
      </c>
      <c r="U1425" s="1">
        <f t="shared" si="1403"/>
        <v>-6.3862945302846502E-2</v>
      </c>
      <c r="V1425" s="1">
        <f t="shared" si="1404"/>
        <v>0.71176822346606727</v>
      </c>
      <c r="W1425" s="1">
        <f t="shared" si="1405"/>
        <v>0.10513185240950511</v>
      </c>
      <c r="X1425" s="1">
        <v>5135.3519999999999</v>
      </c>
      <c r="Y1425" s="1">
        <f t="shared" si="1387"/>
        <v>251.4722544362406</v>
      </c>
      <c r="Z1425" s="1">
        <f t="shared" si="1406"/>
        <v>280.52173919535687</v>
      </c>
      <c r="AA1425" s="1">
        <f t="shared" si="1443"/>
        <v>27.210785599666057</v>
      </c>
      <c r="AC1425" s="1">
        <v>141.495</v>
      </c>
      <c r="AD1425" s="1">
        <f t="shared" si="1407"/>
        <v>1.6379604503738769</v>
      </c>
      <c r="AE1425" s="1">
        <v>6.5489448606999998E-2</v>
      </c>
      <c r="AF1425" s="1">
        <v>2.6582438498700001E-2</v>
      </c>
      <c r="AG1425" s="1">
        <f t="shared" si="1408"/>
        <v>6.3434269745418478E-2</v>
      </c>
      <c r="AH1425" s="1">
        <f t="shared" si="1409"/>
        <v>-2.6942140342917871E-2</v>
      </c>
      <c r="AI1425" s="1">
        <f t="shared" si="1410"/>
        <v>-3.6492129402500607E-2</v>
      </c>
      <c r="AJ1425" s="1">
        <f t="shared" si="1411"/>
        <v>0.73830003302223501</v>
      </c>
      <c r="AK1425" s="1">
        <f t="shared" si="1412"/>
        <v>5.9216974956852027E-2</v>
      </c>
      <c r="AL1425" s="1">
        <v>5073.7532000000001</v>
      </c>
      <c r="AM1425" s="1">
        <f t="shared" si="1388"/>
        <v>248.794323486797</v>
      </c>
      <c r="AN1425" s="1">
        <f t="shared" si="1413"/>
        <v>265.08772654849889</v>
      </c>
      <c r="AO1425" s="1">
        <f t="shared" si="1444"/>
        <v>14.60069090109603</v>
      </c>
      <c r="AQ1425" s="1">
        <v>141.51300000000001</v>
      </c>
      <c r="AR1425" s="1">
        <f t="shared" si="1414"/>
        <v>1.5320453279954049</v>
      </c>
      <c r="AS1425" s="1">
        <v>6.1129879206399999E-2</v>
      </c>
      <c r="AT1425" s="1">
        <v>2.4191552773099999E-2</v>
      </c>
      <c r="AU1425" s="1">
        <f t="shared" si="1415"/>
        <v>5.9334264210222434E-2</v>
      </c>
      <c r="AV1425" s="1">
        <f t="shared" si="1416"/>
        <v>-2.4488974918357258E-2</v>
      </c>
      <c r="AW1425" s="1">
        <f t="shared" si="1417"/>
        <v>-3.4845289291865172E-2</v>
      </c>
      <c r="AX1425" s="1">
        <f t="shared" si="1418"/>
        <v>0.7027915513410401</v>
      </c>
      <c r="AY1425" s="1">
        <f t="shared" si="1419"/>
        <v>5.536606403332759E-2</v>
      </c>
      <c r="AZ1425" s="1">
        <v>5097.2579999999998</v>
      </c>
      <c r="BA1425" s="1">
        <f t="shared" si="1389"/>
        <v>249.38881549977981</v>
      </c>
      <c r="BB1425" s="1">
        <f t="shared" si="1420"/>
        <v>264.63392366670848</v>
      </c>
      <c r="BC1425" s="1">
        <f t="shared" si="1445"/>
        <v>13.676364619544074</v>
      </c>
      <c r="BE1425" s="1">
        <v>141.49299999999999</v>
      </c>
      <c r="BF1425" s="1">
        <f t="shared" si="1421"/>
        <v>1.5794220286445941</v>
      </c>
      <c r="BG1425" s="1">
        <v>6.3004463911099998E-2</v>
      </c>
      <c r="BH1425" s="1">
        <v>2.5521980598599999E-2</v>
      </c>
      <c r="BI1425" s="1">
        <f t="shared" si="1422"/>
        <v>6.1099298702922161E-2</v>
      </c>
      <c r="BJ1425" s="1">
        <f t="shared" si="1423"/>
        <v>-2.585331605966101E-2</v>
      </c>
      <c r="BK1425" s="1">
        <f t="shared" si="1424"/>
        <v>-3.5245982643261148E-2</v>
      </c>
      <c r="BL1425" s="1">
        <f t="shared" si="1425"/>
        <v>0.73351100241218647</v>
      </c>
      <c r="BM1425" s="1">
        <f t="shared" si="1426"/>
        <v>5.7084809904686742E-2</v>
      </c>
      <c r="BN1425" s="1">
        <v>5098.8789999999999</v>
      </c>
      <c r="BO1425" s="1">
        <f t="shared" si="1390"/>
        <v>249.88459899529209</v>
      </c>
      <c r="BP1425" s="1">
        <f t="shared" si="1427"/>
        <v>265.62844419463067</v>
      </c>
      <c r="BQ1425" s="1">
        <f t="shared" si="1446"/>
        <v>14.121797176930388</v>
      </c>
      <c r="BS1425" s="1">
        <v>141.50299999999999</v>
      </c>
      <c r="BT1425" s="1">
        <f t="shared" si="1428"/>
        <v>1.512287146519705</v>
      </c>
      <c r="BU1425" s="1">
        <v>6.0475129634099997E-2</v>
      </c>
      <c r="BV1425" s="1">
        <v>1.7127815633999999E-2</v>
      </c>
      <c r="BW1425" s="1">
        <f t="shared" si="1429"/>
        <v>5.8717043200319195E-2</v>
      </c>
      <c r="BX1425" s="1">
        <f t="shared" si="1430"/>
        <v>-1.727619336640809E-2</v>
      </c>
      <c r="BY1425" s="1">
        <f t="shared" si="1431"/>
        <v>-4.1440849833911109E-2</v>
      </c>
      <c r="BZ1425" s="1">
        <f t="shared" si="1432"/>
        <v>0.41688800870755682</v>
      </c>
      <c r="CA1425" s="1">
        <f t="shared" si="1433"/>
        <v>5.4693132000547859E-2</v>
      </c>
      <c r="CB1425" s="1">
        <v>5089.9633999999996</v>
      </c>
      <c r="CC1425" s="1">
        <f t="shared" si="1391"/>
        <v>249.37446000120028</v>
      </c>
      <c r="CD1425" s="1">
        <f t="shared" si="1434"/>
        <v>264.45541279720652</v>
      </c>
      <c r="CE1425" s="1">
        <f t="shared" si="1447"/>
        <v>13.520651090346131</v>
      </c>
      <c r="CG1425" s="1">
        <v>141.49299999999999</v>
      </c>
      <c r="CH1425" s="1">
        <f t="shared" si="1435"/>
        <v>1.3809375364946357</v>
      </c>
      <c r="CI1425" s="1">
        <v>5.5077850818599998E-2</v>
      </c>
      <c r="CJ1425" s="1">
        <v>1.44483586773E-2</v>
      </c>
      <c r="CK1425" s="1">
        <f t="shared" si="1436"/>
        <v>5.3614556450634572E-2</v>
      </c>
      <c r="CL1425" s="1">
        <f t="shared" si="1437"/>
        <v>-1.4553752623035212E-2</v>
      </c>
      <c r="CM1425" s="1">
        <f t="shared" si="1438"/>
        <v>-3.9060803827599362E-2</v>
      </c>
      <c r="CN1425" s="1">
        <f t="shared" si="1439"/>
        <v>0.37259224585521467</v>
      </c>
      <c r="CO1425" s="1">
        <f t="shared" si="1440"/>
        <v>4.9786829013261348E-2</v>
      </c>
      <c r="CP1425" s="1">
        <v>5063.2165000000005</v>
      </c>
      <c r="CQ1425" s="1">
        <f t="shared" si="1392"/>
        <v>248.21973807196565</v>
      </c>
      <c r="CR1425" s="1">
        <f t="shared" si="1441"/>
        <v>261.89114777572536</v>
      </c>
      <c r="CS1425" s="1">
        <f t="shared" si="1448"/>
        <v>12.199192823747612</v>
      </c>
    </row>
    <row r="1426" spans="1:97" x14ac:dyDescent="0.25">
      <c r="A1426" s="1">
        <v>153.00400000000013</v>
      </c>
      <c r="B1426" s="1">
        <f t="shared" si="1393"/>
        <v>1.8782863132667387</v>
      </c>
      <c r="C1426" s="1">
        <v>7.4799723923200001E-2</v>
      </c>
      <c r="D1426" s="1">
        <v>3.0648790299899999E-2</v>
      </c>
      <c r="E1426" s="1">
        <f t="shared" si="1394"/>
        <v>7.2134340895749771E-2</v>
      </c>
      <c r="F1426" s="1">
        <f t="shared" si="1395"/>
        <v>-3.1128287247939101E-2</v>
      </c>
      <c r="G1426" s="1">
        <f t="shared" si="1396"/>
        <v>-4.1006053647810667E-2</v>
      </c>
      <c r="H1426" s="1">
        <f t="shared" si="1397"/>
        <v>0.75911443503661946</v>
      </c>
      <c r="I1426" s="1">
        <f t="shared" si="1398"/>
        <v>6.8163794983207959E-2</v>
      </c>
      <c r="J1426" s="1">
        <v>5033.2277000000004</v>
      </c>
      <c r="K1426" s="1">
        <f t="shared" si="1386"/>
        <v>246.3332702641672</v>
      </c>
      <c r="L1426" s="1">
        <f t="shared" si="1399"/>
        <v>264.75893087302592</v>
      </c>
      <c r="M1426" s="1">
        <f t="shared" si="1442"/>
        <v>16.738320460391957</v>
      </c>
      <c r="O1426" s="1">
        <v>201.06100000000004</v>
      </c>
      <c r="P1426" s="1">
        <f t="shared" si="1400"/>
        <v>2.89729688608486</v>
      </c>
      <c r="Q1426" s="1">
        <v>0.11567094176999999</v>
      </c>
      <c r="R1426" s="1">
        <v>4.4461108744100003E-2</v>
      </c>
      <c r="S1426" s="1">
        <f t="shared" si="1401"/>
        <v>0.10945596543602079</v>
      </c>
      <c r="T1426" s="1">
        <f t="shared" si="1402"/>
        <v>-4.5479813612185643E-2</v>
      </c>
      <c r="U1426" s="1">
        <f t="shared" si="1403"/>
        <v>-6.3976151823835148E-2</v>
      </c>
      <c r="V1426" s="1">
        <f t="shared" si="1404"/>
        <v>0.7108869839095503</v>
      </c>
      <c r="W1426" s="1">
        <f t="shared" si="1405"/>
        <v>0.10528256059123162</v>
      </c>
      <c r="X1426" s="1">
        <v>5118.3311999999996</v>
      </c>
      <c r="Y1426" s="1">
        <f t="shared" si="1387"/>
        <v>250.63876552480701</v>
      </c>
      <c r="Z1426" s="1">
        <f t="shared" si="1406"/>
        <v>279.63038757713161</v>
      </c>
      <c r="AA1426" s="1">
        <f t="shared" si="1443"/>
        <v>27.252995353924117</v>
      </c>
      <c r="AC1426" s="1">
        <v>141.601</v>
      </c>
      <c r="AD1426" s="1">
        <f t="shared" si="1407"/>
        <v>1.6396617976559886</v>
      </c>
      <c r="AE1426" s="1">
        <v>6.5557472407799994E-2</v>
      </c>
      <c r="AF1426" s="1">
        <v>2.66012921929E-2</v>
      </c>
      <c r="AG1426" s="1">
        <f t="shared" si="1408"/>
        <v>6.3498110480366632E-2</v>
      </c>
      <c r="AH1426" s="1">
        <f t="shared" si="1409"/>
        <v>-2.6961509088184468E-2</v>
      </c>
      <c r="AI1426" s="1">
        <f t="shared" si="1410"/>
        <v>-3.6536601392182164E-2</v>
      </c>
      <c r="AJ1426" s="1">
        <f t="shared" si="1411"/>
        <v>0.73793150049127165</v>
      </c>
      <c r="AK1426" s="1">
        <f t="shared" si="1412"/>
        <v>5.9284588906289432E-2</v>
      </c>
      <c r="AL1426" s="1">
        <v>5068.8900999999996</v>
      </c>
      <c r="AM1426" s="1">
        <f t="shared" si="1388"/>
        <v>248.55585866068984</v>
      </c>
      <c r="AN1426" s="1">
        <f t="shared" si="1413"/>
        <v>264.85055250663504</v>
      </c>
      <c r="AO1426" s="1">
        <f t="shared" si="1444"/>
        <v>14.61860651109852</v>
      </c>
      <c r="AQ1426" s="1">
        <v>141.6</v>
      </c>
      <c r="AR1426" s="1">
        <f t="shared" si="1414"/>
        <v>1.5333595158741817</v>
      </c>
      <c r="AS1426" s="1">
        <v>6.1182316392699998E-2</v>
      </c>
      <c r="AT1426" s="1">
        <v>2.4231692776099999E-2</v>
      </c>
      <c r="AU1426" s="1">
        <f t="shared" si="1415"/>
        <v>5.9383679358869859E-2</v>
      </c>
      <c r="AV1426" s="1">
        <f t="shared" si="1416"/>
        <v>-2.4530110889990582E-2</v>
      </c>
      <c r="AW1426" s="1">
        <f t="shared" si="1417"/>
        <v>-3.4853568468879277E-2</v>
      </c>
      <c r="AX1426" s="1">
        <f t="shared" si="1418"/>
        <v>0.70380486038017875</v>
      </c>
      <c r="AY1426" s="1">
        <f t="shared" si="1419"/>
        <v>5.5412128072842293E-2</v>
      </c>
      <c r="AZ1426" s="1">
        <v>5101.3104999999996</v>
      </c>
      <c r="BA1426" s="1">
        <f t="shared" si="1389"/>
        <v>249.58708840941335</v>
      </c>
      <c r="BB1426" s="1">
        <f t="shared" si="1420"/>
        <v>264.85740462001087</v>
      </c>
      <c r="BC1426" s="1">
        <f t="shared" si="1445"/>
        <v>13.68855987427852</v>
      </c>
      <c r="BE1426" s="1">
        <v>141.59</v>
      </c>
      <c r="BF1426" s="1">
        <f t="shared" si="1421"/>
        <v>1.5813713914278502</v>
      </c>
      <c r="BG1426" s="1">
        <v>6.3082225620699997E-2</v>
      </c>
      <c r="BH1426" s="1">
        <v>2.5543704628899998E-2</v>
      </c>
      <c r="BI1426" s="1">
        <f t="shared" si="1422"/>
        <v>6.1172448786611128E-2</v>
      </c>
      <c r="BJ1426" s="1">
        <f t="shared" si="1423"/>
        <v>-2.5875609299752501E-2</v>
      </c>
      <c r="BK1426" s="1">
        <f t="shared" si="1424"/>
        <v>-3.5296839486858626E-2</v>
      </c>
      <c r="BL1426" s="1">
        <f t="shared" si="1425"/>
        <v>0.7330857288054432</v>
      </c>
      <c r="BM1426" s="1">
        <f t="shared" si="1426"/>
        <v>5.715894266904574E-2</v>
      </c>
      <c r="BN1426" s="1">
        <v>5097.2579999999998</v>
      </c>
      <c r="BO1426" s="1">
        <f t="shared" si="1390"/>
        <v>249.8051574288279</v>
      </c>
      <c r="BP1426" s="1">
        <f t="shared" si="1427"/>
        <v>265.56342273096772</v>
      </c>
      <c r="BQ1426" s="1">
        <f t="shared" si="1446"/>
        <v>14.141486537680493</v>
      </c>
      <c r="BS1426" s="1">
        <v>141.60899999999998</v>
      </c>
      <c r="BT1426" s="1">
        <f t="shared" si="1428"/>
        <v>1.5143165814864055</v>
      </c>
      <c r="BU1426" s="1">
        <v>6.05562850833E-2</v>
      </c>
      <c r="BV1426" s="1">
        <v>1.7157264053800001E-2</v>
      </c>
      <c r="BW1426" s="1">
        <f t="shared" si="1429"/>
        <v>5.8793567714455514E-2</v>
      </c>
      <c r="BX1426" s="1">
        <f t="shared" si="1430"/>
        <v>-1.7306155411766673E-2</v>
      </c>
      <c r="BY1426" s="1">
        <f t="shared" si="1431"/>
        <v>-4.1487412302688841E-2</v>
      </c>
      <c r="BZ1426" s="1">
        <f t="shared" si="1432"/>
        <v>0.41714231983191308</v>
      </c>
      <c r="CA1426" s="1">
        <f t="shared" si="1433"/>
        <v>5.4758454880167243E-2</v>
      </c>
      <c r="CB1426" s="1">
        <v>5103.7421000000004</v>
      </c>
      <c r="CC1426" s="1">
        <f t="shared" si="1391"/>
        <v>250.04952494803641</v>
      </c>
      <c r="CD1426" s="1">
        <f t="shared" si="1434"/>
        <v>265.19159526573344</v>
      </c>
      <c r="CE1426" s="1">
        <f t="shared" si="1447"/>
        <v>13.537950124220362</v>
      </c>
      <c r="CG1426" s="1">
        <v>141.59700000000001</v>
      </c>
      <c r="CH1426" s="1">
        <f t="shared" si="1435"/>
        <v>1.3827247878600384</v>
      </c>
      <c r="CI1426" s="1">
        <v>5.5149134248500001E-2</v>
      </c>
      <c r="CJ1426" s="1">
        <v>1.44725861028E-2</v>
      </c>
      <c r="CK1426" s="1">
        <f t="shared" si="1436"/>
        <v>5.3682116414971559E-2</v>
      </c>
      <c r="CL1426" s="1">
        <f t="shared" si="1437"/>
        <v>-1.4578335528968965E-2</v>
      </c>
      <c r="CM1426" s="1">
        <f t="shared" si="1438"/>
        <v>-3.9103780886002595E-2</v>
      </c>
      <c r="CN1426" s="1">
        <f t="shared" si="1439"/>
        <v>0.37281140592180839</v>
      </c>
      <c r="CO1426" s="1">
        <f t="shared" si="1440"/>
        <v>4.9849840908328016E-2</v>
      </c>
      <c r="CP1426" s="1">
        <v>5068.8900999999996</v>
      </c>
      <c r="CQ1426" s="1">
        <f t="shared" si="1392"/>
        <v>248.49788132456504</v>
      </c>
      <c r="CR1426" s="1">
        <f t="shared" si="1441"/>
        <v>262.20232434220128</v>
      </c>
      <c r="CS1426" s="1">
        <f t="shared" si="1448"/>
        <v>12.215704885182722</v>
      </c>
    </row>
    <row r="1427" spans="1:97" x14ac:dyDescent="0.25">
      <c r="A1427" s="1">
        <v>153.12699999999995</v>
      </c>
      <c r="B1427" s="1">
        <f t="shared" si="1393"/>
        <v>1.8800009984121537</v>
      </c>
      <c r="C1427" s="1">
        <v>7.4868008494400007E-2</v>
      </c>
      <c r="D1427" s="1">
        <v>3.0666494741999999E-2</v>
      </c>
      <c r="E1427" s="1">
        <f t="shared" si="1394"/>
        <v>7.2197871245294601E-2</v>
      </c>
      <c r="F1427" s="1">
        <f t="shared" si="1395"/>
        <v>-3.1146551633028558E-2</v>
      </c>
      <c r="G1427" s="1">
        <f t="shared" si="1396"/>
        <v>-4.1051319612266046E-2</v>
      </c>
      <c r="H1427" s="1">
        <f t="shared" si="1397"/>
        <v>0.75872229997015816</v>
      </c>
      <c r="I1427" s="1">
        <f t="shared" si="1398"/>
        <v>6.8225154823235698E-2</v>
      </c>
      <c r="J1427" s="1">
        <v>5035.6592000000001</v>
      </c>
      <c r="K1427" s="1">
        <f t="shared" si="1386"/>
        <v>246.45227130730441</v>
      </c>
      <c r="L1427" s="1">
        <f t="shared" si="1399"/>
        <v>264.90366204900386</v>
      </c>
      <c r="M1427" s="1">
        <f t="shared" si="1442"/>
        <v>16.754570466377142</v>
      </c>
      <c r="O1427" s="1">
        <v>201.26099999999997</v>
      </c>
      <c r="P1427" s="1">
        <f t="shared" si="1400"/>
        <v>2.9007187556102152</v>
      </c>
      <c r="Q1427" s="1">
        <v>0.11580755561599999</v>
      </c>
      <c r="R1427" s="1">
        <v>4.4492099434099999E-2</v>
      </c>
      <c r="S1427" s="1">
        <f t="shared" si="1401"/>
        <v>0.10957840788512427</v>
      </c>
      <c r="T1427" s="1">
        <f t="shared" si="1402"/>
        <v>-4.5512246821184349E-2</v>
      </c>
      <c r="U1427" s="1">
        <f t="shared" si="1403"/>
        <v>-6.4066161063939919E-2</v>
      </c>
      <c r="V1427" s="1">
        <f t="shared" si="1404"/>
        <v>0.71039447448336701</v>
      </c>
      <c r="W1427" s="1">
        <f t="shared" si="1405"/>
        <v>0.1054104406348412</v>
      </c>
      <c r="X1427" s="1">
        <v>5111.0366000000004</v>
      </c>
      <c r="Y1427" s="1">
        <f t="shared" si="1387"/>
        <v>250.28155739044536</v>
      </c>
      <c r="Z1427" s="1">
        <f t="shared" si="1406"/>
        <v>279.26605276759847</v>
      </c>
      <c r="AA1427" s="1">
        <f t="shared" si="1443"/>
        <v>27.28873120450638</v>
      </c>
      <c r="AC1427" s="1">
        <v>141.70000000000005</v>
      </c>
      <c r="AD1427" s="1">
        <f t="shared" si="1407"/>
        <v>1.6420975381099667</v>
      </c>
      <c r="AE1427" s="1">
        <v>6.5654858946799996E-2</v>
      </c>
      <c r="AF1427" s="1">
        <v>2.6669846847700001E-2</v>
      </c>
      <c r="AG1427" s="1">
        <f t="shared" si="1408"/>
        <v>6.3589501223217493E-2</v>
      </c>
      <c r="AH1427" s="1">
        <f t="shared" si="1409"/>
        <v>-2.7031939702537817E-2</v>
      </c>
      <c r="AI1427" s="1">
        <f t="shared" si="1410"/>
        <v>-3.6557561520679675E-2</v>
      </c>
      <c r="AJ1427" s="1">
        <f t="shared" si="1411"/>
        <v>0.73943497810286229</v>
      </c>
      <c r="AK1427" s="1">
        <f t="shared" si="1412"/>
        <v>5.9368182773092942E-2</v>
      </c>
      <c r="AL1427" s="1">
        <v>5077.8056999999999</v>
      </c>
      <c r="AM1427" s="1">
        <f t="shared" si="1388"/>
        <v>248.99304008892307</v>
      </c>
      <c r="AN1427" s="1">
        <f t="shared" si="1413"/>
        <v>265.34064301469624</v>
      </c>
      <c r="AO1427" s="1">
        <f t="shared" si="1444"/>
        <v>14.640766877187922</v>
      </c>
      <c r="AQ1427" s="1">
        <v>141.70400000000001</v>
      </c>
      <c r="AR1427" s="1">
        <f t="shared" si="1414"/>
        <v>1.5356578508378287</v>
      </c>
      <c r="AS1427" s="1">
        <v>6.1274021863899998E-2</v>
      </c>
      <c r="AT1427" s="1">
        <v>2.4240119382700001E-2</v>
      </c>
      <c r="AU1427" s="1">
        <f t="shared" si="1415"/>
        <v>5.9470093830257628E-2</v>
      </c>
      <c r="AV1427" s="1">
        <f t="shared" si="1416"/>
        <v>-2.4538746795587534E-2</v>
      </c>
      <c r="AW1427" s="1">
        <f t="shared" si="1417"/>
        <v>-3.4931347034670095E-2</v>
      </c>
      <c r="AX1427" s="1">
        <f t="shared" si="1418"/>
        <v>0.70248498494009726</v>
      </c>
      <c r="AY1427" s="1">
        <f t="shared" si="1419"/>
        <v>5.5499461444990718E-2</v>
      </c>
      <c r="AZ1427" s="1">
        <v>5099.6895000000004</v>
      </c>
      <c r="BA1427" s="1">
        <f t="shared" si="1389"/>
        <v>249.50777924555999</v>
      </c>
      <c r="BB1427" s="1">
        <f t="shared" si="1420"/>
        <v>264.79612436626559</v>
      </c>
      <c r="BC1427" s="1">
        <f t="shared" si="1445"/>
        <v>13.711688088656862</v>
      </c>
      <c r="BE1427" s="1">
        <v>141.69300000000001</v>
      </c>
      <c r="BF1427" s="1">
        <f t="shared" si="1421"/>
        <v>1.5832520212932859</v>
      </c>
      <c r="BG1427" s="1">
        <v>6.3157245516800006E-2</v>
      </c>
      <c r="BH1427" s="1">
        <v>2.5634521618500002E-2</v>
      </c>
      <c r="BI1427" s="1">
        <f t="shared" si="1422"/>
        <v>6.1243014588017231E-2</v>
      </c>
      <c r="BJ1427" s="1">
        <f t="shared" si="1423"/>
        <v>-2.5968811244526418E-2</v>
      </c>
      <c r="BK1427" s="1">
        <f t="shared" si="1424"/>
        <v>-3.5274203343490809E-2</v>
      </c>
      <c r="BL1427" s="1">
        <f t="shared" si="1425"/>
        <v>0.73619837680383715</v>
      </c>
      <c r="BM1427" s="1">
        <f t="shared" si="1426"/>
        <v>5.7229225244183279E-2</v>
      </c>
      <c r="BN1427" s="1">
        <v>5097.2579999999998</v>
      </c>
      <c r="BO1427" s="1">
        <f t="shared" si="1390"/>
        <v>249.8051574288279</v>
      </c>
      <c r="BP1427" s="1">
        <f t="shared" si="1427"/>
        <v>265.58216308792322</v>
      </c>
      <c r="BQ1427" s="1">
        <f t="shared" si="1446"/>
        <v>14.160151677452637</v>
      </c>
      <c r="BS1427" s="1">
        <v>141.71300000000002</v>
      </c>
      <c r="BT1427" s="1">
        <f t="shared" si="1428"/>
        <v>1.5165328902892181</v>
      </c>
      <c r="BU1427" s="1">
        <v>6.0644913464799999E-2</v>
      </c>
      <c r="BV1427" s="1">
        <v>1.7107106745199999E-2</v>
      </c>
      <c r="BW1427" s="1">
        <f t="shared" si="1429"/>
        <v>5.8877132047355452E-2</v>
      </c>
      <c r="BX1427" s="1">
        <f t="shared" si="1430"/>
        <v>-1.7255123820472475E-2</v>
      </c>
      <c r="BY1427" s="1">
        <f t="shared" si="1431"/>
        <v>-4.1622008226882973E-2</v>
      </c>
      <c r="BZ1427" s="1">
        <f t="shared" si="1432"/>
        <v>0.41456730598903863</v>
      </c>
      <c r="CA1427" s="1">
        <f t="shared" si="1433"/>
        <v>5.4844886335684656E-2</v>
      </c>
      <c r="CB1427" s="1">
        <v>5099.6895000000004</v>
      </c>
      <c r="CC1427" s="1">
        <f t="shared" si="1391"/>
        <v>249.85097441688703</v>
      </c>
      <c r="CD1427" s="1">
        <f t="shared" si="1434"/>
        <v>265.00316513949508</v>
      </c>
      <c r="CE1427" s="1">
        <f t="shared" si="1447"/>
        <v>13.560862876645128</v>
      </c>
      <c r="CG1427" s="1">
        <v>141.69299999999998</v>
      </c>
      <c r="CH1427" s="1">
        <f t="shared" si="1435"/>
        <v>1.3845901234740807</v>
      </c>
      <c r="CI1427" s="1">
        <v>5.5223532020999999E-2</v>
      </c>
      <c r="CJ1427" s="1">
        <v>1.44931171089E-2</v>
      </c>
      <c r="CK1427" s="1">
        <f t="shared" si="1436"/>
        <v>5.37526231778006E-2</v>
      </c>
      <c r="CL1427" s="1">
        <f t="shared" si="1437"/>
        <v>-1.4599168252310408E-2</v>
      </c>
      <c r="CM1427" s="1">
        <f t="shared" si="1438"/>
        <v>-3.9153454925490189E-2</v>
      </c>
      <c r="CN1427" s="1">
        <f t="shared" si="1439"/>
        <v>0.37287049840411063</v>
      </c>
      <c r="CO1427" s="1">
        <f t="shared" si="1440"/>
        <v>4.9920179600260191E-2</v>
      </c>
      <c r="CP1427" s="1">
        <v>5068.7550106060598</v>
      </c>
      <c r="CQ1427" s="1">
        <f t="shared" si="1392"/>
        <v>248.49125868577801</v>
      </c>
      <c r="CR1427" s="1">
        <f t="shared" si="1441"/>
        <v>262.21382366675067</v>
      </c>
      <c r="CS1427" s="1">
        <f t="shared" si="1448"/>
        <v>12.234148258122252</v>
      </c>
    </row>
    <row r="1428" spans="1:97" x14ac:dyDescent="0.25">
      <c r="A1428" s="1">
        <v>153.75500000000011</v>
      </c>
      <c r="B1428" s="1">
        <f t="shared" si="1393"/>
        <v>1.8850574954560069</v>
      </c>
      <c r="C1428" s="1">
        <v>7.5069375336200006E-2</v>
      </c>
      <c r="D1428" s="1">
        <v>3.08213084936E-2</v>
      </c>
      <c r="E1428" s="1">
        <f t="shared" si="1394"/>
        <v>7.2385194693784988E-2</v>
      </c>
      <c r="F1428" s="1">
        <f t="shared" si="1395"/>
        <v>-3.1306275933125835E-2</v>
      </c>
      <c r="G1428" s="1">
        <f t="shared" si="1396"/>
        <v>-4.1078918760659153E-2</v>
      </c>
      <c r="H1428" s="1">
        <f t="shared" si="1397"/>
        <v>0.76210077766475992</v>
      </c>
      <c r="I1428" s="1">
        <f t="shared" si="1398"/>
        <v>6.8412373555980746E-2</v>
      </c>
      <c r="J1428" s="1">
        <v>5034.8486999999996</v>
      </c>
      <c r="K1428" s="1">
        <f t="shared" si="1386"/>
        <v>246.41260429292532</v>
      </c>
      <c r="L1428" s="1">
        <f t="shared" si="1399"/>
        <v>264.91064457216146</v>
      </c>
      <c r="M1428" s="1">
        <f t="shared" si="1442"/>
        <v>16.804166047915047</v>
      </c>
      <c r="O1428" s="1">
        <v>201.36400000000003</v>
      </c>
      <c r="P1428" s="1">
        <f t="shared" si="1400"/>
        <v>2.9047202677282149</v>
      </c>
      <c r="Q1428" s="1">
        <v>0.115967310965</v>
      </c>
      <c r="R1428" s="1">
        <v>4.4517923146500001E-2</v>
      </c>
      <c r="S1428" s="1">
        <f t="shared" si="1401"/>
        <v>0.10972157228012207</v>
      </c>
      <c r="T1428" s="1">
        <f t="shared" si="1402"/>
        <v>-4.5539273349535322E-2</v>
      </c>
      <c r="U1428" s="1">
        <f t="shared" si="1403"/>
        <v>-6.4182298930586745E-2</v>
      </c>
      <c r="V1428" s="1">
        <f t="shared" si="1404"/>
        <v>0.70953010578175324</v>
      </c>
      <c r="W1428" s="1">
        <f t="shared" si="1405"/>
        <v>0.10554904193583077</v>
      </c>
      <c r="X1428" s="1">
        <v>5115.8996999999999</v>
      </c>
      <c r="Y1428" s="1">
        <f t="shared" si="1387"/>
        <v>250.51969777898128</v>
      </c>
      <c r="Z1428" s="1">
        <f t="shared" si="1406"/>
        <v>279.57179347417423</v>
      </c>
      <c r="AA1428" s="1">
        <f t="shared" si="1443"/>
        <v>27.32745903077204</v>
      </c>
      <c r="AC1428" s="1">
        <v>141.80000000000001</v>
      </c>
      <c r="AD1428" s="1">
        <f t="shared" si="1407"/>
        <v>1.6435260735189794</v>
      </c>
      <c r="AE1428" s="1">
        <v>6.5711975097700007E-2</v>
      </c>
      <c r="AF1428" s="1">
        <v>2.6594430208200001E-2</v>
      </c>
      <c r="AG1428" s="1">
        <f t="shared" si="1408"/>
        <v>6.3643097019118355E-2</v>
      </c>
      <c r="AH1428" s="1">
        <f t="shared" si="1409"/>
        <v>-2.6954459602235626E-2</v>
      </c>
      <c r="AI1428" s="1">
        <f t="shared" si="1410"/>
        <v>-3.6688637416882733E-2</v>
      </c>
      <c r="AJ1428" s="1">
        <f t="shared" si="1411"/>
        <v>0.73468140274493254</v>
      </c>
      <c r="AK1428" s="1">
        <f t="shared" si="1412"/>
        <v>5.9422899971771942E-2</v>
      </c>
      <c r="AL1428" s="1">
        <v>5076.1846999999998</v>
      </c>
      <c r="AM1428" s="1">
        <f t="shared" si="1388"/>
        <v>248.91355344807263</v>
      </c>
      <c r="AN1428" s="1">
        <f t="shared" si="1413"/>
        <v>265.27015467373241</v>
      </c>
      <c r="AO1428" s="1">
        <f t="shared" si="1444"/>
        <v>14.655283645407092</v>
      </c>
      <c r="AQ1428" s="1">
        <v>141.80700000000002</v>
      </c>
      <c r="AR1428" s="1">
        <f t="shared" si="1414"/>
        <v>1.5375671391363206</v>
      </c>
      <c r="AS1428" s="1">
        <v>6.1350204050499998E-2</v>
      </c>
      <c r="AT1428" s="1">
        <v>2.4301800876899999E-2</v>
      </c>
      <c r="AU1428" s="1">
        <f t="shared" si="1415"/>
        <v>5.9541874963915317E-2</v>
      </c>
      <c r="AV1428" s="1">
        <f t="shared" si="1416"/>
        <v>-2.460196259802875E-2</v>
      </c>
      <c r="AW1428" s="1">
        <f t="shared" si="1417"/>
        <v>-3.4939912365886568E-2</v>
      </c>
      <c r="AX1428" s="1">
        <f t="shared" si="1418"/>
        <v>0.70412204645506693</v>
      </c>
      <c r="AY1428" s="1">
        <f t="shared" si="1419"/>
        <v>5.5574113066159954E-2</v>
      </c>
      <c r="AZ1428" s="1">
        <v>5095.6369999999997</v>
      </c>
      <c r="BA1428" s="1">
        <f t="shared" si="1389"/>
        <v>249.30950633592641</v>
      </c>
      <c r="BB1428" s="1">
        <f t="shared" si="1420"/>
        <v>264.60469542136497</v>
      </c>
      <c r="BC1428" s="1">
        <f t="shared" si="1445"/>
        <v>13.731448403379597</v>
      </c>
      <c r="BE1428" s="1">
        <v>141.803</v>
      </c>
      <c r="BF1428" s="1">
        <f t="shared" si="1421"/>
        <v>1.5847378104037653</v>
      </c>
      <c r="BG1428" s="1">
        <v>6.3216514885400005E-2</v>
      </c>
      <c r="BH1428" s="1">
        <v>2.5695694610499999E-2</v>
      </c>
      <c r="BI1428" s="1">
        <f t="shared" si="1422"/>
        <v>6.129876148418309E-2</v>
      </c>
      <c r="BJ1428" s="1">
        <f t="shared" si="1423"/>
        <v>-2.6031595603918236E-2</v>
      </c>
      <c r="BK1428" s="1">
        <f t="shared" si="1424"/>
        <v>-3.526716588026485E-2</v>
      </c>
      <c r="BL1428" s="1">
        <f t="shared" si="1425"/>
        <v>0.73812553274901105</v>
      </c>
      <c r="BM1428" s="1">
        <f t="shared" si="1426"/>
        <v>5.728474837781438E-2</v>
      </c>
      <c r="BN1428" s="1">
        <v>5097.2579999999998</v>
      </c>
      <c r="BO1428" s="1">
        <f t="shared" si="1390"/>
        <v>249.8051574288279</v>
      </c>
      <c r="BP1428" s="1">
        <f t="shared" si="1427"/>
        <v>265.5969688818771</v>
      </c>
      <c r="BQ1428" s="1">
        <f t="shared" si="1446"/>
        <v>14.174898042415842</v>
      </c>
      <c r="BS1428" s="1">
        <v>141.803</v>
      </c>
      <c r="BT1428" s="1">
        <f t="shared" si="1428"/>
        <v>1.5182514588560931</v>
      </c>
      <c r="BU1428" s="1">
        <v>6.0713637620200003E-2</v>
      </c>
      <c r="BV1428" s="1">
        <v>1.7217580228999999E-2</v>
      </c>
      <c r="BW1428" s="1">
        <f t="shared" si="1429"/>
        <v>5.8941924635472098E-2</v>
      </c>
      <c r="BX1428" s="1">
        <f t="shared" si="1430"/>
        <v>-1.7367526395998804E-2</v>
      </c>
      <c r="BY1428" s="1">
        <f t="shared" si="1431"/>
        <v>-4.1574398239473294E-2</v>
      </c>
      <c r="BZ1428" s="1">
        <f t="shared" si="1432"/>
        <v>0.41774570724896276</v>
      </c>
      <c r="CA1428" s="1">
        <f t="shared" si="1433"/>
        <v>5.4906854090286894E-2</v>
      </c>
      <c r="CB1428" s="1">
        <v>5102.9314999999997</v>
      </c>
      <c r="CC1428" s="1">
        <f t="shared" si="1391"/>
        <v>250.0098109223369</v>
      </c>
      <c r="CD1428" s="1">
        <f t="shared" si="1434"/>
        <v>265.18881598417039</v>
      </c>
      <c r="CE1428" s="1">
        <f t="shared" si="1447"/>
        <v>13.577290279934301</v>
      </c>
      <c r="CG1428" s="1">
        <v>141.80000000000001</v>
      </c>
      <c r="CH1428" s="1">
        <f t="shared" si="1435"/>
        <v>1.3862152285949718</v>
      </c>
      <c r="CI1428" s="1">
        <v>5.5288348346900003E-2</v>
      </c>
      <c r="CJ1428" s="1">
        <v>1.45031074062E-2</v>
      </c>
      <c r="CK1428" s="1">
        <f t="shared" si="1436"/>
        <v>5.3814045552650375E-2</v>
      </c>
      <c r="CL1428" s="1">
        <f t="shared" si="1437"/>
        <v>-1.4609305520868003E-2</v>
      </c>
      <c r="CM1428" s="1">
        <f t="shared" si="1438"/>
        <v>-3.920474003178237E-2</v>
      </c>
      <c r="CN1428" s="1">
        <f t="shared" si="1439"/>
        <v>0.37264130584782806</v>
      </c>
      <c r="CO1428" s="1">
        <f t="shared" si="1440"/>
        <v>4.9986780149122806E-2</v>
      </c>
      <c r="CP1428" s="1">
        <v>5061.5955000000004</v>
      </c>
      <c r="CQ1428" s="1">
        <f t="shared" si="1392"/>
        <v>248.14026997191212</v>
      </c>
      <c r="CR1428" s="1">
        <f t="shared" si="1441"/>
        <v>261.859535657013</v>
      </c>
      <c r="CS1428" s="1">
        <f t="shared" si="1448"/>
        <v>12.251600044809871</v>
      </c>
    </row>
    <row r="1429" spans="1:97" x14ac:dyDescent="0.25">
      <c r="A1429" s="1">
        <v>153.80500000000006</v>
      </c>
      <c r="B1429" s="1">
        <f t="shared" si="1393"/>
        <v>1.8939360659114644</v>
      </c>
      <c r="C1429" s="1">
        <v>7.5422950089000004E-2</v>
      </c>
      <c r="D1429" s="1">
        <v>3.0894428491599998E-2</v>
      </c>
      <c r="E1429" s="1">
        <f t="shared" si="1394"/>
        <v>7.2714026144895763E-2</v>
      </c>
      <c r="F1429" s="1">
        <f t="shared" si="1395"/>
        <v>-3.1381724100796482E-2</v>
      </c>
      <c r="G1429" s="1">
        <f t="shared" si="1396"/>
        <v>-4.1332302044099281E-2</v>
      </c>
      <c r="H1429" s="1">
        <f t="shared" si="1397"/>
        <v>0.75925420431007973</v>
      </c>
      <c r="I1429" s="1">
        <f t="shared" si="1398"/>
        <v>6.8736699667562656E-2</v>
      </c>
      <c r="J1429" s="1">
        <v>5038.9012000000002</v>
      </c>
      <c r="K1429" s="1">
        <f t="shared" si="1386"/>
        <v>246.61093936482078</v>
      </c>
      <c r="L1429" s="1">
        <f t="shared" si="1399"/>
        <v>265.21106393593504</v>
      </c>
      <c r="M1429" s="1">
        <f t="shared" si="1442"/>
        <v>16.890132204107843</v>
      </c>
      <c r="O1429" s="1">
        <v>201.548</v>
      </c>
      <c r="P1429" s="1">
        <f t="shared" si="1400"/>
        <v>2.9096145712938166</v>
      </c>
      <c r="Q1429" s="1">
        <v>0.116162709892</v>
      </c>
      <c r="R1429" s="1">
        <v>4.45114076138E-2</v>
      </c>
      <c r="S1429" s="1">
        <f t="shared" si="1401"/>
        <v>0.10989665072597725</v>
      </c>
      <c r="T1429" s="1">
        <f t="shared" si="1402"/>
        <v>-4.5532454267688656E-2</v>
      </c>
      <c r="U1429" s="1">
        <f t="shared" si="1403"/>
        <v>-6.4364196458288586E-2</v>
      </c>
      <c r="V1429" s="1">
        <f t="shared" si="1404"/>
        <v>0.70741898094224021</v>
      </c>
      <c r="W1429" s="1">
        <f t="shared" si="1405"/>
        <v>0.10570355475442555</v>
      </c>
      <c r="X1429" s="1">
        <v>5140.2150000000001</v>
      </c>
      <c r="Y1429" s="1">
        <f t="shared" si="1387"/>
        <v>251.71038992789212</v>
      </c>
      <c r="Z1429" s="1">
        <f t="shared" si="1406"/>
        <v>280.94975092988807</v>
      </c>
      <c r="AA1429" s="1">
        <f t="shared" si="1443"/>
        <v>27.370762912626528</v>
      </c>
      <c r="AC1429" s="1">
        <v>141.88900000000001</v>
      </c>
      <c r="AD1429" s="1">
        <f t="shared" si="1407"/>
        <v>1.6458740445776305</v>
      </c>
      <c r="AE1429" s="1">
        <v>6.58058524132E-2</v>
      </c>
      <c r="AF1429" s="1">
        <v>2.6669058948799999E-2</v>
      </c>
      <c r="AG1429" s="1">
        <f t="shared" si="1408"/>
        <v>6.3731181964361575E-2</v>
      </c>
      <c r="AH1429" s="1">
        <f t="shared" si="1409"/>
        <v>-2.7031130215049361E-2</v>
      </c>
      <c r="AI1429" s="1">
        <f t="shared" si="1410"/>
        <v>-3.6700051749312214E-2</v>
      </c>
      <c r="AJ1429" s="1">
        <f t="shared" si="1411"/>
        <v>0.73654201906012151</v>
      </c>
      <c r="AK1429" s="1">
        <f t="shared" si="1412"/>
        <v>5.9511960937293142E-2</v>
      </c>
      <c r="AL1429" s="1">
        <v>5074.5636999999997</v>
      </c>
      <c r="AM1429" s="1">
        <f t="shared" si="1388"/>
        <v>248.8340668072222</v>
      </c>
      <c r="AN1429" s="1">
        <f t="shared" si="1413"/>
        <v>265.2088046829146</v>
      </c>
      <c r="AO1429" s="1">
        <f t="shared" si="1444"/>
        <v>14.678906129561584</v>
      </c>
      <c r="AQ1429" s="1">
        <v>141.91</v>
      </c>
      <c r="AR1429" s="1">
        <f t="shared" si="1414"/>
        <v>1.5394172348306037</v>
      </c>
      <c r="AS1429" s="1">
        <v>6.1424024403099999E-2</v>
      </c>
      <c r="AT1429" s="1">
        <v>2.43033114821E-2</v>
      </c>
      <c r="AU1429" s="1">
        <f t="shared" si="1415"/>
        <v>5.9611425791921531E-2</v>
      </c>
      <c r="AV1429" s="1">
        <f t="shared" si="1416"/>
        <v>-2.4603510829203788E-2</v>
      </c>
      <c r="AW1429" s="1">
        <f t="shared" si="1417"/>
        <v>-3.500791496271774E-2</v>
      </c>
      <c r="AX1429" s="1">
        <f t="shared" si="1418"/>
        <v>0.70279852014624988</v>
      </c>
      <c r="AY1429" s="1">
        <f t="shared" si="1419"/>
        <v>5.5640232189732554E-2</v>
      </c>
      <c r="AZ1429" s="1">
        <v>5099.6895000000004</v>
      </c>
      <c r="BA1429" s="1">
        <f t="shared" si="1389"/>
        <v>249.50777924555999</v>
      </c>
      <c r="BB1429" s="1">
        <f t="shared" si="1420"/>
        <v>264.83355116670253</v>
      </c>
      <c r="BC1429" s="1">
        <f t="shared" si="1445"/>
        <v>13.748951399804705</v>
      </c>
      <c r="BE1429" s="1">
        <v>141.9</v>
      </c>
      <c r="BF1429" s="1">
        <f t="shared" si="1421"/>
        <v>1.5871772688063499</v>
      </c>
      <c r="BG1429" s="1">
        <v>6.3313826918600005E-2</v>
      </c>
      <c r="BH1429" s="1">
        <v>2.57098898292E-2</v>
      </c>
      <c r="BI1429" s="1">
        <f t="shared" si="1422"/>
        <v>6.1390283369721133E-2</v>
      </c>
      <c r="BJ1429" s="1">
        <f t="shared" si="1423"/>
        <v>-2.6046165304607963E-2</v>
      </c>
      <c r="BK1429" s="1">
        <f t="shared" si="1424"/>
        <v>-3.5344118065113173E-2</v>
      </c>
      <c r="BL1429" s="1">
        <f t="shared" si="1425"/>
        <v>0.73693068975788467</v>
      </c>
      <c r="BM1429" s="1">
        <f t="shared" si="1426"/>
        <v>5.7372072987493777E-2</v>
      </c>
      <c r="BN1429" s="1">
        <v>5102.1210000000001</v>
      </c>
      <c r="BO1429" s="1">
        <f t="shared" si="1390"/>
        <v>250.04348212822049</v>
      </c>
      <c r="BP1429" s="1">
        <f t="shared" si="1427"/>
        <v>265.87469187781068</v>
      </c>
      <c r="BQ1429" s="1">
        <f t="shared" si="1446"/>
        <v>14.198103320081593</v>
      </c>
      <c r="BS1429" s="1">
        <v>141.91399999999999</v>
      </c>
      <c r="BT1429" s="1">
        <f t="shared" si="1428"/>
        <v>1.5201740422313086</v>
      </c>
      <c r="BU1429" s="1">
        <v>6.0790520161399998E-2</v>
      </c>
      <c r="BV1429" s="1">
        <v>1.7185138538500001E-2</v>
      </c>
      <c r="BW1429" s="1">
        <f t="shared" si="1429"/>
        <v>5.9014403910095943E-2</v>
      </c>
      <c r="BX1429" s="1">
        <f t="shared" si="1430"/>
        <v>-1.7334516897244728E-2</v>
      </c>
      <c r="BY1429" s="1">
        <f t="shared" si="1431"/>
        <v>-4.1679887012851219E-2</v>
      </c>
      <c r="BZ1429" s="1">
        <f t="shared" si="1432"/>
        <v>0.4158964464538964</v>
      </c>
      <c r="CA1429" s="1">
        <f t="shared" si="1433"/>
        <v>5.4977118002826224E-2</v>
      </c>
      <c r="CB1429" s="1">
        <v>5105.3630999999996</v>
      </c>
      <c r="CC1429" s="1">
        <f t="shared" si="1391"/>
        <v>250.12894320076131</v>
      </c>
      <c r="CD1429" s="1">
        <f t="shared" si="1434"/>
        <v>265.33441176535689</v>
      </c>
      <c r="CE1429" s="1">
        <f t="shared" si="1447"/>
        <v>13.595928598771639</v>
      </c>
      <c r="CG1429" s="1">
        <v>141.9</v>
      </c>
      <c r="CH1429" s="1">
        <f t="shared" si="1435"/>
        <v>1.3881493082420187</v>
      </c>
      <c r="CI1429" s="1">
        <v>5.5365487933200001E-2</v>
      </c>
      <c r="CJ1429" s="1">
        <v>1.45616317168E-2</v>
      </c>
      <c r="CK1429" s="1">
        <f t="shared" si="1436"/>
        <v>5.3887140993511731E-2</v>
      </c>
      <c r="CL1429" s="1">
        <f t="shared" si="1437"/>
        <v>-1.466869287039587E-2</v>
      </c>
      <c r="CM1429" s="1">
        <f t="shared" si="1438"/>
        <v>-3.9218448123115861E-2</v>
      </c>
      <c r="CN1429" s="1">
        <f t="shared" si="1439"/>
        <v>0.37402532666125443</v>
      </c>
      <c r="CO1429" s="1">
        <f t="shared" si="1440"/>
        <v>5.0058370034587275E-2</v>
      </c>
      <c r="CP1429" s="1">
        <v>5063.2165000000005</v>
      </c>
      <c r="CQ1429" s="1">
        <f t="shared" si="1392"/>
        <v>248.21973807196565</v>
      </c>
      <c r="CR1429" s="1">
        <f t="shared" si="1441"/>
        <v>261.96254498497115</v>
      </c>
      <c r="CS1429" s="1">
        <f t="shared" si="1448"/>
        <v>12.270350226188331</v>
      </c>
    </row>
    <row r="1430" spans="1:97" x14ac:dyDescent="0.25">
      <c r="A1430" s="1">
        <v>153.90200000000004</v>
      </c>
      <c r="B1430" s="1">
        <f t="shared" si="1393"/>
        <v>1.8959426123573182</v>
      </c>
      <c r="C1430" s="1">
        <v>7.55028575659E-2</v>
      </c>
      <c r="D1430" s="1">
        <v>3.09852529317E-2</v>
      </c>
      <c r="E1430" s="1">
        <f t="shared" si="1394"/>
        <v>7.2788326687157512E-2</v>
      </c>
      <c r="F1430" s="1">
        <f t="shared" si="1395"/>
        <v>-3.1475448354441563E-2</v>
      </c>
      <c r="G1430" s="1">
        <f t="shared" si="1396"/>
        <v>-4.1312878332715949E-2</v>
      </c>
      <c r="H1430" s="1">
        <f t="shared" si="1397"/>
        <v>0.76187982112870456</v>
      </c>
      <c r="I1430" s="1">
        <f t="shared" si="1398"/>
        <v>6.8810704681331561E-2</v>
      </c>
      <c r="J1430" s="1">
        <v>5038.9012000000002</v>
      </c>
      <c r="K1430" s="1">
        <f t="shared" si="1386"/>
        <v>246.61093936482078</v>
      </c>
      <c r="L1430" s="1">
        <f t="shared" si="1399"/>
        <v>265.23076999387564</v>
      </c>
      <c r="M1430" s="1">
        <f t="shared" si="1442"/>
        <v>16.909759881719634</v>
      </c>
      <c r="O1430" s="1">
        <v>201.82799999999997</v>
      </c>
      <c r="P1430" s="1">
        <f t="shared" si="1400"/>
        <v>2.9133663854682541</v>
      </c>
      <c r="Q1430" s="1">
        <v>0.116312496364</v>
      </c>
      <c r="R1430" s="1">
        <v>4.45419214666E-2</v>
      </c>
      <c r="S1430" s="1">
        <f t="shared" si="1401"/>
        <v>0.11003083942541289</v>
      </c>
      <c r="T1430" s="1">
        <f t="shared" si="1402"/>
        <v>-4.5564390117356156E-2</v>
      </c>
      <c r="U1430" s="1">
        <f t="shared" si="1403"/>
        <v>-6.4466449308056728E-2</v>
      </c>
      <c r="V1430" s="1">
        <f t="shared" si="1404"/>
        <v>0.70679230214191002</v>
      </c>
      <c r="W1430" s="1">
        <f t="shared" si="1405"/>
        <v>0.10585106713535197</v>
      </c>
      <c r="X1430" s="1">
        <v>5123.1943000000001</v>
      </c>
      <c r="Y1430" s="1">
        <f t="shared" si="1387"/>
        <v>250.87690591334297</v>
      </c>
      <c r="Z1430" s="1">
        <f t="shared" si="1406"/>
        <v>280.05702512020025</v>
      </c>
      <c r="AA1430" s="1">
        <f t="shared" si="1443"/>
        <v>27.41214063525203</v>
      </c>
      <c r="AC1430" s="1">
        <v>141.99600000000004</v>
      </c>
      <c r="AD1430" s="1">
        <f t="shared" si="1407"/>
        <v>1.6479758513680995</v>
      </c>
      <c r="AE1430" s="1">
        <v>6.5889887511699996E-2</v>
      </c>
      <c r="AF1430" s="1">
        <v>2.6729093864600002E-2</v>
      </c>
      <c r="AG1430" s="1">
        <f t="shared" si="1408"/>
        <v>6.3810025391188116E-2</v>
      </c>
      <c r="AH1430" s="1">
        <f t="shared" si="1409"/>
        <v>-2.7092811976942046E-2</v>
      </c>
      <c r="AI1430" s="1">
        <f t="shared" si="1410"/>
        <v>-3.6717213414246067E-2</v>
      </c>
      <c r="AJ1430" s="1">
        <f t="shared" si="1411"/>
        <v>0.73787767255862047</v>
      </c>
      <c r="AK1430" s="1">
        <f t="shared" si="1412"/>
        <v>5.9587101996301975E-2</v>
      </c>
      <c r="AL1430" s="1">
        <v>5078.6162000000004</v>
      </c>
      <c r="AM1430" s="1">
        <f t="shared" si="1388"/>
        <v>249.0327834093483</v>
      </c>
      <c r="AN1430" s="1">
        <f t="shared" si="1413"/>
        <v>265.44152549491582</v>
      </c>
      <c r="AO1430" s="1">
        <f t="shared" si="1444"/>
        <v>14.698842943448058</v>
      </c>
      <c r="AQ1430" s="1">
        <v>141.99800000000002</v>
      </c>
      <c r="AR1430" s="1">
        <f t="shared" si="1414"/>
        <v>1.5413360462293939</v>
      </c>
      <c r="AS1430" s="1">
        <v>6.1500586569299999E-2</v>
      </c>
      <c r="AT1430" s="1">
        <v>2.4298859760199999E-2</v>
      </c>
      <c r="AU1430" s="1">
        <f t="shared" si="1415"/>
        <v>5.9683554746324786E-2</v>
      </c>
      <c r="AV1430" s="1">
        <f t="shared" si="1416"/>
        <v>-2.4598948231219508E-2</v>
      </c>
      <c r="AW1430" s="1">
        <f t="shared" si="1417"/>
        <v>-3.5084606515105282E-2</v>
      </c>
      <c r="AX1430" s="1">
        <f t="shared" si="1418"/>
        <v>0.70113222505798112</v>
      </c>
      <c r="AY1430" s="1">
        <f t="shared" si="1419"/>
        <v>5.5712705888030942E-2</v>
      </c>
      <c r="AZ1430" s="1">
        <v>5098.8789999999999</v>
      </c>
      <c r="BA1430" s="1">
        <f t="shared" si="1389"/>
        <v>249.46812466363323</v>
      </c>
      <c r="BB1430" s="1">
        <f t="shared" si="1420"/>
        <v>264.81056066078992</v>
      </c>
      <c r="BC1430" s="1">
        <f t="shared" si="1445"/>
        <v>13.768144033587756</v>
      </c>
      <c r="BE1430" s="1">
        <v>142.001</v>
      </c>
      <c r="BF1430" s="1">
        <f t="shared" si="1421"/>
        <v>1.5890255867261365</v>
      </c>
      <c r="BG1430" s="1">
        <v>6.33875578642E-2</v>
      </c>
      <c r="BH1430" s="1">
        <v>2.5679303333199999E-2</v>
      </c>
      <c r="BI1430" s="1">
        <f t="shared" si="1422"/>
        <v>6.1459621685064462E-2</v>
      </c>
      <c r="BJ1430" s="1">
        <f t="shared" si="1423"/>
        <v>-2.6014772174799642E-2</v>
      </c>
      <c r="BK1430" s="1">
        <f t="shared" si="1424"/>
        <v>-3.5444849510264817E-2</v>
      </c>
      <c r="BL1430" s="1">
        <f t="shared" si="1425"/>
        <v>0.7339507018435999</v>
      </c>
      <c r="BM1430" s="1">
        <f t="shared" si="1426"/>
        <v>5.7441771036333258E-2</v>
      </c>
      <c r="BN1430" s="1">
        <v>5101.3104999999996</v>
      </c>
      <c r="BO1430" s="1">
        <f t="shared" si="1390"/>
        <v>250.00376134498836</v>
      </c>
      <c r="BP1430" s="1">
        <f t="shared" si="1427"/>
        <v>265.85088923351145</v>
      </c>
      <c r="BQ1430" s="1">
        <f t="shared" si="1446"/>
        <v>14.216633437842342</v>
      </c>
      <c r="BS1430" s="1">
        <v>142.01299999999998</v>
      </c>
      <c r="BT1430" s="1">
        <f t="shared" si="1428"/>
        <v>1.5219363947993918</v>
      </c>
      <c r="BU1430" s="1">
        <v>6.0860995203300003E-2</v>
      </c>
      <c r="BV1430" s="1">
        <v>1.72607284039E-2</v>
      </c>
      <c r="BW1430" s="1">
        <f t="shared" si="1429"/>
        <v>5.9080838045405516E-2</v>
      </c>
      <c r="BX1430" s="1">
        <f t="shared" si="1430"/>
        <v>-1.7411431457028125E-2</v>
      </c>
      <c r="BY1430" s="1">
        <f t="shared" si="1431"/>
        <v>-4.1669406588377395E-2</v>
      </c>
      <c r="BZ1430" s="1">
        <f t="shared" si="1432"/>
        <v>0.41784687814307858</v>
      </c>
      <c r="CA1430" s="1">
        <f t="shared" si="1433"/>
        <v>5.5045206935877507E-2</v>
      </c>
      <c r="CB1430" s="1">
        <v>5102.9314999999997</v>
      </c>
      <c r="CC1430" s="1">
        <f t="shared" si="1391"/>
        <v>250.0098109223369</v>
      </c>
      <c r="CD1430" s="1">
        <f t="shared" si="1434"/>
        <v>265.22565682565914</v>
      </c>
      <c r="CE1430" s="1">
        <f t="shared" si="1447"/>
        <v>13.613991233266628</v>
      </c>
      <c r="CG1430" s="1">
        <v>142</v>
      </c>
      <c r="CH1430" s="1">
        <f t="shared" si="1435"/>
        <v>1.3903541609029875</v>
      </c>
      <c r="CI1430" s="1">
        <v>5.5453427135899999E-2</v>
      </c>
      <c r="CJ1430" s="1">
        <v>1.45779149607E-2</v>
      </c>
      <c r="CK1430" s="1">
        <f t="shared" si="1436"/>
        <v>5.3970463349705421E-2</v>
      </c>
      <c r="CL1430" s="1">
        <f t="shared" si="1437"/>
        <v>-1.4685216865154543E-2</v>
      </c>
      <c r="CM1430" s="1">
        <f t="shared" si="1438"/>
        <v>-3.9285246484550881E-2</v>
      </c>
      <c r="CN1430" s="1">
        <f t="shared" si="1439"/>
        <v>0.37380997140821243</v>
      </c>
      <c r="CO1430" s="1">
        <f t="shared" si="1440"/>
        <v>5.0140760409442049E-2</v>
      </c>
      <c r="CP1430" s="1">
        <v>5064.027</v>
      </c>
      <c r="CQ1430" s="1">
        <f t="shared" si="1392"/>
        <v>248.25947212199239</v>
      </c>
      <c r="CR1430" s="1">
        <f t="shared" si="1441"/>
        <v>262.02631067010628</v>
      </c>
      <c r="CS1430" s="1">
        <f t="shared" si="1448"/>
        <v>12.291936045306903</v>
      </c>
    </row>
    <row r="1431" spans="1:97" x14ac:dyDescent="0.25">
      <c r="A1431" s="1">
        <v>154.00099999999998</v>
      </c>
      <c r="B1431" s="1">
        <f t="shared" si="1393"/>
        <v>1.8975199730176451</v>
      </c>
      <c r="C1431" s="1">
        <v>7.5565673410899994E-2</v>
      </c>
      <c r="D1431" s="1">
        <v>3.10058947653E-2</v>
      </c>
      <c r="E1431" s="1">
        <f t="shared" si="1394"/>
        <v>7.2846731004930998E-2</v>
      </c>
      <c r="F1431" s="1">
        <f t="shared" si="1395"/>
        <v>-3.1496750458997295E-2</v>
      </c>
      <c r="G1431" s="1">
        <f t="shared" si="1396"/>
        <v>-4.1349980545933702E-2</v>
      </c>
      <c r="H1431" s="1">
        <f t="shared" si="1397"/>
        <v>0.76171137309264447</v>
      </c>
      <c r="I1431" s="1">
        <f t="shared" si="1398"/>
        <v>6.8864397778111403E-2</v>
      </c>
      <c r="J1431" s="1">
        <v>5044.5748000000003</v>
      </c>
      <c r="K1431" s="1">
        <f t="shared" si="1386"/>
        <v>246.88861335961556</v>
      </c>
      <c r="L1431" s="1">
        <f t="shared" si="1399"/>
        <v>265.54491768561826</v>
      </c>
      <c r="M1431" s="1">
        <f t="shared" si="1442"/>
        <v>16.924009376903115</v>
      </c>
      <c r="O1431" s="1">
        <v>201.89499999999998</v>
      </c>
      <c r="P1431" s="1">
        <f t="shared" si="1400"/>
        <v>2.9191493748295354</v>
      </c>
      <c r="Q1431" s="1">
        <v>0.11654337495600001</v>
      </c>
      <c r="R1431" s="1">
        <v>4.4643871486199999E-2</v>
      </c>
      <c r="S1431" s="1">
        <f t="shared" si="1401"/>
        <v>0.11023764058601475</v>
      </c>
      <c r="T1431" s="1">
        <f t="shared" si="1402"/>
        <v>-4.5671098576316474E-2</v>
      </c>
      <c r="U1431" s="1">
        <f t="shared" si="1403"/>
        <v>-6.4566542009698275E-2</v>
      </c>
      <c r="V1431" s="1">
        <f t="shared" si="1404"/>
        <v>0.70734930437278809</v>
      </c>
      <c r="W1431" s="1">
        <f t="shared" si="1405"/>
        <v>0.1060629563753341</v>
      </c>
      <c r="X1431" s="1">
        <v>5115.8996999999999</v>
      </c>
      <c r="Y1431" s="1">
        <f t="shared" si="1387"/>
        <v>250.51969777898128</v>
      </c>
      <c r="Z1431" s="1">
        <f t="shared" si="1406"/>
        <v>279.7161088511009</v>
      </c>
      <c r="AA1431" s="1">
        <f t="shared" si="1443"/>
        <v>27.471445587211825</v>
      </c>
      <c r="AC1431" s="1">
        <v>142.13</v>
      </c>
      <c r="AD1431" s="1">
        <f t="shared" si="1407"/>
        <v>1.6502742541498048</v>
      </c>
      <c r="AE1431" s="1">
        <v>6.5981782972799996E-2</v>
      </c>
      <c r="AF1431" s="1">
        <v>2.66901999712E-2</v>
      </c>
      <c r="AG1431" s="1">
        <f t="shared" si="1408"/>
        <v>6.3896236453916885E-2</v>
      </c>
      <c r="AH1431" s="1">
        <f t="shared" si="1409"/>
        <v>-2.7052850732815912E-2</v>
      </c>
      <c r="AI1431" s="1">
        <f t="shared" si="1410"/>
        <v>-3.6843385721100977E-2</v>
      </c>
      <c r="AJ1431" s="1">
        <f t="shared" si="1411"/>
        <v>0.73426614311730254</v>
      </c>
      <c r="AK1431" s="1">
        <f t="shared" si="1412"/>
        <v>5.9679689038535273E-2</v>
      </c>
      <c r="AL1431" s="1">
        <v>5070.5110999999997</v>
      </c>
      <c r="AM1431" s="1">
        <f t="shared" si="1388"/>
        <v>248.63534530154024</v>
      </c>
      <c r="AN1431" s="1">
        <f t="shared" si="1413"/>
        <v>265.04074869459367</v>
      </c>
      <c r="AO1431" s="1">
        <f t="shared" si="1444"/>
        <v>14.723400835810258</v>
      </c>
      <c r="AQ1431" s="1">
        <v>142.10400000000001</v>
      </c>
      <c r="AR1431" s="1">
        <f t="shared" si="1414"/>
        <v>1.543451294918472</v>
      </c>
      <c r="AS1431" s="1">
        <v>6.1584986746300002E-2</v>
      </c>
      <c r="AT1431" s="1">
        <v>2.4379618465900001E-2</v>
      </c>
      <c r="AU1431" s="1">
        <f t="shared" si="1415"/>
        <v>5.9763061835540067E-2</v>
      </c>
      <c r="AV1431" s="1">
        <f t="shared" si="1416"/>
        <v>-2.4681721577226277E-2</v>
      </c>
      <c r="AW1431" s="1">
        <f t="shared" si="1417"/>
        <v>-3.508134025831379E-2</v>
      </c>
      <c r="AX1431" s="1">
        <f t="shared" si="1418"/>
        <v>0.70355697346474821</v>
      </c>
      <c r="AY1431" s="1">
        <f t="shared" si="1419"/>
        <v>5.5793159738969103E-2</v>
      </c>
      <c r="AZ1431" s="1">
        <v>5097.2579999999998</v>
      </c>
      <c r="BA1431" s="1">
        <f t="shared" si="1389"/>
        <v>249.38881549977981</v>
      </c>
      <c r="BB1431" s="1">
        <f t="shared" si="1420"/>
        <v>264.74742239700925</v>
      </c>
      <c r="BC1431" s="1">
        <f t="shared" si="1445"/>
        <v>13.789446523103779</v>
      </c>
      <c r="BE1431" s="1">
        <v>142.10300000000001</v>
      </c>
      <c r="BF1431" s="1">
        <f t="shared" si="1421"/>
        <v>1.5908832433573792</v>
      </c>
      <c r="BG1431" s="1">
        <v>6.3461661338800004E-2</v>
      </c>
      <c r="BH1431" s="1">
        <v>2.57155373693E-2</v>
      </c>
      <c r="BI1431" s="1">
        <f t="shared" si="1422"/>
        <v>6.1529305491477088E-2</v>
      </c>
      <c r="BJ1431" s="1">
        <f t="shared" si="1423"/>
        <v>-2.6051961890665137E-2</v>
      </c>
      <c r="BK1431" s="1">
        <f t="shared" si="1424"/>
        <v>-3.547734360081195E-2</v>
      </c>
      <c r="BL1431" s="1">
        <f t="shared" si="1425"/>
        <v>0.73432673493820722</v>
      </c>
      <c r="BM1431" s="1">
        <f t="shared" si="1426"/>
        <v>5.7511174853863853E-2</v>
      </c>
      <c r="BN1431" s="1">
        <v>5101.3104999999996</v>
      </c>
      <c r="BO1431" s="1">
        <f t="shared" si="1390"/>
        <v>250.00376134498836</v>
      </c>
      <c r="BP1431" s="1">
        <f t="shared" si="1427"/>
        <v>265.86941538089019</v>
      </c>
      <c r="BQ1431" s="1">
        <f t="shared" si="1446"/>
        <v>14.235085147341726</v>
      </c>
      <c r="BS1431" s="1">
        <v>142.10300000000001</v>
      </c>
      <c r="BT1431" s="1">
        <f t="shared" si="1428"/>
        <v>1.5238704365378217</v>
      </c>
      <c r="BU1431" s="1">
        <v>6.0938335955100002E-2</v>
      </c>
      <c r="BV1431" s="1">
        <v>1.7272539436799999E-2</v>
      </c>
      <c r="BW1431" s="1">
        <f t="shared" si="1429"/>
        <v>5.9153739144673957E-2</v>
      </c>
      <c r="BX1431" s="1">
        <f t="shared" si="1430"/>
        <v>-1.7423450009880558E-2</v>
      </c>
      <c r="BY1431" s="1">
        <f t="shared" si="1431"/>
        <v>-4.1730289134793402E-2</v>
      </c>
      <c r="BZ1431" s="1">
        <f t="shared" si="1432"/>
        <v>0.41752526452910277</v>
      </c>
      <c r="CA1431" s="1">
        <f t="shared" si="1433"/>
        <v>5.511653168915108E-2</v>
      </c>
      <c r="CB1431" s="1">
        <v>5104.5526</v>
      </c>
      <c r="CC1431" s="1">
        <f t="shared" si="1391"/>
        <v>250.08923407439886</v>
      </c>
      <c r="CD1431" s="1">
        <f t="shared" si="1434"/>
        <v>265.32925583917819</v>
      </c>
      <c r="CE1431" s="1">
        <f t="shared" si="1447"/>
        <v>13.632912082388579</v>
      </c>
      <c r="CG1431" s="1">
        <v>142.1</v>
      </c>
      <c r="CH1431" s="1">
        <f t="shared" si="1435"/>
        <v>1.3924694408431662</v>
      </c>
      <c r="CI1431" s="1">
        <v>5.5537793785300001E-2</v>
      </c>
      <c r="CJ1431" s="1">
        <v>1.4610874466599999E-2</v>
      </c>
      <c r="CK1431" s="1">
        <f t="shared" si="1436"/>
        <v>5.4050394188459215E-2</v>
      </c>
      <c r="CL1431" s="1">
        <f t="shared" si="1437"/>
        <v>-1.471866451932481E-2</v>
      </c>
      <c r="CM1431" s="1">
        <f t="shared" si="1438"/>
        <v>-3.9331729669134403E-2</v>
      </c>
      <c r="CN1431" s="1">
        <f t="shared" si="1439"/>
        <v>0.37421859254959972</v>
      </c>
      <c r="CO1431" s="1">
        <f t="shared" si="1440"/>
        <v>5.0220385124593453E-2</v>
      </c>
      <c r="CP1431" s="1">
        <v>5064.027</v>
      </c>
      <c r="CQ1431" s="1">
        <f t="shared" si="1392"/>
        <v>248.25947212199239</v>
      </c>
      <c r="CR1431" s="1">
        <f t="shared" si="1441"/>
        <v>262.04725548995106</v>
      </c>
      <c r="CS1431" s="1">
        <f t="shared" si="1448"/>
        <v>12.31280064951884</v>
      </c>
    </row>
    <row r="1432" spans="1:97" x14ac:dyDescent="0.25">
      <c r="A1432" s="1">
        <v>154.10200000000009</v>
      </c>
      <c r="B1432" s="1">
        <f t="shared" si="1393"/>
        <v>1.9000110840586037</v>
      </c>
      <c r="C1432" s="1">
        <v>7.5664877891500004E-2</v>
      </c>
      <c r="D1432" s="1">
        <v>3.1022010371100001E-2</v>
      </c>
      <c r="E1432" s="1">
        <f t="shared" si="1394"/>
        <v>7.2938961454717371E-2</v>
      </c>
      <c r="F1432" s="1">
        <f t="shared" si="1395"/>
        <v>-3.1513381870608467E-2</v>
      </c>
      <c r="G1432" s="1">
        <f t="shared" si="1396"/>
        <v>-4.1425579584108904E-2</v>
      </c>
      <c r="H1432" s="1">
        <f t="shared" si="1397"/>
        <v>0.76072277532351495</v>
      </c>
      <c r="I1432" s="1">
        <f t="shared" si="1398"/>
        <v>6.8962020017900846E-2</v>
      </c>
      <c r="J1432" s="1">
        <v>5037.2802000000001</v>
      </c>
      <c r="K1432" s="1">
        <f t="shared" si="1386"/>
        <v>246.5316053360626</v>
      </c>
      <c r="L1432" s="1">
        <f t="shared" si="1399"/>
        <v>265.18538915021128</v>
      </c>
      <c r="M1432" s="1">
        <f t="shared" si="1442"/>
        <v>16.94991491754184</v>
      </c>
      <c r="O1432" s="1">
        <v>202.06299999999999</v>
      </c>
      <c r="P1432" s="1">
        <f t="shared" si="1400"/>
        <v>2.9208011509635292</v>
      </c>
      <c r="Q1432" s="1">
        <v>0.11660932004500001</v>
      </c>
      <c r="R1432" s="1">
        <v>4.4578950852199997E-2</v>
      </c>
      <c r="S1432" s="1">
        <f t="shared" si="1401"/>
        <v>0.11029670066656071</v>
      </c>
      <c r="T1432" s="1">
        <f t="shared" si="1402"/>
        <v>-4.5603146504474779E-2</v>
      </c>
      <c r="U1432" s="1">
        <f t="shared" si="1403"/>
        <v>-6.4693554162085928E-2</v>
      </c>
      <c r="V1432" s="1">
        <f t="shared" si="1404"/>
        <v>0.70491020465839227</v>
      </c>
      <c r="W1432" s="1">
        <f t="shared" si="1405"/>
        <v>0.10614425856918197</v>
      </c>
      <c r="X1432" s="1">
        <v>5088.3424000000005</v>
      </c>
      <c r="Y1432" s="1">
        <f t="shared" si="1387"/>
        <v>249.17024863563614</v>
      </c>
      <c r="Z1432" s="1">
        <f t="shared" si="1406"/>
        <v>278.22582190448128</v>
      </c>
      <c r="AA1432" s="1">
        <f t="shared" si="1443"/>
        <v>27.494126538716898</v>
      </c>
      <c r="AC1432" s="1">
        <v>142.19600000000003</v>
      </c>
      <c r="AD1432" s="1">
        <f t="shared" si="1407"/>
        <v>1.6517944722369282</v>
      </c>
      <c r="AE1432" s="1">
        <v>6.60425648093E-2</v>
      </c>
      <c r="AF1432" s="1">
        <v>2.6761358603799999E-2</v>
      </c>
      <c r="AG1432" s="1">
        <f t="shared" si="1408"/>
        <v>6.3953254411127022E-2</v>
      </c>
      <c r="AH1432" s="1">
        <f t="shared" si="1409"/>
        <v>-2.712596335731304E-2</v>
      </c>
      <c r="AI1432" s="1">
        <f t="shared" si="1410"/>
        <v>-3.6827291053813979E-2</v>
      </c>
      <c r="AJ1432" s="1">
        <f t="shared" si="1411"/>
        <v>0.73657232397775751</v>
      </c>
      <c r="AK1432" s="1">
        <f t="shared" si="1412"/>
        <v>5.9733096307276051E-2</v>
      </c>
      <c r="AL1432" s="1">
        <v>5074.5636999999997</v>
      </c>
      <c r="AM1432" s="1">
        <f t="shared" si="1388"/>
        <v>248.8340668072222</v>
      </c>
      <c r="AN1432" s="1">
        <f t="shared" si="1413"/>
        <v>265.26770679109984</v>
      </c>
      <c r="AO1432" s="1">
        <f t="shared" si="1444"/>
        <v>14.737561998909074</v>
      </c>
      <c r="AQ1432" s="1">
        <v>142.19800000000001</v>
      </c>
      <c r="AR1432" s="1">
        <f t="shared" si="1414"/>
        <v>1.5454292055600034</v>
      </c>
      <c r="AS1432" s="1">
        <v>6.16639070213E-2</v>
      </c>
      <c r="AT1432" s="1">
        <v>2.4377949535800001E-2</v>
      </c>
      <c r="AU1432" s="1">
        <f t="shared" si="1415"/>
        <v>5.9837401000645024E-2</v>
      </c>
      <c r="AV1432" s="1">
        <f t="shared" si="1416"/>
        <v>-2.4680010943967549E-2</v>
      </c>
      <c r="AW1432" s="1">
        <f t="shared" si="1417"/>
        <v>-3.5157390056677479E-2</v>
      </c>
      <c r="AX1432" s="1">
        <f t="shared" si="1418"/>
        <v>0.70198643597208799</v>
      </c>
      <c r="AY1432" s="1">
        <f t="shared" si="1419"/>
        <v>5.5868466352660753E-2</v>
      </c>
      <c r="AZ1432" s="1">
        <v>5095.6369999999997</v>
      </c>
      <c r="BA1432" s="1">
        <f t="shared" si="1389"/>
        <v>249.30950633592641</v>
      </c>
      <c r="BB1432" s="1">
        <f t="shared" si="1420"/>
        <v>264.68290455415121</v>
      </c>
      <c r="BC1432" s="1">
        <f t="shared" si="1445"/>
        <v>13.809381325657956</v>
      </c>
      <c r="BE1432" s="1">
        <v>142.19400000000002</v>
      </c>
      <c r="BF1432" s="1">
        <f t="shared" si="1421"/>
        <v>1.5928630503439929</v>
      </c>
      <c r="BG1432" s="1">
        <v>6.3540637493100002E-2</v>
      </c>
      <c r="BH1432" s="1">
        <v>2.5753730908000001E-2</v>
      </c>
      <c r="BI1432" s="1">
        <f t="shared" si="1422"/>
        <v>6.1603566017081356E-2</v>
      </c>
      <c r="BJ1432" s="1">
        <f t="shared" si="1423"/>
        <v>-2.6091164288741944E-2</v>
      </c>
      <c r="BK1432" s="1">
        <f t="shared" si="1424"/>
        <v>-3.5512401728339416E-2</v>
      </c>
      <c r="BL1432" s="1">
        <f t="shared" si="1425"/>
        <v>0.73470570896140808</v>
      </c>
      <c r="BM1432" s="1">
        <f t="shared" si="1426"/>
        <v>5.7583860077917229E-2</v>
      </c>
      <c r="BN1432" s="1">
        <v>5102.9314999999997</v>
      </c>
      <c r="BO1432" s="1">
        <f t="shared" si="1390"/>
        <v>250.08320291145256</v>
      </c>
      <c r="BP1432" s="1">
        <f t="shared" si="1427"/>
        <v>265.97364905076256</v>
      </c>
      <c r="BQ1432" s="1">
        <f t="shared" si="1446"/>
        <v>14.25441371349145</v>
      </c>
      <c r="BS1432" s="1">
        <v>142.20299999999997</v>
      </c>
      <c r="BT1432" s="1">
        <f t="shared" si="1428"/>
        <v>1.5260410050354634</v>
      </c>
      <c r="BU1432" s="1">
        <v>6.1025135219100003E-2</v>
      </c>
      <c r="BV1432" s="1">
        <v>1.7295531928499999E-2</v>
      </c>
      <c r="BW1432" s="1">
        <f t="shared" si="1429"/>
        <v>5.9235549472917266E-2</v>
      </c>
      <c r="BX1432" s="1">
        <f t="shared" si="1430"/>
        <v>-1.7446846894164446E-2</v>
      </c>
      <c r="BY1432" s="1">
        <f t="shared" si="1431"/>
        <v>-4.178870257875282E-2</v>
      </c>
      <c r="BZ1432" s="1">
        <f t="shared" si="1432"/>
        <v>0.41750152116555961</v>
      </c>
      <c r="CA1432" s="1">
        <f t="shared" si="1433"/>
        <v>5.5195447400364722E-2</v>
      </c>
      <c r="CB1432" s="1">
        <v>5107.7946000000002</v>
      </c>
      <c r="CC1432" s="1">
        <f t="shared" si="1391"/>
        <v>250.24807057984876</v>
      </c>
      <c r="CD1432" s="1">
        <f t="shared" si="1434"/>
        <v>265.51949292530293</v>
      </c>
      <c r="CE1432" s="1">
        <f t="shared" si="1447"/>
        <v>13.653858235666389</v>
      </c>
      <c r="CG1432" s="1">
        <v>142.19899999999998</v>
      </c>
      <c r="CH1432" s="1">
        <f t="shared" si="1435"/>
        <v>1.3946361854043876</v>
      </c>
      <c r="CI1432" s="1">
        <v>5.5624213069700001E-2</v>
      </c>
      <c r="CJ1432" s="1">
        <v>1.45227732137E-2</v>
      </c>
      <c r="CK1432" s="1">
        <f t="shared" si="1436"/>
        <v>5.4132263115777499E-2</v>
      </c>
      <c r="CL1432" s="1">
        <f t="shared" si="1437"/>
        <v>-1.4629260940177975E-2</v>
      </c>
      <c r="CM1432" s="1">
        <f t="shared" si="1438"/>
        <v>-3.9503002175599523E-2</v>
      </c>
      <c r="CN1432" s="1">
        <f t="shared" si="1439"/>
        <v>0.37033288951426263</v>
      </c>
      <c r="CO1432" s="1">
        <f t="shared" si="1440"/>
        <v>5.0301327359691866E-2</v>
      </c>
      <c r="CP1432" s="1">
        <v>5064.8375999999998</v>
      </c>
      <c r="CQ1432" s="1">
        <f t="shared" si="1392"/>
        <v>248.29921107443124</v>
      </c>
      <c r="CR1432" s="1">
        <f t="shared" si="1441"/>
        <v>262.11065929627381</v>
      </c>
      <c r="CS1432" s="1">
        <f t="shared" si="1448"/>
        <v>12.3340139061025</v>
      </c>
    </row>
    <row r="1433" spans="1:97" x14ac:dyDescent="0.25">
      <c r="A1433" s="1">
        <v>154.20499999999993</v>
      </c>
      <c r="B1433" s="1">
        <f t="shared" si="1393"/>
        <v>1.9020900345582556</v>
      </c>
      <c r="C1433" s="1">
        <v>7.5747668743100002E-2</v>
      </c>
      <c r="D1433" s="1">
        <v>3.1044557690600001E-2</v>
      </c>
      <c r="E1433" s="1">
        <f t="shared" si="1394"/>
        <v>7.3015925635083689E-2</v>
      </c>
      <c r="F1433" s="1">
        <f t="shared" si="1395"/>
        <v>-3.1536651317462985E-2</v>
      </c>
      <c r="G1433" s="1">
        <f t="shared" si="1396"/>
        <v>-4.1479274317620704E-2</v>
      </c>
      <c r="H1433" s="1">
        <f t="shared" si="1397"/>
        <v>0.7602990128510031</v>
      </c>
      <c r="I1433" s="1">
        <f t="shared" si="1398"/>
        <v>6.9035478323476535E-2</v>
      </c>
      <c r="J1433" s="1">
        <v>5041.3328000000001</v>
      </c>
      <c r="K1433" s="1">
        <f t="shared" si="1386"/>
        <v>246.72994530209922</v>
      </c>
      <c r="L1433" s="1">
        <f t="shared" si="1399"/>
        <v>265.41916346784581</v>
      </c>
      <c r="M1433" s="1">
        <f t="shared" si="1442"/>
        <v>16.969403573224874</v>
      </c>
      <c r="O1433" s="1">
        <v>202.30899999999997</v>
      </c>
      <c r="P1433" s="1">
        <f t="shared" si="1400"/>
        <v>2.9274425936109107</v>
      </c>
      <c r="Q1433" s="1">
        <v>0.116874471307</v>
      </c>
      <c r="R1433" s="1">
        <v>4.4648163020599999E-2</v>
      </c>
      <c r="S1433" s="1">
        <f t="shared" si="1401"/>
        <v>0.11053413356334045</v>
      </c>
      <c r="T1433" s="1">
        <f t="shared" si="1402"/>
        <v>-4.5675590664566043E-2</v>
      </c>
      <c r="U1433" s="1">
        <f t="shared" si="1403"/>
        <v>-6.4858542898774407E-2</v>
      </c>
      <c r="V1433" s="1">
        <f t="shared" si="1404"/>
        <v>0.70423399328986691</v>
      </c>
      <c r="W1433" s="1">
        <f t="shared" si="1405"/>
        <v>0.10635887298615744</v>
      </c>
      <c r="X1433" s="1">
        <v>5115.0892000000003</v>
      </c>
      <c r="Y1433" s="1">
        <f t="shared" si="1387"/>
        <v>250.48000853037271</v>
      </c>
      <c r="Z1433" s="1">
        <f t="shared" si="1406"/>
        <v>279.7547271003329</v>
      </c>
      <c r="AA1433" s="1">
        <f t="shared" si="1443"/>
        <v>27.554001873821058</v>
      </c>
      <c r="AC1433" s="1">
        <v>142.33000000000004</v>
      </c>
      <c r="AD1433" s="1">
        <f t="shared" si="1407"/>
        <v>1.6544018381937735</v>
      </c>
      <c r="AE1433" s="1">
        <v>6.6146813333000001E-2</v>
      </c>
      <c r="AF1433" s="1">
        <v>2.68138200045E-2</v>
      </c>
      <c r="AG1433" s="1">
        <f t="shared" si="1408"/>
        <v>6.4051039837554821E-2</v>
      </c>
      <c r="AH1433" s="1">
        <f t="shared" si="1409"/>
        <v>-2.7179868753643966E-2</v>
      </c>
      <c r="AI1433" s="1">
        <f t="shared" si="1410"/>
        <v>-3.6871171083910859E-2</v>
      </c>
      <c r="AJ1433" s="1">
        <f t="shared" si="1411"/>
        <v>0.73715772932160006</v>
      </c>
      <c r="AK1433" s="1">
        <f t="shared" si="1412"/>
        <v>5.9830469043566856E-2</v>
      </c>
      <c r="AL1433" s="1">
        <v>5074.5636999999997</v>
      </c>
      <c r="AM1433" s="1">
        <f t="shared" si="1388"/>
        <v>248.8340668072222</v>
      </c>
      <c r="AN1433" s="1">
        <f t="shared" si="1413"/>
        <v>265.29364737521081</v>
      </c>
      <c r="AO1433" s="1">
        <f t="shared" si="1444"/>
        <v>14.763393104321738</v>
      </c>
      <c r="AQ1433" s="1">
        <v>142.30100000000002</v>
      </c>
      <c r="AR1433" s="1">
        <f t="shared" si="1414"/>
        <v>1.5474872222808105</v>
      </c>
      <c r="AS1433" s="1">
        <v>6.1746023595300001E-2</v>
      </c>
      <c r="AT1433" s="1">
        <v>2.44227796793E-2</v>
      </c>
      <c r="AU1433" s="1">
        <f t="shared" si="1415"/>
        <v>5.9914745062059495E-2</v>
      </c>
      <c r="AV1433" s="1">
        <f t="shared" si="1416"/>
        <v>-2.4725962317749931E-2</v>
      </c>
      <c r="AW1433" s="1">
        <f t="shared" si="1417"/>
        <v>-3.518878274430956E-2</v>
      </c>
      <c r="AX1433" s="1">
        <f t="shared" si="1418"/>
        <v>0.70266603131500505</v>
      </c>
      <c r="AY1433" s="1">
        <f t="shared" si="1419"/>
        <v>5.5944872090468181E-2</v>
      </c>
      <c r="AZ1433" s="1">
        <v>5096.4475000000002</v>
      </c>
      <c r="BA1433" s="1">
        <f t="shared" si="1389"/>
        <v>249.34916091785314</v>
      </c>
      <c r="BB1433" s="1">
        <f t="shared" si="1420"/>
        <v>264.74548009135515</v>
      </c>
      <c r="BC1433" s="1">
        <f t="shared" si="1445"/>
        <v>13.829607008830473</v>
      </c>
      <c r="BE1433" s="1">
        <v>142.29400000000001</v>
      </c>
      <c r="BF1433" s="1">
        <f t="shared" si="1421"/>
        <v>1.5950012418909396</v>
      </c>
      <c r="BG1433" s="1">
        <v>6.3625931739799996E-2</v>
      </c>
      <c r="BH1433" s="1">
        <v>2.5810746476099999E-2</v>
      </c>
      <c r="BI1433" s="1">
        <f t="shared" si="1422"/>
        <v>6.1683761191243462E-2</v>
      </c>
      <c r="BJ1433" s="1">
        <f t="shared" si="1423"/>
        <v>-2.614968874844768E-2</v>
      </c>
      <c r="BK1433" s="1">
        <f t="shared" si="1424"/>
        <v>-3.5534072442795786E-2</v>
      </c>
      <c r="BL1433" s="1">
        <f t="shared" si="1425"/>
        <v>0.73590463886582447</v>
      </c>
      <c r="BM1433" s="1">
        <f t="shared" si="1426"/>
        <v>5.7666925389094625E-2</v>
      </c>
      <c r="BN1433" s="1">
        <v>5098.8789999999999</v>
      </c>
      <c r="BO1433" s="1">
        <f t="shared" si="1390"/>
        <v>249.88459899529209</v>
      </c>
      <c r="BP1433" s="1">
        <f t="shared" si="1427"/>
        <v>265.78373943379387</v>
      </c>
      <c r="BQ1433" s="1">
        <f t="shared" si="1446"/>
        <v>14.276499009964125</v>
      </c>
      <c r="BS1433" s="1">
        <v>142.31400000000002</v>
      </c>
      <c r="BT1433" s="1">
        <f t="shared" si="1428"/>
        <v>1.5277271548116567</v>
      </c>
      <c r="BU1433" s="1">
        <v>6.1092562973499999E-2</v>
      </c>
      <c r="BV1433" s="1">
        <v>1.72949023545E-2</v>
      </c>
      <c r="BW1433" s="1">
        <f t="shared" si="1429"/>
        <v>5.9299097083382095E-2</v>
      </c>
      <c r="BX1433" s="1">
        <f t="shared" si="1430"/>
        <v>-1.744620623991007E-2</v>
      </c>
      <c r="BY1433" s="1">
        <f t="shared" si="1431"/>
        <v>-4.1852890843472025E-2</v>
      </c>
      <c r="BZ1433" s="1">
        <f t="shared" si="1432"/>
        <v>0.41684590689704365</v>
      </c>
      <c r="CA1433" s="1">
        <f t="shared" si="1433"/>
        <v>5.5258097143535745E-2</v>
      </c>
      <c r="CB1433" s="1">
        <v>5108.6050999999998</v>
      </c>
      <c r="CC1433" s="1">
        <f t="shared" si="1391"/>
        <v>250.28777970621121</v>
      </c>
      <c r="CD1433" s="1">
        <f t="shared" si="1434"/>
        <v>265.57850164941038</v>
      </c>
      <c r="CE1433" s="1">
        <f t="shared" si="1447"/>
        <v>13.670494812145765</v>
      </c>
      <c r="CG1433" s="1">
        <v>142.298</v>
      </c>
      <c r="CH1433" s="1">
        <f t="shared" si="1435"/>
        <v>1.3960914852993331</v>
      </c>
      <c r="CI1433" s="1">
        <v>5.5682256817800001E-2</v>
      </c>
      <c r="CJ1433" s="1">
        <v>1.4621179550900001E-2</v>
      </c>
      <c r="CK1433" s="1">
        <f t="shared" si="1436"/>
        <v>5.4187246841676501E-2</v>
      </c>
      <c r="CL1433" s="1">
        <f t="shared" si="1437"/>
        <v>-1.4729122457126265E-2</v>
      </c>
      <c r="CM1433" s="1">
        <f t="shared" si="1438"/>
        <v>-3.9458124384550236E-2</v>
      </c>
      <c r="CN1433" s="1">
        <f t="shared" si="1439"/>
        <v>0.3732849112030634</v>
      </c>
      <c r="CO1433" s="1">
        <f t="shared" si="1440"/>
        <v>5.0351808889631179E-2</v>
      </c>
      <c r="CP1433" s="1">
        <v>5070.5110999999997</v>
      </c>
      <c r="CQ1433" s="1">
        <f t="shared" si="1392"/>
        <v>248.57734942461857</v>
      </c>
      <c r="CR1433" s="1">
        <f t="shared" si="1441"/>
        <v>262.41869723436815</v>
      </c>
      <c r="CS1433" s="1">
        <f t="shared" si="1448"/>
        <v>12.347253428310376</v>
      </c>
    </row>
    <row r="1434" spans="1:97" x14ac:dyDescent="0.25">
      <c r="A1434" s="1">
        <v>154.30300000000011</v>
      </c>
      <c r="B1434" s="1">
        <f t="shared" si="1393"/>
        <v>1.9041596305297721</v>
      </c>
      <c r="C1434" s="1">
        <v>7.5830087065700005E-2</v>
      </c>
      <c r="D1434" s="1">
        <v>3.10717895627E-2</v>
      </c>
      <c r="E1434" s="1">
        <f t="shared" si="1394"/>
        <v>7.3092537621257864E-2</v>
      </c>
      <c r="F1434" s="1">
        <f t="shared" si="1395"/>
        <v>-3.1564756071908028E-2</v>
      </c>
      <c r="G1434" s="1">
        <f t="shared" si="1396"/>
        <v>-4.1527781549349836E-2</v>
      </c>
      <c r="H1434" s="1">
        <f t="shared" si="1397"/>
        <v>0.76008770259971203</v>
      </c>
      <c r="I1434" s="1">
        <f t="shared" si="1398"/>
        <v>6.9120745357973537E-2</v>
      </c>
      <c r="J1434" s="1">
        <v>5029.9856</v>
      </c>
      <c r="K1434" s="1">
        <f t="shared" si="1386"/>
        <v>246.17459731250963</v>
      </c>
      <c r="L1434" s="1">
        <f t="shared" si="1399"/>
        <v>264.84203846008091</v>
      </c>
      <c r="M1434" s="1">
        <f t="shared" si="1442"/>
        <v>16.992010473323479</v>
      </c>
      <c r="O1434" s="1">
        <v>202.34199999999998</v>
      </c>
      <c r="P1434" s="1">
        <f t="shared" si="1400"/>
        <v>2.9307289767981479</v>
      </c>
      <c r="Q1434" s="1">
        <v>0.117005676031</v>
      </c>
      <c r="R1434" s="1">
        <v>4.4715784490099997E-2</v>
      </c>
      <c r="S1434" s="1">
        <f t="shared" si="1401"/>
        <v>0.11065160157012434</v>
      </c>
      <c r="T1434" s="1">
        <f t="shared" si="1402"/>
        <v>-4.5746374914073053E-2</v>
      </c>
      <c r="U1434" s="1">
        <f t="shared" si="1403"/>
        <v>-6.4905226656051279E-2</v>
      </c>
      <c r="V1434" s="1">
        <f t="shared" si="1404"/>
        <v>0.70481804426158645</v>
      </c>
      <c r="W1434" s="1">
        <f t="shared" si="1405"/>
        <v>0.10648180551975416</v>
      </c>
      <c r="X1434" s="1">
        <v>5107.7946000000002</v>
      </c>
      <c r="Y1434" s="1">
        <f t="shared" si="1387"/>
        <v>250.122800396011</v>
      </c>
      <c r="Z1434" s="1">
        <f t="shared" si="1406"/>
        <v>279.38858774711315</v>
      </c>
      <c r="AA1434" s="1">
        <f t="shared" si="1443"/>
        <v>27.588370325989988</v>
      </c>
      <c r="AC1434" s="1">
        <v>142.41000000000003</v>
      </c>
      <c r="AD1434" s="1">
        <f t="shared" si="1407"/>
        <v>1.6557636614080415</v>
      </c>
      <c r="AE1434" s="1">
        <v>6.6201262176000003E-2</v>
      </c>
      <c r="AF1434" s="1">
        <v>2.6789285242599999E-2</v>
      </c>
      <c r="AG1434" s="1">
        <f t="shared" si="1408"/>
        <v>6.4102109213738837E-2</v>
      </c>
      <c r="AH1434" s="1">
        <f t="shared" si="1409"/>
        <v>-2.715465831278532E-2</v>
      </c>
      <c r="AI1434" s="1">
        <f t="shared" si="1410"/>
        <v>-3.6947450900953513E-2</v>
      </c>
      <c r="AJ1434" s="1">
        <f t="shared" si="1411"/>
        <v>0.73495349883757566</v>
      </c>
      <c r="AK1434" s="1">
        <f t="shared" si="1412"/>
        <v>5.9881322872329397E-2</v>
      </c>
      <c r="AL1434" s="1">
        <v>5074.5636999999997</v>
      </c>
      <c r="AM1434" s="1">
        <f t="shared" si="1388"/>
        <v>248.8340668072222</v>
      </c>
      <c r="AN1434" s="1">
        <f t="shared" si="1413"/>
        <v>265.30719610224742</v>
      </c>
      <c r="AO1434" s="1">
        <f t="shared" si="1444"/>
        <v>14.77688464653947</v>
      </c>
      <c r="AQ1434" s="1">
        <v>142.404</v>
      </c>
      <c r="AR1434" s="1">
        <f t="shared" si="1414"/>
        <v>1.5492915697455651</v>
      </c>
      <c r="AS1434" s="1">
        <v>6.1818018555599999E-2</v>
      </c>
      <c r="AT1434" s="1">
        <v>2.4388441816E-2</v>
      </c>
      <c r="AU1434" s="1">
        <f t="shared" si="1415"/>
        <v>5.9982550844130234E-2</v>
      </c>
      <c r="AV1434" s="1">
        <f t="shared" si="1416"/>
        <v>-2.4690765453477433E-2</v>
      </c>
      <c r="AW1434" s="1">
        <f t="shared" si="1417"/>
        <v>-3.5291785390652801E-2</v>
      </c>
      <c r="AX1434" s="1">
        <f t="shared" si="1418"/>
        <v>0.69961791901910697</v>
      </c>
      <c r="AY1434" s="1">
        <f t="shared" si="1419"/>
        <v>5.6011145921030916E-2</v>
      </c>
      <c r="AZ1434" s="1">
        <v>5098.0685000000003</v>
      </c>
      <c r="BA1434" s="1">
        <f t="shared" si="1389"/>
        <v>249.42847008170656</v>
      </c>
      <c r="BB1434" s="1">
        <f t="shared" si="1420"/>
        <v>264.84764387351242</v>
      </c>
      <c r="BC1434" s="1">
        <f t="shared" si="1445"/>
        <v>13.847156091312891</v>
      </c>
      <c r="BE1434" s="1">
        <v>142.404</v>
      </c>
      <c r="BF1434" s="1">
        <f t="shared" si="1421"/>
        <v>1.596841902066831</v>
      </c>
      <c r="BG1434" s="1">
        <v>6.36993572116E-2</v>
      </c>
      <c r="BH1434" s="1">
        <v>2.57709845901E-2</v>
      </c>
      <c r="BI1434" s="1">
        <f t="shared" si="1422"/>
        <v>6.1752791980479609E-2</v>
      </c>
      <c r="BJ1434" s="1">
        <f t="shared" si="1423"/>
        <v>-2.6108874220438397E-2</v>
      </c>
      <c r="BK1434" s="1">
        <f t="shared" si="1424"/>
        <v>-3.5643917760041208E-2</v>
      </c>
      <c r="BL1434" s="1">
        <f t="shared" si="1425"/>
        <v>0.73249170857721713</v>
      </c>
      <c r="BM1434" s="1">
        <f t="shared" si="1426"/>
        <v>5.7735678883414285E-2</v>
      </c>
      <c r="BN1434" s="1">
        <v>5098.8789999999999</v>
      </c>
      <c r="BO1434" s="1">
        <f t="shared" si="1390"/>
        <v>249.88459899529209</v>
      </c>
      <c r="BP1434" s="1">
        <f t="shared" si="1427"/>
        <v>265.80208732837065</v>
      </c>
      <c r="BQ1434" s="1">
        <f t="shared" si="1446"/>
        <v>14.294773201524476</v>
      </c>
      <c r="BS1434" s="1">
        <v>142.404</v>
      </c>
      <c r="BT1434" s="1">
        <f t="shared" si="1428"/>
        <v>1.5300121206510704</v>
      </c>
      <c r="BU1434" s="1">
        <v>6.1183936893899997E-2</v>
      </c>
      <c r="BV1434" s="1">
        <v>1.7350651323799999E-2</v>
      </c>
      <c r="BW1434" s="1">
        <f t="shared" si="1429"/>
        <v>5.938520642913625E-2</v>
      </c>
      <c r="BX1434" s="1">
        <f t="shared" si="1430"/>
        <v>-1.7502937960154456E-2</v>
      </c>
      <c r="BY1434" s="1">
        <f t="shared" si="1431"/>
        <v>-4.1882268468981798E-2</v>
      </c>
      <c r="BZ1434" s="1">
        <f t="shared" si="1432"/>
        <v>0.41790806945228415</v>
      </c>
      <c r="CA1434" s="1">
        <f t="shared" si="1433"/>
        <v>5.534834681414047E-2</v>
      </c>
      <c r="CB1434" s="1">
        <v>5102.9314999999997</v>
      </c>
      <c r="CC1434" s="1">
        <f t="shared" si="1391"/>
        <v>250.0098109223369</v>
      </c>
      <c r="CD1434" s="1">
        <f t="shared" si="1434"/>
        <v>265.30639541666505</v>
      </c>
      <c r="CE1434" s="1">
        <f t="shared" si="1447"/>
        <v>13.694450905690383</v>
      </c>
      <c r="CG1434" s="1">
        <v>142.404</v>
      </c>
      <c r="CH1434" s="1">
        <f t="shared" si="1435"/>
        <v>1.3981284941834506</v>
      </c>
      <c r="CI1434" s="1">
        <v>5.5763501673899998E-2</v>
      </c>
      <c r="CJ1434" s="1">
        <v>1.4594906009700001E-2</v>
      </c>
      <c r="CK1434" s="1">
        <f t="shared" si="1436"/>
        <v>5.4264203453811492E-2</v>
      </c>
      <c r="CL1434" s="1">
        <f t="shared" si="1437"/>
        <v>-1.4702459421154588E-2</v>
      </c>
      <c r="CM1434" s="1">
        <f t="shared" si="1438"/>
        <v>-3.9561744032656901E-2</v>
      </c>
      <c r="CN1434" s="1">
        <f t="shared" si="1439"/>
        <v>0.37163324774100448</v>
      </c>
      <c r="CO1434" s="1">
        <f t="shared" si="1440"/>
        <v>5.0430309705807592E-2</v>
      </c>
      <c r="CP1434" s="1">
        <v>5068.0796</v>
      </c>
      <c r="CQ1434" s="1">
        <f t="shared" si="1392"/>
        <v>248.45814727453831</v>
      </c>
      <c r="CR1434" s="1">
        <f t="shared" si="1441"/>
        <v>262.31304358597612</v>
      </c>
      <c r="CS1434" s="1">
        <f t="shared" si="1448"/>
        <v>12.367849363274409</v>
      </c>
    </row>
    <row r="1435" spans="1:97" x14ac:dyDescent="0.25">
      <c r="A1435" s="1">
        <v>154.40200000000004</v>
      </c>
      <c r="B1435" s="1">
        <f t="shared" si="1393"/>
        <v>1.9064445677545445</v>
      </c>
      <c r="C1435" s="1">
        <v>7.5921081006499996E-2</v>
      </c>
      <c r="D1435" s="1">
        <v>3.1029632315E-2</v>
      </c>
      <c r="E1435" s="1">
        <f t="shared" si="1394"/>
        <v>7.3177114260234002E-2</v>
      </c>
      <c r="F1435" s="1">
        <f t="shared" si="1395"/>
        <v>-3.1521247863395427E-2</v>
      </c>
      <c r="G1435" s="1">
        <f t="shared" si="1396"/>
        <v>-4.1655866396838576E-2</v>
      </c>
      <c r="H1435" s="1">
        <f t="shared" si="1397"/>
        <v>0.75670609184082882</v>
      </c>
      <c r="I1435" s="1">
        <f t="shared" si="1398"/>
        <v>6.9197305460179659E-2</v>
      </c>
      <c r="J1435" s="1">
        <v>5039.7116999999998</v>
      </c>
      <c r="K1435" s="1">
        <f t="shared" si="1386"/>
        <v>246.65060637919984</v>
      </c>
      <c r="L1435" s="1">
        <f t="shared" si="1399"/>
        <v>265.37658704641746</v>
      </c>
      <c r="M1435" s="1">
        <f t="shared" si="1442"/>
        <v>17.012307269403664</v>
      </c>
      <c r="O1435" s="1">
        <v>202.51200000000006</v>
      </c>
      <c r="P1435" s="1">
        <f t="shared" si="1400"/>
        <v>2.9333000444488819</v>
      </c>
      <c r="Q1435" s="1">
        <v>0.11710832268</v>
      </c>
      <c r="R1435" s="1">
        <v>4.46484014392E-2</v>
      </c>
      <c r="S1435" s="1">
        <f t="shared" si="1401"/>
        <v>0.11074349182203753</v>
      </c>
      <c r="T1435" s="1">
        <f t="shared" si="1402"/>
        <v>-4.5675840225639246E-2</v>
      </c>
      <c r="U1435" s="1">
        <f t="shared" si="1403"/>
        <v>-6.5067651596398296E-2</v>
      </c>
      <c r="V1435" s="1">
        <f t="shared" si="1404"/>
        <v>0.70197462341129813</v>
      </c>
      <c r="W1435" s="1">
        <f t="shared" si="1405"/>
        <v>0.10657132743020349</v>
      </c>
      <c r="X1435" s="1">
        <v>5110.2260999999999</v>
      </c>
      <c r="Y1435" s="1">
        <f t="shared" si="1387"/>
        <v>250.24186814183673</v>
      </c>
      <c r="Z1435" s="1">
        <f t="shared" si="1406"/>
        <v>279.54727358423696</v>
      </c>
      <c r="AA1435" s="1">
        <f t="shared" si="1443"/>
        <v>27.613388829052504</v>
      </c>
      <c r="AC1435" s="1">
        <v>142.49700000000001</v>
      </c>
      <c r="AD1435" s="1">
        <f t="shared" si="1407"/>
        <v>1.6577586914214422</v>
      </c>
      <c r="AE1435" s="1">
        <v>6.6281028091899993E-2</v>
      </c>
      <c r="AF1435" s="1">
        <v>2.6867622509599998E-2</v>
      </c>
      <c r="AG1435" s="1">
        <f t="shared" si="1408"/>
        <v>6.4176919603772281E-2</v>
      </c>
      <c r="AH1435" s="1">
        <f t="shared" si="1409"/>
        <v>-2.7235155186490907E-2</v>
      </c>
      <c r="AI1435" s="1">
        <f t="shared" si="1410"/>
        <v>-3.6941764417281378E-2</v>
      </c>
      <c r="AJ1435" s="1">
        <f t="shared" si="1411"/>
        <v>0.7372456518008188</v>
      </c>
      <c r="AK1435" s="1">
        <f t="shared" si="1412"/>
        <v>5.9952446558470866E-2</v>
      </c>
      <c r="AL1435" s="1">
        <v>5078.6162000000004</v>
      </c>
      <c r="AM1435" s="1">
        <f t="shared" si="1388"/>
        <v>249.0327834093483</v>
      </c>
      <c r="AN1435" s="1">
        <f t="shared" si="1413"/>
        <v>265.53893232230735</v>
      </c>
      <c r="AO1435" s="1">
        <f t="shared" si="1444"/>
        <v>14.79576251325321</v>
      </c>
      <c r="AQ1435" s="1">
        <v>142.50400000000002</v>
      </c>
      <c r="AR1435" s="1">
        <f t="shared" si="1414"/>
        <v>1.5511397981653781</v>
      </c>
      <c r="AS1435" s="1">
        <v>6.1891764402399997E-2</v>
      </c>
      <c r="AT1435" s="1">
        <v>2.44492478669E-2</v>
      </c>
      <c r="AU1435" s="1">
        <f t="shared" si="1415"/>
        <v>6.0052000867312584E-2</v>
      </c>
      <c r="AV1435" s="1">
        <f t="shared" si="1416"/>
        <v>-2.4753093482876253E-2</v>
      </c>
      <c r="AW1435" s="1">
        <f t="shared" si="1417"/>
        <v>-3.5298907384436334E-2</v>
      </c>
      <c r="AX1435" s="1">
        <f t="shared" si="1418"/>
        <v>0.70124248360701824</v>
      </c>
      <c r="AY1435" s="1">
        <f t="shared" si="1419"/>
        <v>5.6079057270729281E-2</v>
      </c>
      <c r="AZ1435" s="1">
        <v>5099.6895000000004</v>
      </c>
      <c r="BA1435" s="1">
        <f t="shared" si="1389"/>
        <v>249.50777924555999</v>
      </c>
      <c r="BB1435" s="1">
        <f t="shared" si="1420"/>
        <v>264.95025593519222</v>
      </c>
      <c r="BC1435" s="1">
        <f t="shared" si="1445"/>
        <v>13.865145736534576</v>
      </c>
      <c r="BE1435" s="1">
        <v>142.494</v>
      </c>
      <c r="BF1435" s="1">
        <f t="shared" si="1421"/>
        <v>1.5995865495843662</v>
      </c>
      <c r="BG1435" s="1">
        <v>6.3808843493499995E-2</v>
      </c>
      <c r="BH1435" s="1">
        <v>2.5834273546899999E-2</v>
      </c>
      <c r="BI1435" s="1">
        <f t="shared" si="1422"/>
        <v>6.1855716408183679E-2</v>
      </c>
      <c r="BJ1435" s="1">
        <f t="shared" si="1423"/>
        <v>-2.6173839451007458E-2</v>
      </c>
      <c r="BK1435" s="1">
        <f t="shared" si="1424"/>
        <v>-3.5681876957176221E-2</v>
      </c>
      <c r="BL1435" s="1">
        <f t="shared" si="1425"/>
        <v>0.73353314575968409</v>
      </c>
      <c r="BM1435" s="1">
        <f t="shared" si="1426"/>
        <v>5.7833719468015486E-2</v>
      </c>
      <c r="BN1435" s="1">
        <v>5104.5526</v>
      </c>
      <c r="BO1435" s="1">
        <f t="shared" si="1390"/>
        <v>250.16264937869198</v>
      </c>
      <c r="BP1435" s="1">
        <f t="shared" si="1427"/>
        <v>266.12523872081624</v>
      </c>
      <c r="BQ1435" s="1">
        <f t="shared" si="1446"/>
        <v>14.320848434530085</v>
      </c>
      <c r="BS1435" s="1">
        <v>142.50400000000002</v>
      </c>
      <c r="BT1435" s="1">
        <f t="shared" si="1428"/>
        <v>1.5322056058801419</v>
      </c>
      <c r="BU1435" s="1">
        <v>6.12716525793E-2</v>
      </c>
      <c r="BV1435" s="1">
        <v>1.7346635460900001E-2</v>
      </c>
      <c r="BW1435" s="1">
        <f t="shared" si="1429"/>
        <v>5.9467861336861987E-2</v>
      </c>
      <c r="BX1435" s="1">
        <f t="shared" si="1430"/>
        <v>-1.7498851197465942E-2</v>
      </c>
      <c r="BY1435" s="1">
        <f t="shared" si="1431"/>
        <v>-4.1969010139396044E-2</v>
      </c>
      <c r="BZ1435" s="1">
        <f t="shared" si="1432"/>
        <v>0.41694696013427968</v>
      </c>
      <c r="CA1435" s="1">
        <f t="shared" si="1433"/>
        <v>5.5431309270327911E-2</v>
      </c>
      <c r="CB1435" s="1">
        <v>5102.1210000000001</v>
      </c>
      <c r="CC1435" s="1">
        <f t="shared" si="1391"/>
        <v>249.97010179597444</v>
      </c>
      <c r="CD1435" s="1">
        <f t="shared" si="1434"/>
        <v>265.28618302842966</v>
      </c>
      <c r="CE1435" s="1">
        <f t="shared" si="1447"/>
        <v>13.7164605374617</v>
      </c>
      <c r="CG1435" s="1">
        <v>142.49299999999999</v>
      </c>
      <c r="CH1435" s="1">
        <f t="shared" si="1435"/>
        <v>1.3998890325162923</v>
      </c>
      <c r="CI1435" s="1">
        <v>5.5833719670800003E-2</v>
      </c>
      <c r="CJ1435" s="1">
        <v>1.4691031538000001E-2</v>
      </c>
      <c r="CK1435" s="1">
        <f t="shared" si="1436"/>
        <v>5.4330710452604819E-2</v>
      </c>
      <c r="CL1435" s="1">
        <f t="shared" si="1437"/>
        <v>-1.4800013429833635E-2</v>
      </c>
      <c r="CM1435" s="1">
        <f t="shared" si="1438"/>
        <v>-3.9530697022771184E-2</v>
      </c>
      <c r="CN1435" s="1">
        <f t="shared" si="1439"/>
        <v>0.37439292864753343</v>
      </c>
      <c r="CO1435" s="1">
        <f t="shared" si="1440"/>
        <v>5.0494722215309394E-2</v>
      </c>
      <c r="CP1435" s="1">
        <v>5070.5110999999997</v>
      </c>
      <c r="CQ1435" s="1">
        <f t="shared" si="1392"/>
        <v>248.57734942461857</v>
      </c>
      <c r="CR1435" s="1">
        <f t="shared" si="1441"/>
        <v>262.45634746890323</v>
      </c>
      <c r="CS1435" s="1">
        <f t="shared" si="1448"/>
        <v>12.384750219968199</v>
      </c>
    </row>
    <row r="1436" spans="1:97" x14ac:dyDescent="0.25">
      <c r="A1436" s="1">
        <v>154.50299999999993</v>
      </c>
      <c r="B1436" s="1">
        <f t="shared" si="1393"/>
        <v>1.9088763710836061</v>
      </c>
      <c r="C1436" s="1">
        <v>7.6017923653100006E-2</v>
      </c>
      <c r="D1436" s="1">
        <v>3.1201278790800001E-2</v>
      </c>
      <c r="E1436" s="1">
        <f t="shared" si="1394"/>
        <v>7.3267119271022516E-2</v>
      </c>
      <c r="F1436" s="1">
        <f t="shared" si="1395"/>
        <v>-3.1698406718114198E-2</v>
      </c>
      <c r="G1436" s="1">
        <f t="shared" si="1396"/>
        <v>-4.1568712552908317E-2</v>
      </c>
      <c r="H1436" s="1">
        <f t="shared" si="1397"/>
        <v>0.76255444952183027</v>
      </c>
      <c r="I1436" s="1">
        <f t="shared" si="1398"/>
        <v>6.9292073061494625E-2</v>
      </c>
      <c r="J1436" s="1">
        <v>5033.2277000000004</v>
      </c>
      <c r="K1436" s="1">
        <f t="shared" si="1386"/>
        <v>246.3332702641672</v>
      </c>
      <c r="L1436" s="1">
        <f t="shared" si="1399"/>
        <v>265.05901399632711</v>
      </c>
      <c r="M1436" s="1">
        <f t="shared" si="1442"/>
        <v>17.037441324185107</v>
      </c>
      <c r="O1436" s="1">
        <v>202.52300000000002</v>
      </c>
      <c r="P1436" s="1">
        <f t="shared" si="1400"/>
        <v>2.9355641217350663</v>
      </c>
      <c r="Q1436" s="1">
        <v>0.117198713124</v>
      </c>
      <c r="R1436" s="1">
        <v>4.4662386179000001E-2</v>
      </c>
      <c r="S1436" s="1">
        <f t="shared" si="1401"/>
        <v>0.11082440321210235</v>
      </c>
      <c r="T1436" s="1">
        <f t="shared" si="1402"/>
        <v>-4.56904786500461E-2</v>
      </c>
      <c r="U1436" s="1">
        <f t="shared" si="1403"/>
        <v>-6.5133924562056245E-2</v>
      </c>
      <c r="V1436" s="1">
        <f t="shared" si="1404"/>
        <v>0.7014851163546052</v>
      </c>
      <c r="W1436" s="1">
        <f t="shared" si="1405"/>
        <v>0.10665918082252621</v>
      </c>
      <c r="X1436" s="1">
        <v>5101.3104999999996</v>
      </c>
      <c r="Y1436" s="1">
        <f t="shared" si="1387"/>
        <v>249.80528151025786</v>
      </c>
      <c r="Z1436" s="1">
        <f t="shared" si="1406"/>
        <v>279.08213903483863</v>
      </c>
      <c r="AA1436" s="1">
        <f t="shared" si="1443"/>
        <v>27.637927573527421</v>
      </c>
      <c r="AC1436" s="1">
        <v>142.63</v>
      </c>
      <c r="AD1436" s="1">
        <f t="shared" si="1407"/>
        <v>1.6602611440676638</v>
      </c>
      <c r="AE1436" s="1">
        <v>6.6381081938700001E-2</v>
      </c>
      <c r="AF1436" s="1">
        <v>2.6932390406700001E-2</v>
      </c>
      <c r="AG1436" s="1">
        <f t="shared" si="1408"/>
        <v>6.4270749607506061E-2</v>
      </c>
      <c r="AH1436" s="1">
        <f t="shared" si="1409"/>
        <v>-2.7301713502752172E-2</v>
      </c>
      <c r="AI1436" s="1">
        <f t="shared" si="1410"/>
        <v>-3.696903610475389E-2</v>
      </c>
      <c r="AJ1436" s="1">
        <f t="shared" si="1411"/>
        <v>0.73850217315353306</v>
      </c>
      <c r="AK1436" s="1">
        <f t="shared" si="1412"/>
        <v>6.0052622743911058E-2</v>
      </c>
      <c r="AL1436" s="1">
        <v>5070.5110999999997</v>
      </c>
      <c r="AM1436" s="1">
        <f t="shared" si="1388"/>
        <v>248.63534530154024</v>
      </c>
      <c r="AN1436" s="1">
        <f t="shared" si="1413"/>
        <v>265.14002853085879</v>
      </c>
      <c r="AO1436" s="1">
        <f t="shared" si="1444"/>
        <v>14.822343210249027</v>
      </c>
      <c r="AQ1436" s="1">
        <v>142.601</v>
      </c>
      <c r="AR1436" s="1">
        <f t="shared" si="1414"/>
        <v>1.5534629678834864</v>
      </c>
      <c r="AS1436" s="1">
        <v>6.1984460800899997E-2</v>
      </c>
      <c r="AT1436" s="1">
        <v>2.4546300992399999E-2</v>
      </c>
      <c r="AU1436" s="1">
        <f t="shared" si="1415"/>
        <v>6.0139290698479599E-2</v>
      </c>
      <c r="AV1436" s="1">
        <f t="shared" si="1416"/>
        <v>-2.4852583902309509E-2</v>
      </c>
      <c r="AW1436" s="1">
        <f t="shared" si="1417"/>
        <v>-3.5286706796170089E-2</v>
      </c>
      <c r="AX1436" s="1">
        <f t="shared" si="1418"/>
        <v>0.70430442959349593</v>
      </c>
      <c r="AY1436" s="1">
        <f t="shared" si="1419"/>
        <v>5.6171683687010532E-2</v>
      </c>
      <c r="AZ1436" s="1">
        <v>5092.3949000000002</v>
      </c>
      <c r="BA1436" s="1">
        <f t="shared" si="1389"/>
        <v>249.15088311561232</v>
      </c>
      <c r="BB1436" s="1">
        <f t="shared" si="1420"/>
        <v>264.59436626360161</v>
      </c>
      <c r="BC1436" s="1">
        <f t="shared" si="1445"/>
        <v>13.889670646842218</v>
      </c>
      <c r="BE1436" s="1">
        <v>142.601</v>
      </c>
      <c r="BF1436" s="1">
        <f t="shared" si="1421"/>
        <v>1.6008071192694391</v>
      </c>
      <c r="BG1436" s="1">
        <v>6.3857533037700004E-2</v>
      </c>
      <c r="BH1436" s="1">
        <v>2.5890192017000001E-2</v>
      </c>
      <c r="BI1436" s="1">
        <f t="shared" si="1422"/>
        <v>6.1901484433420688E-2</v>
      </c>
      <c r="BJ1436" s="1">
        <f t="shared" si="1423"/>
        <v>-2.6231242491929534E-2</v>
      </c>
      <c r="BK1436" s="1">
        <f t="shared" si="1424"/>
        <v>-3.5670241941491154E-2</v>
      </c>
      <c r="BL1436" s="1">
        <f t="shared" si="1425"/>
        <v>0.73538168131732518</v>
      </c>
      <c r="BM1436" s="1">
        <f t="shared" si="1426"/>
        <v>5.7880580771426028E-2</v>
      </c>
      <c r="BN1436" s="1">
        <v>5102.9314999999997</v>
      </c>
      <c r="BO1436" s="1">
        <f t="shared" si="1390"/>
        <v>250.08320291145256</v>
      </c>
      <c r="BP1436" s="1">
        <f t="shared" si="1427"/>
        <v>266.05289930354451</v>
      </c>
      <c r="BQ1436" s="1">
        <f t="shared" si="1446"/>
        <v>14.333317715127293</v>
      </c>
      <c r="BS1436" s="1">
        <v>142.61099999999999</v>
      </c>
      <c r="BT1436" s="1">
        <f t="shared" si="1428"/>
        <v>1.5337181101770241</v>
      </c>
      <c r="BU1436" s="1">
        <v>6.1332136392599997E-2</v>
      </c>
      <c r="BV1436" s="1">
        <v>1.7409784719299999E-2</v>
      </c>
      <c r="BW1436" s="1">
        <f t="shared" si="1429"/>
        <v>5.9524851542599538E-2</v>
      </c>
      <c r="BX1436" s="1">
        <f t="shared" si="1430"/>
        <v>-1.7563117285466629E-2</v>
      </c>
      <c r="BY1436" s="1">
        <f t="shared" si="1431"/>
        <v>-4.1961734257132913E-2</v>
      </c>
      <c r="BZ1436" s="1">
        <f t="shared" si="1432"/>
        <v>0.41855079625268687</v>
      </c>
      <c r="CA1436" s="1">
        <f t="shared" si="1433"/>
        <v>5.5485504286236088E-2</v>
      </c>
      <c r="CB1436" s="1">
        <v>5105.3630999999996</v>
      </c>
      <c r="CC1436" s="1">
        <f t="shared" si="1391"/>
        <v>250.12894320076131</v>
      </c>
      <c r="CD1436" s="1">
        <f t="shared" si="1434"/>
        <v>265.46988566088731</v>
      </c>
      <c r="CE1436" s="1">
        <f t="shared" si="1447"/>
        <v>13.730842704254689</v>
      </c>
      <c r="CG1436" s="1">
        <v>142.601</v>
      </c>
      <c r="CH1436" s="1">
        <f t="shared" si="1435"/>
        <v>1.4020920171356386</v>
      </c>
      <c r="CI1436" s="1">
        <v>5.5921584367800002E-2</v>
      </c>
      <c r="CJ1436" s="1">
        <v>1.46847385913E-2</v>
      </c>
      <c r="CK1436" s="1">
        <f t="shared" si="1436"/>
        <v>5.4413925299403233E-2</v>
      </c>
      <c r="CL1436" s="1">
        <f t="shared" si="1437"/>
        <v>-1.4793626675215891E-2</v>
      </c>
      <c r="CM1436" s="1">
        <f t="shared" si="1438"/>
        <v>-3.9620298624187339E-2</v>
      </c>
      <c r="CN1436" s="1">
        <f t="shared" si="1439"/>
        <v>0.37338503718860666</v>
      </c>
      <c r="CO1436" s="1">
        <f t="shared" si="1440"/>
        <v>5.0580683926194976E-2</v>
      </c>
      <c r="CP1436" s="1">
        <v>5066.4585999999999</v>
      </c>
      <c r="CQ1436" s="1">
        <f t="shared" si="1392"/>
        <v>248.37867917448477</v>
      </c>
      <c r="CR1436" s="1">
        <f t="shared" si="1441"/>
        <v>262.26840843710346</v>
      </c>
      <c r="CS1436" s="1">
        <f t="shared" si="1448"/>
        <v>12.407303338849049</v>
      </c>
    </row>
    <row r="1437" spans="1:97" x14ac:dyDescent="0.25">
      <c r="A1437" s="1">
        <v>154.60200000000009</v>
      </c>
      <c r="B1437" s="1">
        <f t="shared" si="1393"/>
        <v>1.9104060236479292</v>
      </c>
      <c r="C1437" s="1">
        <v>7.6078839600100007E-2</v>
      </c>
      <c r="D1437" s="1">
        <v>3.11168059707E-2</v>
      </c>
      <c r="E1437" s="1">
        <f t="shared" si="1394"/>
        <v>7.3323730059214179E-2</v>
      </c>
      <c r="F1437" s="1">
        <f t="shared" si="1395"/>
        <v>-3.1611217154657742E-2</v>
      </c>
      <c r="G1437" s="1">
        <f t="shared" si="1396"/>
        <v>-4.1712512904556437E-2</v>
      </c>
      <c r="H1437" s="1">
        <f t="shared" si="1397"/>
        <v>0.75783535810916614</v>
      </c>
      <c r="I1437" s="1">
        <f t="shared" si="1398"/>
        <v>6.9346538400586744E-2</v>
      </c>
      <c r="J1437" s="1">
        <v>5035.6592000000001</v>
      </c>
      <c r="K1437" s="1">
        <f t="shared" si="1386"/>
        <v>246.45227130730441</v>
      </c>
      <c r="L1437" s="1">
        <f t="shared" si="1399"/>
        <v>265.20207412517317</v>
      </c>
      <c r="M1437" s="1">
        <f t="shared" si="1442"/>
        <v>17.051881749171052</v>
      </c>
      <c r="O1437" s="1">
        <v>202.62300000000005</v>
      </c>
      <c r="P1437" s="1">
        <f t="shared" si="1400"/>
        <v>2.9355583365062357</v>
      </c>
      <c r="Q1437" s="1">
        <v>0.117198482156</v>
      </c>
      <c r="R1437" s="1">
        <v>4.4662304222600001E-2</v>
      </c>
      <c r="S1437" s="1">
        <f t="shared" si="1401"/>
        <v>0.11082419647356853</v>
      </c>
      <c r="T1437" s="1">
        <f t="shared" si="1402"/>
        <v>-4.5690392862157814E-2</v>
      </c>
      <c r="U1437" s="1">
        <f t="shared" si="1403"/>
        <v>-6.5133803611410718E-2</v>
      </c>
      <c r="V1437" s="1">
        <f t="shared" si="1404"/>
        <v>0.7014851018796231</v>
      </c>
      <c r="W1437" s="1">
        <f t="shared" si="1405"/>
        <v>0.10664573931202122</v>
      </c>
      <c r="X1437" s="1">
        <v>5117.5207</v>
      </c>
      <c r="Y1437" s="1">
        <f t="shared" si="1387"/>
        <v>250.59907627619845</v>
      </c>
      <c r="Z1437" s="1">
        <f t="shared" si="1406"/>
        <v>279.96890764546453</v>
      </c>
      <c r="AA1437" s="1">
        <f t="shared" si="1443"/>
        <v>27.634170328269033</v>
      </c>
      <c r="AC1437" s="1">
        <v>142.697</v>
      </c>
      <c r="AD1437" s="1">
        <f t="shared" si="1407"/>
        <v>1.6616935927619614</v>
      </c>
      <c r="AE1437" s="1">
        <v>6.64383545518E-2</v>
      </c>
      <c r="AF1437" s="1">
        <v>2.68711727113E-2</v>
      </c>
      <c r="AG1437" s="1">
        <f t="shared" si="1408"/>
        <v>6.4324455619495388E-2</v>
      </c>
      <c r="AH1437" s="1">
        <f t="shared" si="1409"/>
        <v>-2.7238803413862804E-2</v>
      </c>
      <c r="AI1437" s="1">
        <f t="shared" si="1410"/>
        <v>-3.7085652205632584E-2</v>
      </c>
      <c r="AJ1437" s="1">
        <f t="shared" si="1411"/>
        <v>0.73448360198248752</v>
      </c>
      <c r="AK1437" s="1">
        <f t="shared" si="1412"/>
        <v>6.0097336324632045E-2</v>
      </c>
      <c r="AL1437" s="1">
        <v>5081.0478000000003</v>
      </c>
      <c r="AM1437" s="1">
        <f t="shared" si="1388"/>
        <v>249.15201827417982</v>
      </c>
      <c r="AN1437" s="1">
        <f t="shared" si="1413"/>
        <v>265.70526840157629</v>
      </c>
      <c r="AO1437" s="1">
        <f t="shared" si="1444"/>
        <v>14.834211207266399</v>
      </c>
      <c r="AQ1437" s="1">
        <v>142.708</v>
      </c>
      <c r="AR1437" s="1">
        <f t="shared" si="1414"/>
        <v>1.5551281100262244</v>
      </c>
      <c r="AS1437" s="1">
        <v>6.2050901353400002E-2</v>
      </c>
      <c r="AT1437" s="1">
        <v>2.4504888802799999E-2</v>
      </c>
      <c r="AU1437" s="1">
        <f t="shared" si="1415"/>
        <v>6.0201851382454687E-2</v>
      </c>
      <c r="AV1437" s="1">
        <f t="shared" si="1416"/>
        <v>-2.4810130518202689E-2</v>
      </c>
      <c r="AW1437" s="1">
        <f t="shared" si="1417"/>
        <v>-3.5391720864251998E-2</v>
      </c>
      <c r="AX1437" s="1">
        <f t="shared" si="1418"/>
        <v>0.70101509370974324</v>
      </c>
      <c r="AY1437" s="1">
        <f t="shared" si="1419"/>
        <v>5.6226417835125497E-2</v>
      </c>
      <c r="AZ1437" s="1">
        <v>5102.1210000000001</v>
      </c>
      <c r="BA1437" s="1">
        <f t="shared" si="1389"/>
        <v>249.62674299134008</v>
      </c>
      <c r="BB1437" s="1">
        <f t="shared" si="1420"/>
        <v>265.11630739586627</v>
      </c>
      <c r="BC1437" s="1">
        <f t="shared" si="1445"/>
        <v>13.904167278077296</v>
      </c>
      <c r="BE1437" s="1">
        <v>142.69900000000001</v>
      </c>
      <c r="BF1437" s="1">
        <f t="shared" si="1421"/>
        <v>1.6029529685577744</v>
      </c>
      <c r="BG1437" s="1">
        <v>6.3943132758099999E-2</v>
      </c>
      <c r="BH1437" s="1">
        <v>2.5822039693599998E-2</v>
      </c>
      <c r="BI1437" s="1">
        <f t="shared" si="1422"/>
        <v>6.1981942835208116E-2</v>
      </c>
      <c r="BJ1437" s="1">
        <f t="shared" si="1423"/>
        <v>-2.6161281242326546E-2</v>
      </c>
      <c r="BK1437" s="1">
        <f t="shared" si="1424"/>
        <v>-3.5820661592881567E-2</v>
      </c>
      <c r="BL1437" s="1">
        <f t="shared" si="1425"/>
        <v>0.73034053752724171</v>
      </c>
      <c r="BM1437" s="1">
        <f t="shared" si="1426"/>
        <v>5.7960076873303755E-2</v>
      </c>
      <c r="BN1437" s="1">
        <v>5103.7421000000004</v>
      </c>
      <c r="BO1437" s="1">
        <f t="shared" si="1390"/>
        <v>250.12292859545991</v>
      </c>
      <c r="BP1437" s="1">
        <f t="shared" si="1427"/>
        <v>266.11657222448417</v>
      </c>
      <c r="BQ1437" s="1">
        <f t="shared" si="1446"/>
        <v>14.354470414389697</v>
      </c>
      <c r="BS1437" s="1">
        <v>142.70400000000001</v>
      </c>
      <c r="BT1437" s="1">
        <f t="shared" si="1428"/>
        <v>1.5356750686493847</v>
      </c>
      <c r="BU1437" s="1">
        <v>6.1410393565900001E-2</v>
      </c>
      <c r="BV1437" s="1">
        <v>1.7415769398199998E-2</v>
      </c>
      <c r="BW1437" s="1">
        <f t="shared" si="1429"/>
        <v>5.9598583681312559E-2</v>
      </c>
      <c r="BX1437" s="1">
        <f t="shared" si="1430"/>
        <v>-1.7569208020986382E-2</v>
      </c>
      <c r="BY1437" s="1">
        <f t="shared" si="1431"/>
        <v>-4.2029375660326176E-2</v>
      </c>
      <c r="BZ1437" s="1">
        <f t="shared" si="1432"/>
        <v>0.41802210346823965</v>
      </c>
      <c r="CA1437" s="1">
        <f t="shared" si="1433"/>
        <v>5.5555732022561755E-2</v>
      </c>
      <c r="CB1437" s="1">
        <v>5109.4156000000003</v>
      </c>
      <c r="CC1437" s="1">
        <f t="shared" si="1391"/>
        <v>250.32748883257372</v>
      </c>
      <c r="CD1437" s="1">
        <f t="shared" si="1434"/>
        <v>265.70019844214551</v>
      </c>
      <c r="CE1437" s="1">
        <f t="shared" si="1447"/>
        <v>13.749494140559925</v>
      </c>
      <c r="CG1437" s="1">
        <v>142.72399999999999</v>
      </c>
      <c r="CH1437" s="1">
        <f t="shared" si="1435"/>
        <v>1.4045219691343127</v>
      </c>
      <c r="CI1437" s="1">
        <v>5.6018501520199999E-2</v>
      </c>
      <c r="CJ1437" s="1">
        <v>1.4691424556099999E-2</v>
      </c>
      <c r="CK1437" s="1">
        <f t="shared" si="1436"/>
        <v>5.4505705509566897E-2</v>
      </c>
      <c r="CL1437" s="1">
        <f t="shared" si="1437"/>
        <v>-1.4800412307942852E-2</v>
      </c>
      <c r="CM1437" s="1">
        <f t="shared" si="1438"/>
        <v>-3.9705293201624046E-2</v>
      </c>
      <c r="CN1437" s="1">
        <f t="shared" si="1439"/>
        <v>0.37275665571303424</v>
      </c>
      <c r="CO1437" s="1">
        <f t="shared" si="1440"/>
        <v>5.066659276291717E-2</v>
      </c>
      <c r="CP1437" s="1">
        <v>5073.7532000000001</v>
      </c>
      <c r="CQ1437" s="1">
        <f t="shared" si="1392"/>
        <v>248.73629052713773</v>
      </c>
      <c r="CR1437" s="1">
        <f t="shared" si="1441"/>
        <v>262.67012479616108</v>
      </c>
      <c r="CS1437" s="1">
        <f t="shared" si="1448"/>
        <v>12.429851768219411</v>
      </c>
    </row>
    <row r="1438" spans="1:97" x14ac:dyDescent="0.25">
      <c r="A1438" s="1">
        <v>154.70499999999993</v>
      </c>
      <c r="B1438" s="1">
        <f t="shared" si="1393"/>
        <v>1.9121628041724665</v>
      </c>
      <c r="C1438" s="1">
        <v>7.6148800551900001E-2</v>
      </c>
      <c r="D1438" s="1">
        <v>3.12710627913E-2</v>
      </c>
      <c r="E1438" s="1">
        <f t="shared" si="1394"/>
        <v>7.3388742654089789E-2</v>
      </c>
      <c r="F1438" s="1">
        <f t="shared" si="1395"/>
        <v>-3.1770440787126777E-2</v>
      </c>
      <c r="G1438" s="1">
        <f t="shared" si="1396"/>
        <v>-4.1618301866963012E-2</v>
      </c>
      <c r="H1438" s="1">
        <f t="shared" si="1397"/>
        <v>0.76337667232757622</v>
      </c>
      <c r="I1438" s="1">
        <f t="shared" si="1398"/>
        <v>6.9408091524363946E-2</v>
      </c>
      <c r="J1438" s="1">
        <v>5039.7116999999998</v>
      </c>
      <c r="K1438" s="1">
        <f t="shared" si="1386"/>
        <v>246.65060637919984</v>
      </c>
      <c r="L1438" s="1">
        <f t="shared" si="1399"/>
        <v>265.4327542103747</v>
      </c>
      <c r="M1438" s="1">
        <f t="shared" si="1442"/>
        <v>17.06821286480557</v>
      </c>
      <c r="O1438" s="1">
        <v>202.697</v>
      </c>
      <c r="P1438" s="1">
        <f t="shared" si="1400"/>
        <v>2.9392623758788621</v>
      </c>
      <c r="Q1438" s="1">
        <v>0.117346361279</v>
      </c>
      <c r="R1438" s="1">
        <v>4.4727463275199997E-2</v>
      </c>
      <c r="S1438" s="1">
        <f t="shared" si="1401"/>
        <v>0.11095655373965825</v>
      </c>
      <c r="T1438" s="1">
        <f t="shared" si="1402"/>
        <v>-4.5758600444758157E-2</v>
      </c>
      <c r="U1438" s="1">
        <f t="shared" si="1403"/>
        <v>-6.5197953294900093E-2</v>
      </c>
      <c r="V1438" s="1">
        <f t="shared" si="1404"/>
        <v>0.70184105684706333</v>
      </c>
      <c r="W1438" s="1">
        <f t="shared" si="1405"/>
        <v>0.10678614776811494</v>
      </c>
      <c r="X1438" s="1">
        <v>5106.9840999999997</v>
      </c>
      <c r="Y1438" s="1">
        <f t="shared" si="1387"/>
        <v>250.08311114740241</v>
      </c>
      <c r="Z1438" s="1">
        <f t="shared" si="1406"/>
        <v>279.42945425788179</v>
      </c>
      <c r="AA1438" s="1">
        <f t="shared" si="1443"/>
        <v>27.673442458437137</v>
      </c>
      <c r="AC1438" s="1">
        <v>142.81</v>
      </c>
      <c r="AD1438" s="1">
        <f t="shared" si="1407"/>
        <v>1.6637421043375937</v>
      </c>
      <c r="AE1438" s="1">
        <v>6.6520258784299999E-2</v>
      </c>
      <c r="AF1438" s="1">
        <v>2.6929866522600002E-2</v>
      </c>
      <c r="AG1438" s="1">
        <f t="shared" si="1408"/>
        <v>6.4401254327194762E-2</v>
      </c>
      <c r="AH1438" s="1">
        <f t="shared" si="1409"/>
        <v>-2.7299119766405363E-2</v>
      </c>
      <c r="AI1438" s="1">
        <f t="shared" si="1410"/>
        <v>-3.7102134560789396E-2</v>
      </c>
      <c r="AJ1438" s="1">
        <f t="shared" si="1411"/>
        <v>0.73578299711240491</v>
      </c>
      <c r="AK1438" s="1">
        <f t="shared" si="1412"/>
        <v>6.0187971728950747E-2</v>
      </c>
      <c r="AL1438" s="1">
        <v>5064.027</v>
      </c>
      <c r="AM1438" s="1">
        <f t="shared" si="1388"/>
        <v>248.31739383458267</v>
      </c>
      <c r="AN1438" s="1">
        <f t="shared" si="1413"/>
        <v>264.83553113310205</v>
      </c>
      <c r="AO1438" s="1">
        <f t="shared" si="1444"/>
        <v>14.858254097203096</v>
      </c>
      <c r="AQ1438" s="1">
        <v>142.80500000000001</v>
      </c>
      <c r="AR1438" s="1">
        <f t="shared" si="1414"/>
        <v>1.5575255972722502</v>
      </c>
      <c r="AS1438" s="1">
        <v>6.2146563082900001E-2</v>
      </c>
      <c r="AT1438" s="1">
        <v>2.4592563509899999E-2</v>
      </c>
      <c r="AU1438" s="1">
        <f t="shared" si="1415"/>
        <v>6.0291919967100017E-2</v>
      </c>
      <c r="AV1438" s="1">
        <f t="shared" si="1416"/>
        <v>-2.4900011693726281E-2</v>
      </c>
      <c r="AW1438" s="1">
        <f t="shared" si="1417"/>
        <v>-3.539190827337374E-2</v>
      </c>
      <c r="AX1438" s="1">
        <f t="shared" si="1418"/>
        <v>0.70355097841557224</v>
      </c>
      <c r="AY1438" s="1">
        <f t="shared" si="1419"/>
        <v>5.6323075760078056E-2</v>
      </c>
      <c r="AZ1438" s="1">
        <v>5093.2053999999998</v>
      </c>
      <c r="BA1438" s="1">
        <f t="shared" si="1389"/>
        <v>249.19053769753901</v>
      </c>
      <c r="BB1438" s="1">
        <f t="shared" si="1420"/>
        <v>264.67687316822088</v>
      </c>
      <c r="BC1438" s="1">
        <f t="shared" si="1445"/>
        <v>13.929771632820966</v>
      </c>
      <c r="BE1438" s="1">
        <v>142.804</v>
      </c>
      <c r="BF1438" s="1">
        <f t="shared" si="1421"/>
        <v>1.6049518265192682</v>
      </c>
      <c r="BG1438" s="1">
        <v>6.4022868871700001E-2</v>
      </c>
      <c r="BH1438" s="1">
        <v>2.59437579662E-2</v>
      </c>
      <c r="BI1438" s="1">
        <f t="shared" si="1422"/>
        <v>6.2056883988944843E-2</v>
      </c>
      <c r="BJ1438" s="1">
        <f t="shared" si="1423"/>
        <v>-2.6286233645494657E-2</v>
      </c>
      <c r="BK1438" s="1">
        <f t="shared" si="1424"/>
        <v>-3.5770650343450186E-2</v>
      </c>
      <c r="BL1438" s="1">
        <f t="shared" si="1425"/>
        <v>0.73485478718191155</v>
      </c>
      <c r="BM1438" s="1">
        <f t="shared" si="1426"/>
        <v>5.8038549134135635E-2</v>
      </c>
      <c r="BN1438" s="1">
        <v>5098.8789999999999</v>
      </c>
      <c r="BO1438" s="1">
        <f t="shared" si="1390"/>
        <v>249.88459899529209</v>
      </c>
      <c r="BP1438" s="1">
        <f t="shared" si="1427"/>
        <v>265.88292790982501</v>
      </c>
      <c r="BQ1438" s="1">
        <f t="shared" si="1446"/>
        <v>14.375344016158181</v>
      </c>
      <c r="BS1438" s="1">
        <v>142.81400000000002</v>
      </c>
      <c r="BT1438" s="1">
        <f t="shared" si="1428"/>
        <v>1.5379409372126069</v>
      </c>
      <c r="BU1438" s="1">
        <v>6.15010038018E-2</v>
      </c>
      <c r="BV1438" s="1">
        <v>1.73830911517E-2</v>
      </c>
      <c r="BW1438" s="1">
        <f t="shared" si="1429"/>
        <v>5.9683947805380416E-2</v>
      </c>
      <c r="BX1438" s="1">
        <f t="shared" si="1430"/>
        <v>-1.7535951123412885E-2</v>
      </c>
      <c r="BY1438" s="1">
        <f t="shared" si="1431"/>
        <v>-4.2147996681967531E-2</v>
      </c>
      <c r="BZ1438" s="1">
        <f t="shared" si="1432"/>
        <v>0.41605657454451239</v>
      </c>
      <c r="CA1438" s="1">
        <f t="shared" si="1433"/>
        <v>5.5638185469930476E-2</v>
      </c>
      <c r="CB1438" s="1">
        <v>5112.6576999999997</v>
      </c>
      <c r="CC1438" s="1">
        <f t="shared" si="1391"/>
        <v>250.48633023736059</v>
      </c>
      <c r="CD1438" s="1">
        <f t="shared" si="1434"/>
        <v>265.89149098558744</v>
      </c>
      <c r="CE1438" s="1">
        <f t="shared" si="1447"/>
        <v>13.771409924252865</v>
      </c>
      <c r="CG1438" s="1">
        <v>142.798</v>
      </c>
      <c r="CH1438" s="1">
        <f t="shared" si="1435"/>
        <v>1.4054966212355342</v>
      </c>
      <c r="CI1438" s="1">
        <v>5.6057374924400001E-2</v>
      </c>
      <c r="CJ1438" s="1">
        <v>1.47392516956E-2</v>
      </c>
      <c r="CK1438" s="1">
        <f t="shared" si="1436"/>
        <v>5.45425161228957E-2</v>
      </c>
      <c r="CL1438" s="1">
        <f t="shared" si="1437"/>
        <v>-1.4848953751202956E-2</v>
      </c>
      <c r="CM1438" s="1">
        <f t="shared" si="1438"/>
        <v>-3.9693562371692748E-2</v>
      </c>
      <c r="CN1438" s="1">
        <f t="shared" si="1439"/>
        <v>0.3740897229670776</v>
      </c>
      <c r="CO1438" s="1">
        <f t="shared" si="1440"/>
        <v>5.0711235060268728E-2</v>
      </c>
      <c r="CP1438" s="1">
        <v>5063.2165000000005</v>
      </c>
      <c r="CQ1438" s="1">
        <f t="shared" si="1392"/>
        <v>248.21973807196565</v>
      </c>
      <c r="CR1438" s="1">
        <f t="shared" si="1441"/>
        <v>262.13428499270219</v>
      </c>
      <c r="CS1438" s="1">
        <f t="shared" si="1448"/>
        <v>12.441566005476012</v>
      </c>
    </row>
    <row r="1439" spans="1:97" x14ac:dyDescent="0.25">
      <c r="A1439" s="1">
        <v>154.80300000000011</v>
      </c>
      <c r="B1439" s="1">
        <f t="shared" si="1393"/>
        <v>1.9143143458169818</v>
      </c>
      <c r="C1439" s="1">
        <v>7.6234482228799999E-2</v>
      </c>
      <c r="D1439" s="1">
        <v>3.1273208558600003E-2</v>
      </c>
      <c r="E1439" s="1">
        <f t="shared" si="1394"/>
        <v>7.3468358285404767E-2</v>
      </c>
      <c r="F1439" s="1">
        <f t="shared" si="1395"/>
        <v>-3.1772655823339824E-2</v>
      </c>
      <c r="G1439" s="1">
        <f t="shared" si="1396"/>
        <v>-4.1695702462064943E-2</v>
      </c>
      <c r="H1439" s="1">
        <f t="shared" si="1397"/>
        <v>0.76201272426689104</v>
      </c>
      <c r="I1439" s="1">
        <f t="shared" si="1398"/>
        <v>6.9488030451008778E-2</v>
      </c>
      <c r="J1439" s="1">
        <v>5038.9012000000002</v>
      </c>
      <c r="K1439" s="1">
        <f t="shared" si="1386"/>
        <v>246.61093936482078</v>
      </c>
      <c r="L1439" s="1">
        <f t="shared" si="1399"/>
        <v>265.41119663925588</v>
      </c>
      <c r="M1439" s="1">
        <f t="shared" si="1442"/>
        <v>17.089430412628982</v>
      </c>
      <c r="O1439" s="1">
        <v>202.89</v>
      </c>
      <c r="P1439" s="1">
        <f t="shared" si="1400"/>
        <v>2.9419079050313335</v>
      </c>
      <c r="Q1439" s="1">
        <v>0.11745198071</v>
      </c>
      <c r="R1439" s="1">
        <v>4.46650087833E-2</v>
      </c>
      <c r="S1439" s="1">
        <f t="shared" si="1401"/>
        <v>0.1110510763004587</v>
      </c>
      <c r="T1439" s="1">
        <f t="shared" si="1402"/>
        <v>-4.5693223865833611E-2</v>
      </c>
      <c r="U1439" s="1">
        <f t="shared" si="1403"/>
        <v>-6.535785243462508E-2</v>
      </c>
      <c r="V1439" s="1">
        <f t="shared" si="1404"/>
        <v>0.69912370378966726</v>
      </c>
      <c r="W1439" s="1">
        <f t="shared" si="1405"/>
        <v>0.10688557158369498</v>
      </c>
      <c r="X1439" s="1">
        <v>5100.5</v>
      </c>
      <c r="Y1439" s="1">
        <f t="shared" si="1387"/>
        <v>249.76559226164932</v>
      </c>
      <c r="Z1439" s="1">
        <f t="shared" si="1406"/>
        <v>279.10105578598632</v>
      </c>
      <c r="AA1439" s="1">
        <f t="shared" si="1443"/>
        <v>27.701208075650349</v>
      </c>
      <c r="AC1439" s="1">
        <v>142.91700000000003</v>
      </c>
      <c r="AD1439" s="1">
        <f t="shared" si="1407"/>
        <v>1.6658534148226853</v>
      </c>
      <c r="AE1439" s="1">
        <v>6.6604673862500005E-2</v>
      </c>
      <c r="AF1439" s="1">
        <v>2.7013173326800002E-2</v>
      </c>
      <c r="AG1439" s="1">
        <f t="shared" si="1408"/>
        <v>6.448040119473368E-2</v>
      </c>
      <c r="AH1439" s="1">
        <f t="shared" si="1409"/>
        <v>-2.7384735764247926E-2</v>
      </c>
      <c r="AI1439" s="1">
        <f t="shared" si="1410"/>
        <v>-3.7095665430485758E-2</v>
      </c>
      <c r="AJ1439" s="1">
        <f t="shared" si="1411"/>
        <v>0.73821928913944623</v>
      </c>
      <c r="AK1439" s="1">
        <f t="shared" si="1412"/>
        <v>6.0251948256601982E-2</v>
      </c>
      <c r="AL1439" s="1">
        <v>5081.8582999999999</v>
      </c>
      <c r="AM1439" s="1">
        <f t="shared" si="1388"/>
        <v>249.191761594605</v>
      </c>
      <c r="AN1439" s="1">
        <f t="shared" si="1413"/>
        <v>265.78909760483549</v>
      </c>
      <c r="AO1439" s="1">
        <f t="shared" si="1444"/>
        <v>14.875227857819535</v>
      </c>
      <c r="AQ1439" s="1">
        <v>142.90600000000001</v>
      </c>
      <c r="AR1439" s="1">
        <f t="shared" si="1414"/>
        <v>1.559640845961328</v>
      </c>
      <c r="AS1439" s="1">
        <v>6.2230963259899998E-2</v>
      </c>
      <c r="AT1439" s="1">
        <v>2.4552024900899999E-2</v>
      </c>
      <c r="AU1439" s="1">
        <f t="shared" si="1415"/>
        <v>6.0371378703598592E-2</v>
      </c>
      <c r="AV1439" s="1">
        <f t="shared" si="1416"/>
        <v>-2.4858451864366291E-2</v>
      </c>
      <c r="AW1439" s="1">
        <f t="shared" si="1417"/>
        <v>-3.5512926839232302E-2</v>
      </c>
      <c r="AX1439" s="1">
        <f t="shared" si="1418"/>
        <v>0.69998319138551934</v>
      </c>
      <c r="AY1439" s="1">
        <f t="shared" si="1419"/>
        <v>5.6395271154540502E-2</v>
      </c>
      <c r="AZ1439" s="1">
        <v>5102.1210000000001</v>
      </c>
      <c r="BA1439" s="1">
        <f t="shared" si="1389"/>
        <v>249.62674299134008</v>
      </c>
      <c r="BB1439" s="1">
        <f t="shared" si="1420"/>
        <v>265.16125566312269</v>
      </c>
      <c r="BC1439" s="1">
        <f t="shared" si="1445"/>
        <v>13.948897569177078</v>
      </c>
      <c r="BE1439" s="1">
        <v>142.898</v>
      </c>
      <c r="BF1439" s="1">
        <f t="shared" si="1421"/>
        <v>1.6068229308960102</v>
      </c>
      <c r="BG1439" s="1">
        <v>6.4097508788099999E-2</v>
      </c>
      <c r="BH1439" s="1">
        <v>2.5970030575999999E-2</v>
      </c>
      <c r="BI1439" s="1">
        <f t="shared" si="1422"/>
        <v>6.2127030318272963E-2</v>
      </c>
      <c r="BJ1439" s="1">
        <f t="shared" si="1423"/>
        <v>-2.6313206383813018E-2</v>
      </c>
      <c r="BK1439" s="1">
        <f t="shared" si="1424"/>
        <v>-3.5813823934459948E-2</v>
      </c>
      <c r="BL1439" s="1">
        <f t="shared" si="1425"/>
        <v>0.73472205682271574</v>
      </c>
      <c r="BM1439" s="1">
        <f t="shared" si="1426"/>
        <v>5.8105219655722677E-2</v>
      </c>
      <c r="BN1439" s="1">
        <v>5102.9314999999997</v>
      </c>
      <c r="BO1439" s="1">
        <f t="shared" si="1390"/>
        <v>250.08320291145256</v>
      </c>
      <c r="BP1439" s="1">
        <f t="shared" si="1427"/>
        <v>266.11291320782556</v>
      </c>
      <c r="BQ1439" s="1">
        <f t="shared" si="1446"/>
        <v>14.393078236262907</v>
      </c>
      <c r="BS1439" s="1">
        <v>142.91199999999998</v>
      </c>
      <c r="BT1439" s="1">
        <f t="shared" si="1428"/>
        <v>1.5395183722485406</v>
      </c>
      <c r="BU1439" s="1">
        <v>6.15640841424E-2</v>
      </c>
      <c r="BV1439" s="1">
        <v>1.7430886626200001E-2</v>
      </c>
      <c r="BW1439" s="1">
        <f t="shared" si="1429"/>
        <v>5.9743371645917989E-2</v>
      </c>
      <c r="BX1439" s="1">
        <f t="shared" si="1430"/>
        <v>-1.7584593311957799E-2</v>
      </c>
      <c r="BY1439" s="1">
        <f t="shared" si="1431"/>
        <v>-4.2158778333960187E-2</v>
      </c>
      <c r="BZ1439" s="1">
        <f t="shared" si="1432"/>
        <v>0.41710395810480283</v>
      </c>
      <c r="CA1439" s="1">
        <f t="shared" si="1433"/>
        <v>5.570185880412612E-2</v>
      </c>
      <c r="CB1439" s="1">
        <v>5106.9840999999997</v>
      </c>
      <c r="CC1439" s="1">
        <f t="shared" si="1391"/>
        <v>250.20836145348625</v>
      </c>
      <c r="CD1439" s="1">
        <f t="shared" si="1434"/>
        <v>265.61221007114068</v>
      </c>
      <c r="CE1439" s="1">
        <f t="shared" si="1447"/>
        <v>13.788331230644667</v>
      </c>
      <c r="CG1439" s="1">
        <v>142.9</v>
      </c>
      <c r="CH1439" s="1">
        <f t="shared" si="1435"/>
        <v>1.4078579226086751</v>
      </c>
      <c r="CI1439" s="1">
        <v>5.6151553988499997E-2</v>
      </c>
      <c r="CJ1439" s="1">
        <v>1.47596243769E-2</v>
      </c>
      <c r="CK1439" s="1">
        <f t="shared" si="1436"/>
        <v>5.4631692021049783E-2</v>
      </c>
      <c r="CL1439" s="1">
        <f t="shared" si="1437"/>
        <v>-1.4869631416445981E-2</v>
      </c>
      <c r="CM1439" s="1">
        <f t="shared" si="1438"/>
        <v>-3.9762060604603799E-2</v>
      </c>
      <c r="CN1439" s="1">
        <f t="shared" si="1439"/>
        <v>0.37396531241955605</v>
      </c>
      <c r="CO1439" s="1">
        <f t="shared" si="1440"/>
        <v>5.0796389102014228E-2</v>
      </c>
      <c r="CP1439" s="1">
        <v>5068.0796</v>
      </c>
      <c r="CQ1439" s="1">
        <f t="shared" si="1392"/>
        <v>248.45814727453831</v>
      </c>
      <c r="CR1439" s="1">
        <f t="shared" si="1441"/>
        <v>262.40945834510723</v>
      </c>
      <c r="CS1439" s="1">
        <f t="shared" si="1448"/>
        <v>12.463899515384776</v>
      </c>
    </row>
    <row r="1440" spans="1:97" x14ac:dyDescent="0.25">
      <c r="A1440" s="1">
        <v>154.90300000000002</v>
      </c>
      <c r="B1440" s="1">
        <f t="shared" si="1393"/>
        <v>1.9165324917048376</v>
      </c>
      <c r="C1440" s="1">
        <v>7.6322816312299993E-2</v>
      </c>
      <c r="D1440" s="1">
        <v>3.1315442174700003E-2</v>
      </c>
      <c r="E1440" s="1">
        <f t="shared" si="1394"/>
        <v>7.3550431904173957E-2</v>
      </c>
      <c r="F1440" s="1">
        <f t="shared" si="1395"/>
        <v>-3.1816253808994825E-2</v>
      </c>
      <c r="G1440" s="1">
        <f t="shared" si="1396"/>
        <v>-4.1734178095179132E-2</v>
      </c>
      <c r="H1440" s="1">
        <f t="shared" si="1397"/>
        <v>0.76235486742867087</v>
      </c>
      <c r="I1440" s="1">
        <f t="shared" si="1398"/>
        <v>6.9568496732369867E-2</v>
      </c>
      <c r="J1440" s="1">
        <v>5040.5222999999996</v>
      </c>
      <c r="K1440" s="1">
        <f t="shared" si="1386"/>
        <v>246.6902782877201</v>
      </c>
      <c r="L1440" s="1">
        <f t="shared" si="1399"/>
        <v>265.51837508350394</v>
      </c>
      <c r="M1440" s="1">
        <f t="shared" si="1442"/>
        <v>17.110791376779563</v>
      </c>
      <c r="O1440" s="1">
        <v>202.95600000000002</v>
      </c>
      <c r="P1440" s="1">
        <f t="shared" si="1400"/>
        <v>2.9453144716836346</v>
      </c>
      <c r="Q1440" s="1">
        <v>0.117587983608</v>
      </c>
      <c r="R1440" s="1">
        <v>4.4719599187399997E-2</v>
      </c>
      <c r="S1440" s="1">
        <f t="shared" si="1401"/>
        <v>0.11117277694146656</v>
      </c>
      <c r="T1440" s="1">
        <f t="shared" si="1402"/>
        <v>-4.5750368181055337E-2</v>
      </c>
      <c r="U1440" s="1">
        <f t="shared" si="1403"/>
        <v>-6.5422408760411221E-2</v>
      </c>
      <c r="V1440" s="1">
        <f t="shared" si="1404"/>
        <v>0.69930730231290505</v>
      </c>
      <c r="W1440" s="1">
        <f t="shared" si="1405"/>
        <v>0.10699418700589992</v>
      </c>
      <c r="X1440" s="1">
        <v>5115.8996999999999</v>
      </c>
      <c r="Y1440" s="1">
        <f t="shared" si="1387"/>
        <v>250.51969777898128</v>
      </c>
      <c r="Z1440" s="1">
        <f t="shared" si="1406"/>
        <v>279.97780389489725</v>
      </c>
      <c r="AA1440" s="1">
        <f t="shared" si="1443"/>
        <v>27.7315703688454</v>
      </c>
      <c r="AC1440" s="1">
        <v>143.00200000000001</v>
      </c>
      <c r="AD1440" s="1">
        <f t="shared" si="1407"/>
        <v>1.6677513580935319</v>
      </c>
      <c r="AE1440" s="1">
        <v>6.6680558025800002E-2</v>
      </c>
      <c r="AF1440" s="1">
        <v>2.7007019147299999E-2</v>
      </c>
      <c r="AG1440" s="1">
        <f t="shared" si="1408"/>
        <v>6.4551544201958286E-2</v>
      </c>
      <c r="AH1440" s="1">
        <f t="shared" si="1409"/>
        <v>-2.7378410745379562E-2</v>
      </c>
      <c r="AI1440" s="1">
        <f t="shared" si="1410"/>
        <v>-3.7173133456578723E-2</v>
      </c>
      <c r="AJ1440" s="1">
        <f t="shared" si="1411"/>
        <v>0.73651070543622044</v>
      </c>
      <c r="AK1440" s="1">
        <f t="shared" si="1412"/>
        <v>6.0333581623427064E-2</v>
      </c>
      <c r="AL1440" s="1">
        <v>5068.8900999999996</v>
      </c>
      <c r="AM1440" s="1">
        <f t="shared" si="1388"/>
        <v>248.55585866068984</v>
      </c>
      <c r="AN1440" s="1">
        <f t="shared" si="1413"/>
        <v>265.12970201676654</v>
      </c>
      <c r="AO1440" s="1">
        <f t="shared" si="1444"/>
        <v>14.896898202381456</v>
      </c>
      <c r="AQ1440" s="1">
        <v>143.00200000000001</v>
      </c>
      <c r="AR1440" s="1">
        <f t="shared" si="1414"/>
        <v>1.5613212997557229</v>
      </c>
      <c r="AS1440" s="1">
        <v>6.2298014759999999E-2</v>
      </c>
      <c r="AT1440" s="1">
        <v>2.4644626304500001E-2</v>
      </c>
      <c r="AU1440" s="1">
        <f t="shared" si="1415"/>
        <v>6.0434499989131502E-2</v>
      </c>
      <c r="AV1440" s="1">
        <f t="shared" si="1416"/>
        <v>-2.4953388551579567E-2</v>
      </c>
      <c r="AW1440" s="1">
        <f t="shared" si="1417"/>
        <v>-3.5481111437551935E-2</v>
      </c>
      <c r="AX1440" s="1">
        <f t="shared" si="1418"/>
        <v>0.70328655277607222</v>
      </c>
      <c r="AY1440" s="1">
        <f t="shared" si="1419"/>
        <v>5.6461299787315955E-2</v>
      </c>
      <c r="AZ1440" s="1">
        <v>5098.0685000000003</v>
      </c>
      <c r="BA1440" s="1">
        <f t="shared" si="1389"/>
        <v>249.42847008170656</v>
      </c>
      <c r="BB1440" s="1">
        <f t="shared" si="1420"/>
        <v>264.96736859242094</v>
      </c>
      <c r="BC1440" s="1">
        <f t="shared" si="1445"/>
        <v>13.96639940330444</v>
      </c>
      <c r="BE1440" s="1">
        <v>143.001</v>
      </c>
      <c r="BF1440" s="1">
        <f t="shared" si="1421"/>
        <v>1.6088008701403327</v>
      </c>
      <c r="BG1440" s="1">
        <v>6.4176410436599995E-2</v>
      </c>
      <c r="BH1440" s="1">
        <v>2.6027359068400001E-2</v>
      </c>
      <c r="BI1440" s="1">
        <f t="shared" si="1422"/>
        <v>6.2201176458789496E-2</v>
      </c>
      <c r="BJ1440" s="1">
        <f t="shared" si="1423"/>
        <v>-2.6372065126724166E-2</v>
      </c>
      <c r="BK1440" s="1">
        <f t="shared" si="1424"/>
        <v>-3.582911133206533E-2</v>
      </c>
      <c r="BL1440" s="1">
        <f t="shared" si="1425"/>
        <v>0.73605133217810059</v>
      </c>
      <c r="BM1440" s="1">
        <f t="shared" si="1426"/>
        <v>5.8177151006681145E-2</v>
      </c>
      <c r="BN1440" s="1">
        <v>5105.3630999999996</v>
      </c>
      <c r="BO1440" s="1">
        <f t="shared" si="1390"/>
        <v>250.20237016192405</v>
      </c>
      <c r="BP1440" s="1">
        <f t="shared" si="1427"/>
        <v>266.25946016164585</v>
      </c>
      <c r="BQ1440" s="1">
        <f t="shared" si="1446"/>
        <v>14.412225368277623</v>
      </c>
      <c r="BS1440" s="1">
        <v>143.005</v>
      </c>
      <c r="BT1440" s="1">
        <f t="shared" si="1428"/>
        <v>1.5414504576830077</v>
      </c>
      <c r="BU1440" s="1">
        <v>6.1641346663200001E-2</v>
      </c>
      <c r="BV1440" s="1">
        <v>1.7433721572199998E-2</v>
      </c>
      <c r="BW1440" s="1">
        <f t="shared" si="1429"/>
        <v>5.9816150774789072E-2</v>
      </c>
      <c r="BX1440" s="1">
        <f t="shared" si="1430"/>
        <v>-1.758747855438119E-2</v>
      </c>
      <c r="BY1440" s="1">
        <f t="shared" si="1431"/>
        <v>-4.2228672220407881E-2</v>
      </c>
      <c r="BZ1440" s="1">
        <f t="shared" si="1432"/>
        <v>0.41648192163337017</v>
      </c>
      <c r="CA1440" s="1">
        <f t="shared" si="1433"/>
        <v>5.5776909592040062E-2</v>
      </c>
      <c r="CB1440" s="1">
        <v>5103.7421000000004</v>
      </c>
      <c r="CC1440" s="1">
        <f t="shared" si="1391"/>
        <v>250.04952494803641</v>
      </c>
      <c r="CD1440" s="1">
        <f t="shared" si="1434"/>
        <v>265.4629143983268</v>
      </c>
      <c r="CE1440" s="1">
        <f t="shared" si="1447"/>
        <v>13.808260033911132</v>
      </c>
      <c r="CG1440" s="1">
        <v>143</v>
      </c>
      <c r="CH1440" s="1">
        <f t="shared" si="1435"/>
        <v>1.4097290491600214</v>
      </c>
      <c r="CI1440" s="1">
        <v>5.6226182728999999E-2</v>
      </c>
      <c r="CJ1440" s="1">
        <v>1.4759073965300001E-2</v>
      </c>
      <c r="CK1440" s="1">
        <f t="shared" si="1436"/>
        <v>5.4702350539395116E-2</v>
      </c>
      <c r="CL1440" s="1">
        <f t="shared" si="1437"/>
        <v>-1.4869072759431969E-2</v>
      </c>
      <c r="CM1440" s="1">
        <f t="shared" si="1438"/>
        <v>-3.983327777996315E-2</v>
      </c>
      <c r="CN1440" s="1">
        <f t="shared" si="1439"/>
        <v>0.37328268192158109</v>
      </c>
      <c r="CO1440" s="1">
        <f t="shared" si="1440"/>
        <v>5.0867390008565043E-2</v>
      </c>
      <c r="CP1440" s="1">
        <v>5067.2691000000004</v>
      </c>
      <c r="CQ1440" s="1">
        <f t="shared" si="1392"/>
        <v>248.41841322451157</v>
      </c>
      <c r="CR1440" s="1">
        <f t="shared" si="1441"/>
        <v>262.38603231972121</v>
      </c>
      <c r="CS1440" s="1">
        <f t="shared" si="1448"/>
        <v>12.482529993180268</v>
      </c>
    </row>
    <row r="1441" spans="1:97" x14ac:dyDescent="0.25">
      <c r="A1441" s="1">
        <v>154.99</v>
      </c>
      <c r="B1441" s="1">
        <f t="shared" si="1393"/>
        <v>1.9180355774057394</v>
      </c>
      <c r="C1441" s="1">
        <v>7.6382674276799997E-2</v>
      </c>
      <c r="D1441" s="1">
        <v>3.1347278505599999E-2</v>
      </c>
      <c r="E1441" s="1">
        <f t="shared" si="1394"/>
        <v>7.3606043751476821E-2</v>
      </c>
      <c r="F1441" s="1">
        <f t="shared" si="1395"/>
        <v>-3.1849119878566499E-2</v>
      </c>
      <c r="G1441" s="1">
        <f t="shared" si="1396"/>
        <v>-4.1756923872910322E-2</v>
      </c>
      <c r="H1441" s="1">
        <f t="shared" si="1397"/>
        <v>0.76272667918501824</v>
      </c>
      <c r="I1441" s="1">
        <f t="shared" si="1398"/>
        <v>6.9614282279411452E-2</v>
      </c>
      <c r="J1441" s="1">
        <v>5052.6799000000001</v>
      </c>
      <c r="K1441" s="1">
        <f t="shared" si="1386"/>
        <v>247.28528839754759</v>
      </c>
      <c r="L1441" s="1">
        <f t="shared" si="1399"/>
        <v>266.173600034662</v>
      </c>
      <c r="M1441" s="1">
        <f t="shared" si="1442"/>
        <v>17.122963280748767</v>
      </c>
      <c r="O1441" s="1">
        <v>203.13700000000006</v>
      </c>
      <c r="P1441" s="1">
        <f t="shared" si="1400"/>
        <v>2.9485359110384053</v>
      </c>
      <c r="Q1441" s="1">
        <v>0.117716595531</v>
      </c>
      <c r="R1441" s="1">
        <v>4.4705610722299997E-2</v>
      </c>
      <c r="S1441" s="1">
        <f t="shared" si="1401"/>
        <v>0.11128785022887638</v>
      </c>
      <c r="T1441" s="1">
        <f t="shared" si="1402"/>
        <v>-4.5735724980304607E-2</v>
      </c>
      <c r="U1441" s="1">
        <f t="shared" si="1403"/>
        <v>-6.5552125248571777E-2</v>
      </c>
      <c r="V1441" s="1">
        <f t="shared" si="1404"/>
        <v>0.6977001097504627</v>
      </c>
      <c r="W1441" s="1">
        <f t="shared" si="1405"/>
        <v>0.10711672446797849</v>
      </c>
      <c r="X1441" s="1">
        <v>5106.1736000000001</v>
      </c>
      <c r="Y1441" s="1">
        <f t="shared" si="1387"/>
        <v>250.04342189879384</v>
      </c>
      <c r="Z1441" s="1">
        <f t="shared" si="1406"/>
        <v>279.47768225964131</v>
      </c>
      <c r="AA1441" s="1">
        <f t="shared" si="1443"/>
        <v>27.765847496555054</v>
      </c>
      <c r="AC1441" s="1">
        <v>143.137</v>
      </c>
      <c r="AD1441" s="1">
        <f t="shared" si="1407"/>
        <v>1.6700553512820728</v>
      </c>
      <c r="AE1441" s="1">
        <v>6.6772677004299993E-2</v>
      </c>
      <c r="AF1441" s="1">
        <v>2.7063108980699999E-2</v>
      </c>
      <c r="AG1441" s="1">
        <f t="shared" si="1408"/>
        <v>6.4637900890771163E-2</v>
      </c>
      <c r="AH1441" s="1">
        <f t="shared" si="1409"/>
        <v>-2.7436059105915362E-2</v>
      </c>
      <c r="AI1441" s="1">
        <f t="shared" si="1410"/>
        <v>-3.7201841784855805E-2</v>
      </c>
      <c r="AJ1441" s="1">
        <f t="shared" si="1411"/>
        <v>0.73749195710745929</v>
      </c>
      <c r="AK1441" s="1">
        <f t="shared" si="1412"/>
        <v>6.04162014763064E-2</v>
      </c>
      <c r="AL1441" s="1">
        <v>5072.9426999999996</v>
      </c>
      <c r="AM1441" s="1">
        <f t="shared" si="1388"/>
        <v>248.75458016637177</v>
      </c>
      <c r="AN1441" s="1">
        <f t="shared" si="1413"/>
        <v>265.36458940116114</v>
      </c>
      <c r="AO1441" s="1">
        <f t="shared" si="1444"/>
        <v>14.918812882536594</v>
      </c>
      <c r="AQ1441" s="1">
        <v>143.10500000000002</v>
      </c>
      <c r="AR1441" s="1">
        <f t="shared" si="1414"/>
        <v>1.5629634744209757</v>
      </c>
      <c r="AS1441" s="1">
        <v>6.2363538891100002E-2</v>
      </c>
      <c r="AT1441" s="1">
        <v>2.46608424932E-2</v>
      </c>
      <c r="AU1441" s="1">
        <f t="shared" si="1415"/>
        <v>6.0496179583237213E-2</v>
      </c>
      <c r="AV1441" s="1">
        <f t="shared" si="1416"/>
        <v>-2.4970014618286521E-2</v>
      </c>
      <c r="AW1441" s="1">
        <f t="shared" si="1417"/>
        <v>-3.5526164964950688E-2</v>
      </c>
      <c r="AX1441" s="1">
        <f t="shared" si="1418"/>
        <v>0.70286265469186937</v>
      </c>
      <c r="AY1441" s="1">
        <f t="shared" si="1419"/>
        <v>5.651704888195809E-2</v>
      </c>
      <c r="AZ1441" s="1">
        <v>5105.3630999999996</v>
      </c>
      <c r="BA1441" s="1">
        <f t="shared" si="1389"/>
        <v>249.78536621165418</v>
      </c>
      <c r="BB1441" s="1">
        <f t="shared" si="1420"/>
        <v>265.36286561182231</v>
      </c>
      <c r="BC1441" s="1">
        <f t="shared" si="1445"/>
        <v>13.981182118513559</v>
      </c>
      <c r="BE1441" s="1">
        <v>143.095</v>
      </c>
      <c r="BF1441" s="1">
        <f t="shared" si="1421"/>
        <v>1.6099166594748466</v>
      </c>
      <c r="BG1441" s="1">
        <v>6.4220920205099993E-2</v>
      </c>
      <c r="BH1441" s="1">
        <v>2.5981480255700001E-2</v>
      </c>
      <c r="BI1441" s="1">
        <f t="shared" si="1422"/>
        <v>6.2243001138670186E-2</v>
      </c>
      <c r="BJ1441" s="1">
        <f t="shared" si="1423"/>
        <v>-2.6324961409176926E-2</v>
      </c>
      <c r="BK1441" s="1">
        <f t="shared" si="1424"/>
        <v>-3.5918039729493256E-2</v>
      </c>
      <c r="BL1441" s="1">
        <f t="shared" si="1425"/>
        <v>0.73291754247826613</v>
      </c>
      <c r="BM1441" s="1">
        <f t="shared" si="1426"/>
        <v>5.821752966073044E-2</v>
      </c>
      <c r="BN1441" s="1">
        <v>5106.9840999999997</v>
      </c>
      <c r="BO1441" s="1">
        <f t="shared" si="1390"/>
        <v>250.28181172838825</v>
      </c>
      <c r="BP1441" s="1">
        <f t="shared" si="1427"/>
        <v>266.35513998818493</v>
      </c>
      <c r="BQ1441" s="1">
        <f t="shared" si="1446"/>
        <v>14.42297849861815</v>
      </c>
      <c r="BS1441" s="1">
        <v>143.11099999999999</v>
      </c>
      <c r="BT1441" s="1">
        <f t="shared" si="1428"/>
        <v>1.543680181157999</v>
      </c>
      <c r="BU1441" s="1">
        <v>6.1730511486500002E-2</v>
      </c>
      <c r="BV1441" s="1">
        <v>1.74956899136E-2</v>
      </c>
      <c r="BW1441" s="1">
        <f t="shared" si="1429"/>
        <v>5.990013495590206E-2</v>
      </c>
      <c r="BX1441" s="1">
        <f t="shared" si="1430"/>
        <v>-1.7650548391956164E-2</v>
      </c>
      <c r="BY1441" s="1">
        <f t="shared" si="1431"/>
        <v>-4.2249586563945896E-2</v>
      </c>
      <c r="BZ1441" s="1">
        <f t="shared" si="1432"/>
        <v>0.41776854704226701</v>
      </c>
      <c r="CA1441" s="1">
        <f t="shared" si="1433"/>
        <v>5.5859913020787799E-2</v>
      </c>
      <c r="CB1441" s="1">
        <v>5104.5526</v>
      </c>
      <c r="CC1441" s="1">
        <f t="shared" si="1391"/>
        <v>250.08923407439886</v>
      </c>
      <c r="CD1441" s="1">
        <f t="shared" si="1434"/>
        <v>265.52737041107855</v>
      </c>
      <c r="CE1441" s="1">
        <f t="shared" si="1447"/>
        <v>13.830297041046592</v>
      </c>
      <c r="CG1441" s="1">
        <v>143.09799999999998</v>
      </c>
      <c r="CH1441" s="1">
        <f t="shared" si="1435"/>
        <v>1.4114780056157479</v>
      </c>
      <c r="CI1441" s="1">
        <v>5.62959387898E-2</v>
      </c>
      <c r="CJ1441" s="1">
        <v>1.47324865684E-2</v>
      </c>
      <c r="CK1441" s="1">
        <f t="shared" si="1436"/>
        <v>5.4768391088854798E-2</v>
      </c>
      <c r="CL1441" s="1">
        <f t="shared" si="1437"/>
        <v>-1.4842087442983596E-2</v>
      </c>
      <c r="CM1441" s="1">
        <f t="shared" si="1438"/>
        <v>-3.99263036458712E-2</v>
      </c>
      <c r="CN1441" s="1">
        <f t="shared" si="1439"/>
        <v>0.37173707775772086</v>
      </c>
      <c r="CO1441" s="1">
        <f t="shared" si="1440"/>
        <v>5.093379072187286E-2</v>
      </c>
      <c r="CP1441" s="1">
        <v>5066.4585999999999</v>
      </c>
      <c r="CQ1441" s="1">
        <f t="shared" si="1392"/>
        <v>248.37867917448477</v>
      </c>
      <c r="CR1441" s="1">
        <f t="shared" si="1441"/>
        <v>262.36139009398295</v>
      </c>
      <c r="CS1441" s="1">
        <f t="shared" si="1448"/>
        <v>12.499951794757623</v>
      </c>
    </row>
    <row r="1442" spans="1:97" x14ac:dyDescent="0.25">
      <c r="A1442" s="1">
        <v>155.10300000000007</v>
      </c>
      <c r="B1442" s="1">
        <f t="shared" si="1393"/>
        <v>1.9201889899558819</v>
      </c>
      <c r="C1442" s="1">
        <v>7.6468430459499998E-2</v>
      </c>
      <c r="D1442" s="1">
        <v>3.1363714486399998E-2</v>
      </c>
      <c r="E1442" s="1">
        <f t="shared" si="1394"/>
        <v>7.368571129797534E-2</v>
      </c>
      <c r="F1442" s="1">
        <f t="shared" si="1395"/>
        <v>-3.1866087900106761E-2</v>
      </c>
      <c r="G1442" s="1">
        <f t="shared" si="1396"/>
        <v>-4.1819623397868579E-2</v>
      </c>
      <c r="H1442" s="1">
        <f t="shared" si="1397"/>
        <v>0.76198887773176072</v>
      </c>
      <c r="I1442" s="1">
        <f t="shared" si="1398"/>
        <v>6.9703237415957686E-2</v>
      </c>
      <c r="J1442" s="1">
        <v>5040.5222999999996</v>
      </c>
      <c r="K1442" s="1">
        <f t="shared" si="1386"/>
        <v>246.6902782877201</v>
      </c>
      <c r="L1442" s="1">
        <f t="shared" si="1399"/>
        <v>265.55429667799933</v>
      </c>
      <c r="M1442" s="1">
        <f t="shared" si="1442"/>
        <v>17.146613244577527</v>
      </c>
      <c r="O1442" s="1">
        <v>203.26999999999998</v>
      </c>
      <c r="P1442" s="1">
        <f t="shared" si="1400"/>
        <v>2.9519900658617284</v>
      </c>
      <c r="Q1442" s="1">
        <v>0.117854498327</v>
      </c>
      <c r="R1442" s="1">
        <v>4.47430387139E-2</v>
      </c>
      <c r="S1442" s="1">
        <f t="shared" si="1401"/>
        <v>0.1114112216542395</v>
      </c>
      <c r="T1442" s="1">
        <f t="shared" si="1402"/>
        <v>-4.577490528455945E-2</v>
      </c>
      <c r="U1442" s="1">
        <f t="shared" si="1403"/>
        <v>-6.5636316369680051E-2</v>
      </c>
      <c r="V1442" s="1">
        <f t="shared" si="1404"/>
        <v>0.69740210627823485</v>
      </c>
      <c r="W1442" s="1">
        <f t="shared" si="1405"/>
        <v>0.10723891910178558</v>
      </c>
      <c r="X1442" s="1">
        <v>5106.9840999999997</v>
      </c>
      <c r="Y1442" s="1">
        <f t="shared" si="1387"/>
        <v>250.08311114740241</v>
      </c>
      <c r="Z1442" s="1">
        <f t="shared" si="1406"/>
        <v>279.5565307517349</v>
      </c>
      <c r="AA1442" s="1">
        <f t="shared" si="1443"/>
        <v>27.800002987027337</v>
      </c>
      <c r="AC1442" s="1">
        <v>143.197</v>
      </c>
      <c r="AD1442" s="1">
        <f t="shared" si="1407"/>
        <v>1.6711082113212008</v>
      </c>
      <c r="AE1442" s="1">
        <v>6.6814772784699994E-2</v>
      </c>
      <c r="AF1442" s="1">
        <v>2.7049934491500002E-2</v>
      </c>
      <c r="AG1442" s="1">
        <f t="shared" si="1408"/>
        <v>6.4677360984529739E-2</v>
      </c>
      <c r="AH1442" s="1">
        <f t="shared" si="1409"/>
        <v>-2.7422518248204155E-2</v>
      </c>
      <c r="AI1442" s="1">
        <f t="shared" si="1410"/>
        <v>-3.725484273632558E-2</v>
      </c>
      <c r="AJ1442" s="1">
        <f t="shared" si="1411"/>
        <v>0.73607929155115315</v>
      </c>
      <c r="AK1442" s="1">
        <f t="shared" si="1412"/>
        <v>6.0450773309024465E-2</v>
      </c>
      <c r="AL1442" s="1">
        <v>5078.6162000000004</v>
      </c>
      <c r="AM1442" s="1">
        <f t="shared" si="1388"/>
        <v>249.0327834093483</v>
      </c>
      <c r="AN1442" s="1">
        <f t="shared" si="1413"/>
        <v>265.67185224878529</v>
      </c>
      <c r="AO1442" s="1">
        <f t="shared" si="1444"/>
        <v>14.927992334050554</v>
      </c>
      <c r="AQ1442" s="1">
        <v>143.21600000000001</v>
      </c>
      <c r="AR1442" s="1">
        <f t="shared" si="1414"/>
        <v>1.5649318619597024</v>
      </c>
      <c r="AS1442" s="1">
        <v>6.2442079186399997E-2</v>
      </c>
      <c r="AT1442" s="1">
        <v>2.4724988266799999E-2</v>
      </c>
      <c r="AU1442" s="1">
        <f t="shared" si="1415"/>
        <v>6.0570106623591066E-2</v>
      </c>
      <c r="AV1442" s="1">
        <f t="shared" si="1416"/>
        <v>-2.5035784440565777E-2</v>
      </c>
      <c r="AW1442" s="1">
        <f t="shared" si="1417"/>
        <v>-3.5534322183025289E-2</v>
      </c>
      <c r="AX1442" s="1">
        <f t="shared" si="1418"/>
        <v>0.70455218792734831</v>
      </c>
      <c r="AY1442" s="1">
        <f t="shared" si="1419"/>
        <v>5.6594472336632486E-2</v>
      </c>
      <c r="AZ1442" s="1">
        <v>5100.5</v>
      </c>
      <c r="BA1442" s="1">
        <f t="shared" si="1389"/>
        <v>249.54743382748666</v>
      </c>
      <c r="BB1442" s="1">
        <f t="shared" si="1420"/>
        <v>265.12969445130551</v>
      </c>
      <c r="BC1442" s="1">
        <f t="shared" si="1445"/>
        <v>14.001718401853134</v>
      </c>
      <c r="BE1442" s="1">
        <v>143.19499999999999</v>
      </c>
      <c r="BF1442" s="1">
        <f t="shared" si="1421"/>
        <v>1.6128884244730428</v>
      </c>
      <c r="BG1442" s="1">
        <v>6.4339466393000005E-2</v>
      </c>
      <c r="BH1442" s="1">
        <v>2.6096139103200001E-2</v>
      </c>
      <c r="BI1442" s="1">
        <f t="shared" si="1422"/>
        <v>6.2354387396507942E-2</v>
      </c>
      <c r="BJ1442" s="1">
        <f t="shared" si="1423"/>
        <v>-2.6442685656068769E-2</v>
      </c>
      <c r="BK1442" s="1">
        <f t="shared" si="1424"/>
        <v>-3.5911701740439173E-2</v>
      </c>
      <c r="BL1442" s="1">
        <f t="shared" si="1425"/>
        <v>0.73632505212896648</v>
      </c>
      <c r="BM1442" s="1">
        <f t="shared" si="1426"/>
        <v>5.8329106441923295E-2</v>
      </c>
      <c r="BN1442" s="1">
        <v>5106.1736000000001</v>
      </c>
      <c r="BO1442" s="1">
        <f t="shared" si="1390"/>
        <v>250.24209094515618</v>
      </c>
      <c r="BP1442" s="1">
        <f t="shared" si="1427"/>
        <v>266.34253354563606</v>
      </c>
      <c r="BQ1442" s="1">
        <f t="shared" si="1446"/>
        <v>14.452696844499064</v>
      </c>
      <c r="BS1442" s="1">
        <v>143.214</v>
      </c>
      <c r="BT1442" s="1">
        <f t="shared" si="1428"/>
        <v>1.5457039335206864</v>
      </c>
      <c r="BU1442" s="1">
        <v>6.1811439693E-2</v>
      </c>
      <c r="BV1442" s="1">
        <v>1.7497185617700001E-2</v>
      </c>
      <c r="BW1442" s="1">
        <f t="shared" si="1429"/>
        <v>5.997635497735649E-2</v>
      </c>
      <c r="BX1442" s="1">
        <f t="shared" si="1430"/>
        <v>-1.7652070731576611E-2</v>
      </c>
      <c r="BY1442" s="1">
        <f t="shared" si="1431"/>
        <v>-4.2324284245779879E-2</v>
      </c>
      <c r="BZ1442" s="1">
        <f t="shared" si="1432"/>
        <v>0.41706720021701688</v>
      </c>
      <c r="CA1442" s="1">
        <f t="shared" si="1433"/>
        <v>5.593390042074102E-2</v>
      </c>
      <c r="CB1442" s="1">
        <v>5106.9840999999997</v>
      </c>
      <c r="CC1442" s="1">
        <f t="shared" si="1391"/>
        <v>250.20836145348625</v>
      </c>
      <c r="CD1442" s="1">
        <f t="shared" si="1434"/>
        <v>265.67410049815277</v>
      </c>
      <c r="CE1442" s="1">
        <f t="shared" si="1447"/>
        <v>13.849948148888542</v>
      </c>
      <c r="CG1442" s="1">
        <v>143.19899999999998</v>
      </c>
      <c r="CH1442" s="1">
        <f t="shared" si="1435"/>
        <v>1.4131278623251202</v>
      </c>
      <c r="CI1442" s="1">
        <v>5.6361742317699998E-2</v>
      </c>
      <c r="CJ1442" s="1">
        <v>1.4810519293E-2</v>
      </c>
      <c r="CK1442" s="1">
        <f t="shared" si="1436"/>
        <v>5.483068563710055E-2</v>
      </c>
      <c r="CL1442" s="1">
        <f t="shared" si="1437"/>
        <v>-1.4921290110053179E-2</v>
      </c>
      <c r="CM1442" s="1">
        <f t="shared" si="1438"/>
        <v>-3.9909395527047371E-2</v>
      </c>
      <c r="CN1442" s="1">
        <f t="shared" si="1439"/>
        <v>0.37387913079116247</v>
      </c>
      <c r="CO1442" s="1">
        <f t="shared" si="1440"/>
        <v>5.0995232914654E-2</v>
      </c>
      <c r="CP1442" s="1">
        <v>5067.2691000000004</v>
      </c>
      <c r="CQ1442" s="1">
        <f t="shared" si="1392"/>
        <v>248.41841322451157</v>
      </c>
      <c r="CR1442" s="1">
        <f t="shared" si="1441"/>
        <v>262.41970781764343</v>
      </c>
      <c r="CS1442" s="1">
        <f t="shared" si="1448"/>
        <v>12.516073645450515</v>
      </c>
    </row>
    <row r="1443" spans="1:97" x14ac:dyDescent="0.25">
      <c r="A1443" s="1">
        <v>155.20299999999997</v>
      </c>
      <c r="B1443" s="1">
        <f t="shared" si="1393"/>
        <v>1.9226550308594275</v>
      </c>
      <c r="C1443" s="1">
        <v>7.6566636562300006E-2</v>
      </c>
      <c r="D1443" s="1">
        <v>3.1386580318199998E-2</v>
      </c>
      <c r="E1443" s="1">
        <f t="shared" si="1394"/>
        <v>7.3776937032634479E-2</v>
      </c>
      <c r="F1443" s="1">
        <f t="shared" si="1395"/>
        <v>-3.1889694388975744E-2</v>
      </c>
      <c r="G1443" s="1">
        <f t="shared" si="1396"/>
        <v>-4.1887242643658736E-2</v>
      </c>
      <c r="H1443" s="1">
        <f t="shared" si="1397"/>
        <v>0.761322359179054</v>
      </c>
      <c r="I1443" s="1">
        <f t="shared" si="1398"/>
        <v>6.9797942474500274E-2</v>
      </c>
      <c r="J1443" s="1">
        <v>5035.6592000000001</v>
      </c>
      <c r="K1443" s="1">
        <f t="shared" si="1386"/>
        <v>246.45227130730441</v>
      </c>
      <c r="L1443" s="1">
        <f t="shared" si="1399"/>
        <v>265.32229279444414</v>
      </c>
      <c r="M1443" s="1">
        <f t="shared" si="1442"/>
        <v>17.171751593819966</v>
      </c>
      <c r="O1443" s="1">
        <v>203.59000000000003</v>
      </c>
      <c r="P1443" s="1">
        <f t="shared" si="1400"/>
        <v>2.9555836260443034</v>
      </c>
      <c r="Q1443" s="1">
        <v>0.117997966707</v>
      </c>
      <c r="R1443" s="1">
        <v>4.4732470065400001E-2</v>
      </c>
      <c r="S1443" s="1">
        <f t="shared" si="1401"/>
        <v>0.1115395560434181</v>
      </c>
      <c r="T1443" s="1">
        <f t="shared" si="1402"/>
        <v>-4.5763841675012872E-2</v>
      </c>
      <c r="U1443" s="1">
        <f t="shared" si="1403"/>
        <v>-6.5775714368405236E-2</v>
      </c>
      <c r="V1443" s="1">
        <f t="shared" si="1404"/>
        <v>0.69575590496353645</v>
      </c>
      <c r="W1443" s="1">
        <f t="shared" si="1405"/>
        <v>0.10736870474789841</v>
      </c>
      <c r="X1443" s="1">
        <v>5104.5526</v>
      </c>
      <c r="Y1443" s="1">
        <f t="shared" si="1387"/>
        <v>249.96404340157667</v>
      </c>
      <c r="Z1443" s="1">
        <f t="shared" si="1406"/>
        <v>279.45929227282301</v>
      </c>
      <c r="AA1443" s="1">
        <f t="shared" si="1443"/>
        <v>27.836279101916602</v>
      </c>
      <c r="AC1443" s="1">
        <v>143.29700000000003</v>
      </c>
      <c r="AD1443" s="1">
        <f t="shared" si="1407"/>
        <v>1.6730288889166816</v>
      </c>
      <c r="AE1443" s="1">
        <v>6.6891565918899998E-2</v>
      </c>
      <c r="AF1443" s="1">
        <v>2.7119908481800001E-2</v>
      </c>
      <c r="AG1443" s="1">
        <f t="shared" si="1408"/>
        <v>6.47493419622681E-2</v>
      </c>
      <c r="AH1443" s="1">
        <f t="shared" si="1409"/>
        <v>-2.7494440240036319E-2</v>
      </c>
      <c r="AI1443" s="1">
        <f t="shared" si="1410"/>
        <v>-3.7254901722231781E-2</v>
      </c>
      <c r="AJ1443" s="1">
        <f t="shared" si="1411"/>
        <v>0.73800866380031471</v>
      </c>
      <c r="AK1443" s="1">
        <f t="shared" si="1412"/>
        <v>6.0527172050881199E-2</v>
      </c>
      <c r="AL1443" s="1">
        <v>5072.9426999999996</v>
      </c>
      <c r="AM1443" s="1">
        <f t="shared" si="1388"/>
        <v>248.75458016637177</v>
      </c>
      <c r="AN1443" s="1">
        <f t="shared" si="1413"/>
        <v>265.3941635631989</v>
      </c>
      <c r="AO1443" s="1">
        <f t="shared" si="1444"/>
        <v>14.948278721776006</v>
      </c>
      <c r="AQ1443" s="1">
        <v>143.29900000000001</v>
      </c>
      <c r="AR1443" s="1">
        <f t="shared" si="1414"/>
        <v>1.5667819576539852</v>
      </c>
      <c r="AS1443" s="1">
        <v>6.2515899538999997E-2</v>
      </c>
      <c r="AT1443" s="1">
        <v>2.4713382124899999E-2</v>
      </c>
      <c r="AU1443" s="1">
        <f t="shared" si="1415"/>
        <v>6.0639585976471289E-2</v>
      </c>
      <c r="AV1443" s="1">
        <f t="shared" si="1416"/>
        <v>-2.5023884132752937E-2</v>
      </c>
      <c r="AW1443" s="1">
        <f t="shared" si="1417"/>
        <v>-3.5615701843718352E-2</v>
      </c>
      <c r="AX1443" s="1">
        <f t="shared" si="1418"/>
        <v>0.702608199118403</v>
      </c>
      <c r="AY1443" s="1">
        <f t="shared" si="1419"/>
        <v>5.6664307251414935E-2</v>
      </c>
      <c r="AZ1443" s="1">
        <v>5099.6895000000004</v>
      </c>
      <c r="BA1443" s="1">
        <f t="shared" si="1389"/>
        <v>249.50777924555999</v>
      </c>
      <c r="BB1443" s="1">
        <f t="shared" si="1420"/>
        <v>265.10598250707443</v>
      </c>
      <c r="BC1443" s="1">
        <f t="shared" si="1445"/>
        <v>14.020232883510635</v>
      </c>
      <c r="BE1443" s="1">
        <v>143.30000000000001</v>
      </c>
      <c r="BF1443" s="1">
        <f t="shared" si="1421"/>
        <v>1.6149121234085135</v>
      </c>
      <c r="BG1443" s="1">
        <v>6.4420193433799997E-2</v>
      </c>
      <c r="BH1443" s="1">
        <v>2.6072299107900002E-2</v>
      </c>
      <c r="BI1443" s="1">
        <f t="shared" si="1422"/>
        <v>6.2430231600400225E-2</v>
      </c>
      <c r="BJ1443" s="1">
        <f t="shared" si="1423"/>
        <v>-2.6418207158267579E-2</v>
      </c>
      <c r="BK1443" s="1">
        <f t="shared" si="1424"/>
        <v>-3.6012024442132647E-2</v>
      </c>
      <c r="BL1443" s="1">
        <f t="shared" si="1425"/>
        <v>0.73359405830457336</v>
      </c>
      <c r="BM1443" s="1">
        <f t="shared" si="1426"/>
        <v>5.8408479292802948E-2</v>
      </c>
      <c r="BN1443" s="1">
        <v>5101.3104999999996</v>
      </c>
      <c r="BO1443" s="1">
        <f t="shared" si="1390"/>
        <v>250.00376134498836</v>
      </c>
      <c r="BP1443" s="1">
        <f t="shared" si="1427"/>
        <v>266.10905201001009</v>
      </c>
      <c r="BQ1443" s="1">
        <f t="shared" si="1446"/>
        <v>14.473827944649535</v>
      </c>
      <c r="BS1443" s="1">
        <v>143.30500000000001</v>
      </c>
      <c r="BT1443" s="1">
        <f t="shared" si="1428"/>
        <v>1.5475693182225154</v>
      </c>
      <c r="BU1443" s="1">
        <v>6.18860349059E-2</v>
      </c>
      <c r="BV1443" s="1">
        <v>1.75245869905E-2</v>
      </c>
      <c r="BW1443" s="1">
        <f t="shared" si="1429"/>
        <v>6.0046605296738498E-2</v>
      </c>
      <c r="BX1443" s="1">
        <f t="shared" si="1430"/>
        <v>-1.7679960478566979E-2</v>
      </c>
      <c r="BY1443" s="1">
        <f t="shared" si="1431"/>
        <v>-4.2366644818171519E-2</v>
      </c>
      <c r="BZ1443" s="1">
        <f t="shared" si="1432"/>
        <v>0.41730848771351964</v>
      </c>
      <c r="CA1443" s="1">
        <f t="shared" si="1433"/>
        <v>5.6005791545599655E-2</v>
      </c>
      <c r="CB1443" s="1">
        <v>5104.5526</v>
      </c>
      <c r="CC1443" s="1">
        <f t="shared" si="1391"/>
        <v>250.08923407439886</v>
      </c>
      <c r="CD1443" s="1">
        <f t="shared" si="1434"/>
        <v>265.56626514391689</v>
      </c>
      <c r="CE1443" s="1">
        <f t="shared" si="1447"/>
        <v>13.869043882616703</v>
      </c>
      <c r="CG1443" s="1">
        <v>143.298</v>
      </c>
      <c r="CH1443" s="1">
        <f t="shared" si="1435"/>
        <v>1.4153079634001149</v>
      </c>
      <c r="CI1443" s="1">
        <v>5.6448694318499998E-2</v>
      </c>
      <c r="CJ1443" s="1">
        <v>1.48258581758E-2</v>
      </c>
      <c r="CK1443" s="1">
        <f t="shared" si="1436"/>
        <v>5.4912994962481892E-2</v>
      </c>
      <c r="CL1443" s="1">
        <f t="shared" si="1437"/>
        <v>-1.493685970606564E-2</v>
      </c>
      <c r="CM1443" s="1">
        <f t="shared" si="1438"/>
        <v>-3.9976135256416252E-2</v>
      </c>
      <c r="CN1443" s="1">
        <f t="shared" si="1439"/>
        <v>0.37364441585603858</v>
      </c>
      <c r="CO1443" s="1">
        <f t="shared" si="1440"/>
        <v>5.1077840057339861E-2</v>
      </c>
      <c r="CP1443" s="1">
        <v>5066.4585999999999</v>
      </c>
      <c r="CQ1443" s="1">
        <f t="shared" si="1392"/>
        <v>248.37867917448477</v>
      </c>
      <c r="CR1443" s="1">
        <f t="shared" si="1441"/>
        <v>262.39933131043807</v>
      </c>
      <c r="CS1443" s="1">
        <f t="shared" si="1448"/>
        <v>12.537750546075269</v>
      </c>
    </row>
    <row r="1444" spans="1:97" x14ac:dyDescent="0.25">
      <c r="A1444" s="1">
        <v>155.30300000000011</v>
      </c>
      <c r="B1444" s="1">
        <f t="shared" si="1393"/>
        <v>1.9244060115785293</v>
      </c>
      <c r="C1444" s="1">
        <v>7.6636366546199999E-2</v>
      </c>
      <c r="D1444" s="1">
        <v>3.1381022185099999E-2</v>
      </c>
      <c r="E1444" s="1">
        <f t="shared" si="1394"/>
        <v>7.3841705643697908E-2</v>
      </c>
      <c r="F1444" s="1">
        <f t="shared" si="1395"/>
        <v>-3.1883956168711418E-2</v>
      </c>
      <c r="G1444" s="1">
        <f t="shared" si="1396"/>
        <v>-4.195774947498649E-2</v>
      </c>
      <c r="H1444" s="1">
        <f t="shared" si="1397"/>
        <v>0.75990625254386779</v>
      </c>
      <c r="I1444" s="1">
        <f t="shared" si="1398"/>
        <v>6.9858610469814925E-2</v>
      </c>
      <c r="J1444" s="1">
        <v>5040.5222999999996</v>
      </c>
      <c r="K1444" s="1">
        <f t="shared" si="1386"/>
        <v>246.6902782877201</v>
      </c>
      <c r="L1444" s="1">
        <f t="shared" si="1399"/>
        <v>265.59572487796191</v>
      </c>
      <c r="M1444" s="1">
        <f t="shared" si="1442"/>
        <v>17.187856459724273</v>
      </c>
      <c r="O1444" s="1">
        <v>203.62400000000002</v>
      </c>
      <c r="P1444" s="1">
        <f t="shared" si="1400"/>
        <v>2.9617995744389805</v>
      </c>
      <c r="Q1444" s="1">
        <v>0.118246130645</v>
      </c>
      <c r="R1444" s="1">
        <v>4.4854998588600002E-2</v>
      </c>
      <c r="S1444" s="1">
        <f t="shared" si="1401"/>
        <v>0.11176150313704054</v>
      </c>
      <c r="T1444" s="1">
        <f t="shared" si="1402"/>
        <v>-4.5892116088373867E-2</v>
      </c>
      <c r="U1444" s="1">
        <f t="shared" si="1403"/>
        <v>-6.5869387048666683E-2</v>
      </c>
      <c r="V1444" s="1">
        <f t="shared" si="1404"/>
        <v>0.69671387794252759</v>
      </c>
      <c r="W1444" s="1">
        <f t="shared" si="1405"/>
        <v>0.10757581559165051</v>
      </c>
      <c r="X1444" s="1">
        <v>5121.5733</v>
      </c>
      <c r="Y1444" s="1">
        <f t="shared" si="1387"/>
        <v>250.7975274161258</v>
      </c>
      <c r="Z1444" s="1">
        <f t="shared" si="1406"/>
        <v>280.453364608416</v>
      </c>
      <c r="AA1444" s="1">
        <f t="shared" si="1443"/>
        <v>27.894261093313681</v>
      </c>
      <c r="AC1444" s="1">
        <v>143.41700000000003</v>
      </c>
      <c r="AD1444" s="1">
        <f t="shared" si="1407"/>
        <v>1.6751651698876411</v>
      </c>
      <c r="AE1444" s="1">
        <v>6.6976979374900006E-2</v>
      </c>
      <c r="AF1444" s="1">
        <v>2.7082988992300001E-2</v>
      </c>
      <c r="AG1444" s="1">
        <f t="shared" si="1408"/>
        <v>6.482939699305619E-2</v>
      </c>
      <c r="AH1444" s="1">
        <f t="shared" si="1409"/>
        <v>-2.7456492306558031E-2</v>
      </c>
      <c r="AI1444" s="1">
        <f t="shared" si="1410"/>
        <v>-3.7372904686498162E-2</v>
      </c>
      <c r="AJ1444" s="1">
        <f t="shared" si="1411"/>
        <v>0.73466305434047074</v>
      </c>
      <c r="AK1444" s="1">
        <f t="shared" si="1412"/>
        <v>6.0605539808763639E-2</v>
      </c>
      <c r="AL1444" s="1">
        <v>5074.5636999999997</v>
      </c>
      <c r="AM1444" s="1">
        <f t="shared" si="1388"/>
        <v>248.8340668072222</v>
      </c>
      <c r="AN1444" s="1">
        <f t="shared" si="1413"/>
        <v>265.50022096754202</v>
      </c>
      <c r="AO1444" s="1">
        <f t="shared" si="1444"/>
        <v>14.969081223070033</v>
      </c>
      <c r="AQ1444" s="1">
        <v>143.399</v>
      </c>
      <c r="AR1444" s="1">
        <f t="shared" si="1414"/>
        <v>1.5687580943850208</v>
      </c>
      <c r="AS1444" s="1">
        <v>6.25947490335E-2</v>
      </c>
      <c r="AT1444" s="1">
        <v>2.4747960269500002E-2</v>
      </c>
      <c r="AU1444" s="1">
        <f t="shared" si="1415"/>
        <v>6.0713793401471983E-2</v>
      </c>
      <c r="AV1444" s="1">
        <f t="shared" si="1416"/>
        <v>-2.5059339102557043E-2</v>
      </c>
      <c r="AW1444" s="1">
        <f t="shared" si="1417"/>
        <v>-3.5654454298914937E-2</v>
      </c>
      <c r="AX1444" s="1">
        <f t="shared" si="1418"/>
        <v>0.70283894664234614</v>
      </c>
      <c r="AY1444" s="1">
        <f t="shared" si="1419"/>
        <v>5.6735060377906731E-2</v>
      </c>
      <c r="AZ1444" s="1">
        <v>5103.7421000000004</v>
      </c>
      <c r="BA1444" s="1">
        <f t="shared" si="1389"/>
        <v>249.70605704780078</v>
      </c>
      <c r="BB1444" s="1">
        <f t="shared" si="1420"/>
        <v>265.33634502085266</v>
      </c>
      <c r="BC1444" s="1">
        <f t="shared" si="1445"/>
        <v>14.038998110058728</v>
      </c>
      <c r="BE1444" s="1">
        <v>143.40200000000002</v>
      </c>
      <c r="BF1444" s="1">
        <f t="shared" si="1421"/>
        <v>1.6164341467214476</v>
      </c>
      <c r="BG1444" s="1">
        <v>6.4480908214999993E-2</v>
      </c>
      <c r="BH1444" s="1">
        <v>2.6087120175399998E-2</v>
      </c>
      <c r="BI1444" s="1">
        <f t="shared" si="1422"/>
        <v>6.2487270211700106E-2</v>
      </c>
      <c r="BJ1444" s="1">
        <f t="shared" si="1423"/>
        <v>-2.643342510541076E-2</v>
      </c>
      <c r="BK1444" s="1">
        <f t="shared" si="1424"/>
        <v>-3.6053845106289346E-2</v>
      </c>
      <c r="BL1444" s="1">
        <f t="shared" si="1425"/>
        <v>0.73316521517977096</v>
      </c>
      <c r="BM1444" s="1">
        <f t="shared" si="1426"/>
        <v>5.8468483579595519E-2</v>
      </c>
      <c r="BN1444" s="1">
        <v>5097.2579999999998</v>
      </c>
      <c r="BO1444" s="1">
        <f t="shared" si="1390"/>
        <v>249.8051574288279</v>
      </c>
      <c r="BP1444" s="1">
        <f t="shared" si="1427"/>
        <v>265.91282085662976</v>
      </c>
      <c r="BQ1444" s="1">
        <f t="shared" si="1446"/>
        <v>14.489789741169242</v>
      </c>
      <c r="BS1444" s="1">
        <v>143.39999999999998</v>
      </c>
      <c r="BT1444" s="1">
        <f t="shared" si="1428"/>
        <v>1.5494899452912674</v>
      </c>
      <c r="BU1444" s="1">
        <v>6.1962839216000001E-2</v>
      </c>
      <c r="BV1444" s="1">
        <v>1.7538603395200001E-2</v>
      </c>
      <c r="BW1444" s="1">
        <f t="shared" si="1429"/>
        <v>6.0118930885502693E-2</v>
      </c>
      <c r="BX1444" s="1">
        <f t="shared" si="1430"/>
        <v>-1.7694226998112704E-2</v>
      </c>
      <c r="BY1444" s="1">
        <f t="shared" si="1431"/>
        <v>-4.2424703887389989E-2</v>
      </c>
      <c r="BZ1444" s="1">
        <f t="shared" si="1432"/>
        <v>0.41707367115818594</v>
      </c>
      <c r="CA1444" s="1">
        <f t="shared" si="1433"/>
        <v>5.6077824869561227E-2</v>
      </c>
      <c r="CB1444" s="1">
        <v>5104.5526</v>
      </c>
      <c r="CC1444" s="1">
        <f t="shared" si="1391"/>
        <v>250.08923407439886</v>
      </c>
      <c r="CD1444" s="1">
        <f t="shared" si="1434"/>
        <v>265.58547307500345</v>
      </c>
      <c r="CE1444" s="1">
        <f t="shared" si="1447"/>
        <v>13.88817419523264</v>
      </c>
      <c r="CG1444" s="1">
        <v>143.4</v>
      </c>
      <c r="CH1444" s="1">
        <f t="shared" si="1435"/>
        <v>1.4166907831788107</v>
      </c>
      <c r="CI1444" s="1">
        <v>5.65038472414E-2</v>
      </c>
      <c r="CJ1444" s="1">
        <v>1.48017089814E-2</v>
      </c>
      <c r="CK1444" s="1">
        <f t="shared" si="1436"/>
        <v>5.4965199564173159E-2</v>
      </c>
      <c r="CL1444" s="1">
        <f t="shared" si="1437"/>
        <v>-1.4912347391542098E-2</v>
      </c>
      <c r="CM1444" s="1">
        <f t="shared" si="1438"/>
        <v>-4.0052852172631062E-2</v>
      </c>
      <c r="CN1444" s="1">
        <f t="shared" si="1439"/>
        <v>0.37231674107173851</v>
      </c>
      <c r="CO1444" s="1">
        <f t="shared" si="1440"/>
        <v>5.1123095250988473E-2</v>
      </c>
      <c r="CP1444" s="1">
        <v>5075.3742000000002</v>
      </c>
      <c r="CQ1444" s="1">
        <f t="shared" si="1392"/>
        <v>248.81575862719126</v>
      </c>
      <c r="CR1444" s="1">
        <f t="shared" si="1441"/>
        <v>262.87480624391509</v>
      </c>
      <c r="CS1444" s="1">
        <f t="shared" si="1448"/>
        <v>12.549636237482085</v>
      </c>
    </row>
    <row r="1445" spans="1:97" x14ac:dyDescent="0.25">
      <c r="A1445" s="1">
        <v>155.39800000000014</v>
      </c>
      <c r="B1445" s="1">
        <f t="shared" si="1393"/>
        <v>1.9262771044449225</v>
      </c>
      <c r="C1445" s="1">
        <v>7.6710879802699999E-2</v>
      </c>
      <c r="D1445" s="1">
        <v>3.1472638249399998E-2</v>
      </c>
      <c r="E1445" s="1">
        <f t="shared" si="1394"/>
        <v>7.391091255554752E-2</v>
      </c>
      <c r="F1445" s="1">
        <f t="shared" si="1395"/>
        <v>-3.1978544855685714E-2</v>
      </c>
      <c r="G1445" s="1">
        <f t="shared" si="1396"/>
        <v>-4.1932367699861806E-2</v>
      </c>
      <c r="H1445" s="1">
        <f t="shared" si="1397"/>
        <v>0.76262196984863095</v>
      </c>
      <c r="I1445" s="1">
        <f t="shared" si="1398"/>
        <v>6.9925620174214609E-2</v>
      </c>
      <c r="J1445" s="1">
        <v>5042.9538000000002</v>
      </c>
      <c r="K1445" s="1">
        <f t="shared" si="1386"/>
        <v>246.80927933085738</v>
      </c>
      <c r="L1445" s="1">
        <f t="shared" si="1399"/>
        <v>265.74223629179784</v>
      </c>
      <c r="M1445" s="1">
        <f t="shared" si="1442"/>
        <v>17.20565885958143</v>
      </c>
      <c r="O1445" s="1">
        <v>203.77099999999996</v>
      </c>
      <c r="P1445" s="1">
        <f t="shared" si="1400"/>
        <v>2.9620265047037502</v>
      </c>
      <c r="Q1445" s="1">
        <v>0.11825519055100001</v>
      </c>
      <c r="R1445" s="1">
        <v>4.4842842966299999E-2</v>
      </c>
      <c r="S1445" s="1">
        <f t="shared" si="1401"/>
        <v>0.11176960499319799</v>
      </c>
      <c r="T1445" s="1">
        <f t="shared" si="1402"/>
        <v>-4.5879389701350352E-2</v>
      </c>
      <c r="U1445" s="1">
        <f t="shared" si="1403"/>
        <v>-6.5890215291847631E-2</v>
      </c>
      <c r="V1445" s="1">
        <f t="shared" si="1404"/>
        <v>0.69630049770116398</v>
      </c>
      <c r="W1445" s="1">
        <f t="shared" si="1405"/>
        <v>0.10759911896793345</v>
      </c>
      <c r="X1445" s="1">
        <v>5102.9314999999997</v>
      </c>
      <c r="Y1445" s="1">
        <f t="shared" si="1387"/>
        <v>249.88466000747505</v>
      </c>
      <c r="Z1445" s="1">
        <f t="shared" si="1406"/>
        <v>279.43481809243087</v>
      </c>
      <c r="AA1445" s="1">
        <f t="shared" si="1443"/>
        <v>27.900784735812604</v>
      </c>
      <c r="AC1445" s="1">
        <v>143.50200000000001</v>
      </c>
      <c r="AD1445" s="1">
        <f t="shared" si="1407"/>
        <v>1.6769065817570787</v>
      </c>
      <c r="AE1445" s="1">
        <v>6.7046605050600006E-2</v>
      </c>
      <c r="AF1445" s="1">
        <v>2.7151543647099999E-2</v>
      </c>
      <c r="AG1445" s="1">
        <f t="shared" si="1408"/>
        <v>6.4894649951114255E-2</v>
      </c>
      <c r="AH1445" s="1">
        <f t="shared" si="1409"/>
        <v>-2.752695779274163E-2</v>
      </c>
      <c r="AI1445" s="1">
        <f t="shared" si="1410"/>
        <v>-3.7367692158372628E-2</v>
      </c>
      <c r="AJ1445" s="1">
        <f t="shared" si="1411"/>
        <v>0.73665126751944521</v>
      </c>
      <c r="AK1445" s="1">
        <f t="shared" si="1412"/>
        <v>6.0672541150872061E-2</v>
      </c>
      <c r="AL1445" s="1">
        <v>5072.1322</v>
      </c>
      <c r="AM1445" s="1">
        <f t="shared" si="1388"/>
        <v>248.71483684594656</v>
      </c>
      <c r="AN1445" s="1">
        <f t="shared" si="1413"/>
        <v>265.39032228218116</v>
      </c>
      <c r="AO1445" s="1">
        <f t="shared" si="1444"/>
        <v>14.986866412525233</v>
      </c>
      <c r="AQ1445" s="1">
        <v>143.5</v>
      </c>
      <c r="AR1445" s="1">
        <f t="shared" si="1414"/>
        <v>1.5706978192588781</v>
      </c>
      <c r="AS1445" s="1">
        <v>6.2672145664700002E-2</v>
      </c>
      <c r="AT1445" s="1">
        <v>2.4758372455799999E-2</v>
      </c>
      <c r="AU1445" s="1">
        <f t="shared" si="1415"/>
        <v>6.0786628141830744E-2</v>
      </c>
      <c r="AV1445" s="1">
        <f t="shared" si="1416"/>
        <v>-2.5070015565110949E-2</v>
      </c>
      <c r="AW1445" s="1">
        <f t="shared" si="1417"/>
        <v>-3.5716612576719792E-2</v>
      </c>
      <c r="AX1445" s="1">
        <f t="shared" si="1418"/>
        <v>0.70191470457228267</v>
      </c>
      <c r="AY1445" s="1">
        <f t="shared" si="1419"/>
        <v>5.6812660506915379E-2</v>
      </c>
      <c r="AZ1445" s="1">
        <v>5097.2579999999998</v>
      </c>
      <c r="BA1445" s="1">
        <f t="shared" si="1389"/>
        <v>249.38881549977981</v>
      </c>
      <c r="BB1445" s="1">
        <f t="shared" si="1420"/>
        <v>265.01854767192896</v>
      </c>
      <c r="BC1445" s="1">
        <f t="shared" si="1445"/>
        <v>14.059575914105391</v>
      </c>
      <c r="BE1445" s="1">
        <v>143.499</v>
      </c>
      <c r="BF1445" s="1">
        <f t="shared" si="1421"/>
        <v>1.618345220787734</v>
      </c>
      <c r="BG1445" s="1">
        <v>6.4557142555699998E-2</v>
      </c>
      <c r="BH1445" s="1">
        <v>2.6155743747900001E-2</v>
      </c>
      <c r="BI1445" s="1">
        <f t="shared" si="1422"/>
        <v>6.2558884094509673E-2</v>
      </c>
      <c r="BJ1445" s="1">
        <f t="shared" si="1423"/>
        <v>-2.6503889303700436E-2</v>
      </c>
      <c r="BK1445" s="1">
        <f t="shared" si="1424"/>
        <v>-3.6054994790809237E-2</v>
      </c>
      <c r="BL1445" s="1">
        <f t="shared" si="1425"/>
        <v>0.73509619006952487</v>
      </c>
      <c r="BM1445" s="1">
        <f t="shared" si="1426"/>
        <v>5.8535336222754274E-2</v>
      </c>
      <c r="BN1445" s="1">
        <v>5102.9314999999997</v>
      </c>
      <c r="BO1445" s="1">
        <f t="shared" si="1390"/>
        <v>250.08320291145256</v>
      </c>
      <c r="BP1445" s="1">
        <f t="shared" si="1427"/>
        <v>266.22785989259324</v>
      </c>
      <c r="BQ1445" s="1">
        <f t="shared" si="1446"/>
        <v>14.507577246689435</v>
      </c>
      <c r="BS1445" s="1">
        <v>143.51299999999998</v>
      </c>
      <c r="BT1445" s="1">
        <f t="shared" si="1428"/>
        <v>1.5514640447333559</v>
      </c>
      <c r="BU1445" s="1">
        <v>6.2041781842699997E-2</v>
      </c>
      <c r="BV1445" s="1">
        <v>1.7571045085799999E-2</v>
      </c>
      <c r="BW1445" s="1">
        <f t="shared" si="1429"/>
        <v>6.019326464725961E-2</v>
      </c>
      <c r="BX1445" s="1">
        <f t="shared" si="1430"/>
        <v>-1.772724837315064E-2</v>
      </c>
      <c r="BY1445" s="1">
        <f t="shared" si="1431"/>
        <v>-4.2466016274108967E-2</v>
      </c>
      <c r="BZ1445" s="1">
        <f t="shared" si="1432"/>
        <v>0.41744552299714383</v>
      </c>
      <c r="CA1445" s="1">
        <f t="shared" si="1433"/>
        <v>5.6152499923370139E-2</v>
      </c>
      <c r="CB1445" s="1">
        <v>5103.7421000000004</v>
      </c>
      <c r="CC1445" s="1">
        <f t="shared" si="1391"/>
        <v>250.04952494803641</v>
      </c>
      <c r="CD1445" s="1">
        <f t="shared" si="1434"/>
        <v>265.56304302473325</v>
      </c>
      <c r="CE1445" s="1">
        <f t="shared" si="1447"/>
        <v>13.908005967242776</v>
      </c>
      <c r="CG1445" s="1">
        <v>143.499</v>
      </c>
      <c r="CH1445" s="1">
        <f t="shared" si="1435"/>
        <v>1.4188613572282418</v>
      </c>
      <c r="CI1445" s="1">
        <v>5.65904192626E-2</v>
      </c>
      <c r="CJ1445" s="1">
        <v>1.48183852434E-2</v>
      </c>
      <c r="CK1445" s="1">
        <f t="shared" si="1436"/>
        <v>5.5047138190973635E-2</v>
      </c>
      <c r="CL1445" s="1">
        <f t="shared" si="1437"/>
        <v>-1.4929274342483376E-2</v>
      </c>
      <c r="CM1445" s="1">
        <f t="shared" si="1438"/>
        <v>-4.0117863848490261E-2</v>
      </c>
      <c r="CN1445" s="1">
        <f t="shared" si="1439"/>
        <v>0.37213532601998706</v>
      </c>
      <c r="CO1445" s="1">
        <f t="shared" si="1440"/>
        <v>5.1206559866525836E-2</v>
      </c>
      <c r="CP1445" s="1">
        <v>5072.9426999999996</v>
      </c>
      <c r="CQ1445" s="1">
        <f t="shared" si="1392"/>
        <v>248.69655647711096</v>
      </c>
      <c r="CR1445" s="1">
        <f t="shared" si="1441"/>
        <v>262.77039887731559</v>
      </c>
      <c r="CS1445" s="1">
        <f t="shared" si="1448"/>
        <v>12.571572624959336</v>
      </c>
    </row>
    <row r="1446" spans="1:97" x14ac:dyDescent="0.25">
      <c r="A1446" s="1">
        <v>155.50099999999998</v>
      </c>
      <c r="B1446" s="1">
        <f t="shared" si="1393"/>
        <v>1.9285736412855883</v>
      </c>
      <c r="C1446" s="1">
        <v>7.6802335679499997E-2</v>
      </c>
      <c r="D1446" s="1">
        <v>3.1528133898999999E-2</v>
      </c>
      <c r="E1446" s="1">
        <f t="shared" si="1394"/>
        <v>7.3995848999120192E-2</v>
      </c>
      <c r="F1446" s="1">
        <f t="shared" si="1395"/>
        <v>-3.2035845497644967E-2</v>
      </c>
      <c r="G1446" s="1">
        <f t="shared" si="1396"/>
        <v>-4.1960003501475225E-2</v>
      </c>
      <c r="H1446" s="1">
        <f t="shared" si="1397"/>
        <v>0.76348529133270104</v>
      </c>
      <c r="I1446" s="1">
        <f t="shared" si="1398"/>
        <v>7.0013421024900588E-2</v>
      </c>
      <c r="J1446" s="1">
        <v>5038.9012000000002</v>
      </c>
      <c r="K1446" s="1">
        <f t="shared" si="1386"/>
        <v>246.61093936482078</v>
      </c>
      <c r="L1446" s="1">
        <f t="shared" si="1399"/>
        <v>265.55123551215456</v>
      </c>
      <c r="M1446" s="1">
        <f t="shared" si="1442"/>
        <v>17.228982868975578</v>
      </c>
      <c r="O1446" s="1">
        <v>203.99800000000005</v>
      </c>
      <c r="P1446" s="1">
        <f t="shared" si="1400"/>
        <v>2.9660186858083151</v>
      </c>
      <c r="Q1446" s="1">
        <v>0.118414573371</v>
      </c>
      <c r="R1446" s="1">
        <v>4.4819399714499997E-2</v>
      </c>
      <c r="S1446" s="1">
        <f t="shared" si="1401"/>
        <v>0.1119121229659811</v>
      </c>
      <c r="T1446" s="1">
        <f t="shared" si="1402"/>
        <v>-4.5854846133898584E-2</v>
      </c>
      <c r="U1446" s="1">
        <f t="shared" si="1403"/>
        <v>-6.6057276832082512E-2</v>
      </c>
      <c r="V1446" s="1">
        <f t="shared" si="1404"/>
        <v>0.69416797562608468</v>
      </c>
      <c r="W1446" s="1">
        <f t="shared" si="1405"/>
        <v>0.10775031752467115</v>
      </c>
      <c r="X1446" s="1">
        <v>5091.5843999999997</v>
      </c>
      <c r="Y1446" s="1">
        <f t="shared" si="1387"/>
        <v>249.32900563007044</v>
      </c>
      <c r="Z1446" s="1">
        <f t="shared" si="1406"/>
        <v>278.85319346077091</v>
      </c>
      <c r="AA1446" s="1">
        <f t="shared" si="1443"/>
        <v>27.942990906608006</v>
      </c>
      <c r="AC1446" s="1">
        <v>143.61700000000002</v>
      </c>
      <c r="AD1446" s="1">
        <f t="shared" si="1407"/>
        <v>1.6789761505332936</v>
      </c>
      <c r="AE1446" s="1">
        <v>6.7129351198700005E-2</v>
      </c>
      <c r="AF1446" s="1">
        <v>2.7244001627000001E-2</v>
      </c>
      <c r="AG1446" s="1">
        <f t="shared" si="1408"/>
        <v>6.4972193836752221E-2</v>
      </c>
      <c r="AH1446" s="1">
        <f t="shared" si="1409"/>
        <v>-2.7622000728879038E-2</v>
      </c>
      <c r="AI1446" s="1">
        <f t="shared" si="1410"/>
        <v>-3.7350193107873186E-2</v>
      </c>
      <c r="AJ1446" s="1">
        <f t="shared" si="1411"/>
        <v>0.7395410419727253</v>
      </c>
      <c r="AK1446" s="1">
        <f t="shared" si="1412"/>
        <v>6.0745034563686497E-2</v>
      </c>
      <c r="AL1446" s="1">
        <v>5077.8056999999999</v>
      </c>
      <c r="AM1446" s="1">
        <f t="shared" si="1388"/>
        <v>248.99304008892307</v>
      </c>
      <c r="AN1446" s="1">
        <f t="shared" si="1413"/>
        <v>265.70778132308436</v>
      </c>
      <c r="AO1446" s="1">
        <f t="shared" si="1444"/>
        <v>15.006116969560043</v>
      </c>
      <c r="AQ1446" s="1">
        <v>143.602</v>
      </c>
      <c r="AR1446" s="1">
        <f t="shared" si="1414"/>
        <v>1.5724543644941922</v>
      </c>
      <c r="AS1446" s="1">
        <v>6.2742233276399995E-2</v>
      </c>
      <c r="AT1446" s="1">
        <v>2.48402431607E-2</v>
      </c>
      <c r="AU1446" s="1">
        <f t="shared" si="1415"/>
        <v>6.0852580092113924E-2</v>
      </c>
      <c r="AV1446" s="1">
        <f t="shared" si="1416"/>
        <v>-2.5153968238241276E-2</v>
      </c>
      <c r="AW1446" s="1">
        <f t="shared" si="1417"/>
        <v>-3.5698611853872644E-2</v>
      </c>
      <c r="AX1446" s="1">
        <f t="shared" si="1418"/>
        <v>0.7046203460573085</v>
      </c>
      <c r="AY1446" s="1">
        <f t="shared" si="1419"/>
        <v>5.6872662904459838E-2</v>
      </c>
      <c r="AZ1446" s="1">
        <v>5104.5526</v>
      </c>
      <c r="BA1446" s="1">
        <f t="shared" si="1389"/>
        <v>249.74571162972748</v>
      </c>
      <c r="BB1446" s="1">
        <f t="shared" si="1420"/>
        <v>265.41531532858039</v>
      </c>
      <c r="BC1446" s="1">
        <f t="shared" si="1445"/>
        <v>14.075489565864791</v>
      </c>
      <c r="BE1446" s="1">
        <v>143.6</v>
      </c>
      <c r="BF1446" s="1">
        <f t="shared" si="1421"/>
        <v>1.620872463085526</v>
      </c>
      <c r="BG1446" s="1">
        <v>6.4657956361799995E-2</v>
      </c>
      <c r="BH1446" s="1">
        <v>2.61864867061E-2</v>
      </c>
      <c r="BI1446" s="1">
        <f t="shared" si="1422"/>
        <v>6.2653579840586851E-2</v>
      </c>
      <c r="BJ1446" s="1">
        <f t="shared" si="1423"/>
        <v>-2.6535458461982044E-2</v>
      </c>
      <c r="BK1446" s="1">
        <f t="shared" si="1424"/>
        <v>-3.6118121378604803E-2</v>
      </c>
      <c r="BL1446" s="1">
        <f t="shared" si="1425"/>
        <v>0.73468545564224119</v>
      </c>
      <c r="BM1446" s="1">
        <f t="shared" si="1426"/>
        <v>5.8635403033435396E-2</v>
      </c>
      <c r="BN1446" s="1">
        <v>5095.6369999999997</v>
      </c>
      <c r="BO1446" s="1">
        <f t="shared" si="1390"/>
        <v>249.7257158623637</v>
      </c>
      <c r="BP1446" s="1">
        <f t="shared" si="1427"/>
        <v>265.87247030101167</v>
      </c>
      <c r="BQ1446" s="1">
        <f t="shared" si="1446"/>
        <v>14.534200038191857</v>
      </c>
      <c r="BS1446" s="1">
        <v>143.60899999999998</v>
      </c>
      <c r="BT1446" s="1">
        <f t="shared" si="1428"/>
        <v>1.5532818259812391</v>
      </c>
      <c r="BU1446" s="1">
        <v>6.2114473432299998E-2</v>
      </c>
      <c r="BV1446" s="1">
        <v>1.7598446458599998E-2</v>
      </c>
      <c r="BW1446" s="1">
        <f t="shared" si="1429"/>
        <v>6.0261707436671134E-2</v>
      </c>
      <c r="BX1446" s="1">
        <f t="shared" si="1430"/>
        <v>-1.7755140216934466E-2</v>
      </c>
      <c r="BY1446" s="1">
        <f t="shared" si="1431"/>
        <v>-4.2506567219736668E-2</v>
      </c>
      <c r="BZ1446" s="1">
        <f t="shared" si="1432"/>
        <v>0.41770346038883122</v>
      </c>
      <c r="CA1446" s="1">
        <f t="shared" si="1433"/>
        <v>5.6215532240112137E-2</v>
      </c>
      <c r="CB1446" s="1">
        <v>5110.2260999999999</v>
      </c>
      <c r="CC1446" s="1">
        <f t="shared" si="1391"/>
        <v>250.36719795893617</v>
      </c>
      <c r="CD1446" s="1">
        <f t="shared" si="1434"/>
        <v>265.91862462487592</v>
      </c>
      <c r="CE1446" s="1">
        <f t="shared" si="1447"/>
        <v>13.924756227651704</v>
      </c>
      <c r="CG1446" s="1">
        <v>143.59899999999999</v>
      </c>
      <c r="CH1446" s="1">
        <f t="shared" si="1435"/>
        <v>1.4212207905572531</v>
      </c>
      <c r="CI1446" s="1">
        <v>5.6684523820900001E-2</v>
      </c>
      <c r="CJ1446" s="1">
        <v>1.4889653772099999E-2</v>
      </c>
      <c r="CK1446" s="1">
        <f t="shared" si="1436"/>
        <v>5.5136198593331624E-2</v>
      </c>
      <c r="CL1446" s="1">
        <f t="shared" si="1437"/>
        <v>-1.500161745725259E-2</v>
      </c>
      <c r="CM1446" s="1">
        <f t="shared" si="1438"/>
        <v>-4.0134581136079032E-2</v>
      </c>
      <c r="CN1446" s="1">
        <f t="shared" si="1439"/>
        <v>0.37378283347192748</v>
      </c>
      <c r="CO1446" s="1">
        <f t="shared" si="1440"/>
        <v>5.1296505607473661E-2</v>
      </c>
      <c r="CP1446" s="1">
        <v>5071.3216000000002</v>
      </c>
      <c r="CQ1446" s="1">
        <f t="shared" si="1392"/>
        <v>248.61708347464537</v>
      </c>
      <c r="CR1446" s="1">
        <f t="shared" si="1441"/>
        <v>262.7098244651466</v>
      </c>
      <c r="CS1446" s="1">
        <f t="shared" si="1448"/>
        <v>12.595204978980318</v>
      </c>
    </row>
    <row r="1447" spans="1:97" x14ac:dyDescent="0.25">
      <c r="A1447" s="1">
        <v>155.60400000000004</v>
      </c>
      <c r="B1447" s="1">
        <f t="shared" si="1393"/>
        <v>1.9306030127836091</v>
      </c>
      <c r="C1447" s="1">
        <v>7.68831521273E-2</v>
      </c>
      <c r="D1447" s="1">
        <v>3.1529009342200001E-2</v>
      </c>
      <c r="E1447" s="1">
        <f t="shared" si="1394"/>
        <v>7.4070898441850219E-2</v>
      </c>
      <c r="F1447" s="1">
        <f t="shared" si="1395"/>
        <v>-3.2036749440884173E-2</v>
      </c>
      <c r="G1447" s="1">
        <f t="shared" si="1396"/>
        <v>-4.2034149000966047E-2</v>
      </c>
      <c r="H1447" s="1">
        <f t="shared" si="1397"/>
        <v>0.7621600580077853</v>
      </c>
      <c r="I1447" s="1">
        <f t="shared" si="1398"/>
        <v>7.0089452809173683E-2</v>
      </c>
      <c r="J1447" s="1">
        <v>5037.2802000000001</v>
      </c>
      <c r="K1447" s="1">
        <f t="shared" si="1386"/>
        <v>246.5316053360626</v>
      </c>
      <c r="L1447" s="1">
        <f t="shared" si="1399"/>
        <v>265.48573225330256</v>
      </c>
      <c r="M1447" s="1">
        <f t="shared" si="1442"/>
        <v>17.249170713062668</v>
      </c>
      <c r="O1447" s="1">
        <v>204.02800000000002</v>
      </c>
      <c r="P1447" s="1">
        <f t="shared" si="1400"/>
        <v>2.971538540560676</v>
      </c>
      <c r="Q1447" s="1">
        <v>0.118634946644</v>
      </c>
      <c r="R1447" s="1">
        <v>4.4824406504599998E-2</v>
      </c>
      <c r="S1447" s="1">
        <f t="shared" si="1401"/>
        <v>0.11210914432982766</v>
      </c>
      <c r="T1447" s="1">
        <f t="shared" si="1402"/>
        <v>-4.5860087868519875E-2</v>
      </c>
      <c r="U1447" s="1">
        <f t="shared" si="1403"/>
        <v>-6.6249056461307784E-2</v>
      </c>
      <c r="V1447" s="1">
        <f t="shared" si="1404"/>
        <v>0.69223760032422621</v>
      </c>
      <c r="W1447" s="1">
        <f t="shared" si="1405"/>
        <v>0.10794254301511721</v>
      </c>
      <c r="X1447" s="1">
        <v>5096.4475000000002</v>
      </c>
      <c r="Y1447" s="1">
        <f t="shared" si="1387"/>
        <v>249.56714601860642</v>
      </c>
      <c r="Z1447" s="1">
        <f t="shared" si="1406"/>
        <v>279.17453107061914</v>
      </c>
      <c r="AA1447" s="1">
        <f t="shared" si="1443"/>
        <v>27.996624483123281</v>
      </c>
      <c r="AC1447" s="1">
        <v>143.71100000000001</v>
      </c>
      <c r="AD1447" s="1">
        <f t="shared" si="1407"/>
        <v>1.6812210717502662</v>
      </c>
      <c r="AE1447" s="1">
        <v>6.7219108343100006E-2</v>
      </c>
      <c r="AF1447" s="1">
        <v>2.7245579287399999E-2</v>
      </c>
      <c r="AG1447" s="1">
        <f t="shared" si="1408"/>
        <v>6.5056301138024158E-2</v>
      </c>
      <c r="AH1447" s="1">
        <f t="shared" si="1409"/>
        <v>-2.7623622576168582E-2</v>
      </c>
      <c r="AI1447" s="1">
        <f t="shared" si="1410"/>
        <v>-3.7432678561855573E-2</v>
      </c>
      <c r="AJ1447" s="1">
        <f t="shared" si="1411"/>
        <v>0.7379547400147165</v>
      </c>
      <c r="AK1447" s="1">
        <f t="shared" si="1412"/>
        <v>6.0831485434286833E-2</v>
      </c>
      <c r="AL1447" s="1">
        <v>5074.5636999999997</v>
      </c>
      <c r="AM1447" s="1">
        <f t="shared" si="1388"/>
        <v>248.8340668072222</v>
      </c>
      <c r="AN1447" s="1">
        <f t="shared" si="1413"/>
        <v>265.56047090339104</v>
      </c>
      <c r="AO1447" s="1">
        <f t="shared" si="1444"/>
        <v>15.029081271023692</v>
      </c>
      <c r="AQ1447" s="1">
        <v>143.696</v>
      </c>
      <c r="AR1447" s="1">
        <f t="shared" si="1414"/>
        <v>1.5743083814628576</v>
      </c>
      <c r="AS1447" s="1">
        <v>6.28162100911E-2</v>
      </c>
      <c r="AT1447" s="1">
        <v>2.4867586791500002E-2</v>
      </c>
      <c r="AU1447" s="1">
        <f t="shared" si="1415"/>
        <v>6.0922187037018877E-2</v>
      </c>
      <c r="AV1447" s="1">
        <f t="shared" si="1416"/>
        <v>-2.5182008786444016E-2</v>
      </c>
      <c r="AW1447" s="1">
        <f t="shared" si="1417"/>
        <v>-3.5740178250574864E-2</v>
      </c>
      <c r="AX1447" s="1">
        <f t="shared" si="1418"/>
        <v>0.70458542791512169</v>
      </c>
      <c r="AY1447" s="1">
        <f t="shared" si="1419"/>
        <v>5.694325683695476E-2</v>
      </c>
      <c r="AZ1447" s="1">
        <v>5102.9314999999997</v>
      </c>
      <c r="BA1447" s="1">
        <f t="shared" si="1389"/>
        <v>249.66639757326678</v>
      </c>
      <c r="BB1447" s="1">
        <f t="shared" si="1420"/>
        <v>265.34949445591724</v>
      </c>
      <c r="BC1447" s="1">
        <f t="shared" si="1445"/>
        <v>14.094223953441094</v>
      </c>
      <c r="BE1447" s="1">
        <v>143.69900000000001</v>
      </c>
      <c r="BF1447" s="1">
        <f t="shared" si="1421"/>
        <v>1.6226100238784196</v>
      </c>
      <c r="BG1447" s="1">
        <v>6.4727269113100006E-2</v>
      </c>
      <c r="BH1447" s="1">
        <v>2.6216838508800001E-2</v>
      </c>
      <c r="BI1447" s="1">
        <f t="shared" si="1422"/>
        <v>6.271868102612653E-2</v>
      </c>
      <c r="BJ1447" s="1">
        <f t="shared" si="1423"/>
        <v>-2.6566626930377334E-2</v>
      </c>
      <c r="BK1447" s="1">
        <f t="shared" si="1424"/>
        <v>-3.6152054095749196E-2</v>
      </c>
      <c r="BL1447" s="1">
        <f t="shared" si="1425"/>
        <v>0.73485802106887943</v>
      </c>
      <c r="BM1447" s="1">
        <f t="shared" si="1426"/>
        <v>5.8697046805723588E-2</v>
      </c>
      <c r="BN1447" s="1">
        <v>5099.6895000000004</v>
      </c>
      <c r="BO1447" s="1">
        <f t="shared" si="1390"/>
        <v>249.92431977852419</v>
      </c>
      <c r="BP1447" s="1">
        <f t="shared" si="1427"/>
        <v>266.10123848273719</v>
      </c>
      <c r="BQ1447" s="1">
        <f t="shared" si="1446"/>
        <v>14.550596471275643</v>
      </c>
      <c r="BS1447" s="1">
        <v>143.70600000000002</v>
      </c>
      <c r="BT1447" s="1">
        <f t="shared" si="1428"/>
        <v>1.5554065610135202</v>
      </c>
      <c r="BU1447" s="1">
        <v>6.2199439853399999E-2</v>
      </c>
      <c r="BV1447" s="1">
        <v>1.7662620171900002E-2</v>
      </c>
      <c r="BW1447" s="1">
        <f t="shared" si="1429"/>
        <v>6.0341701660325112E-2</v>
      </c>
      <c r="BX1447" s="1">
        <f t="shared" si="1430"/>
        <v>-1.7820465652525846E-2</v>
      </c>
      <c r="BY1447" s="1">
        <f t="shared" si="1431"/>
        <v>-4.2521236007799265E-2</v>
      </c>
      <c r="BZ1447" s="1">
        <f t="shared" si="1432"/>
        <v>0.41909566432305045</v>
      </c>
      <c r="CA1447" s="1">
        <f t="shared" si="1433"/>
        <v>5.6303546117489764E-2</v>
      </c>
      <c r="CB1447" s="1">
        <v>5099.6895000000004</v>
      </c>
      <c r="CC1447" s="1">
        <f t="shared" si="1391"/>
        <v>249.85097441688703</v>
      </c>
      <c r="CD1447" s="1">
        <f t="shared" si="1434"/>
        <v>265.3915650724436</v>
      </c>
      <c r="CE1447" s="1">
        <f t="shared" si="1447"/>
        <v>13.948137562594455</v>
      </c>
      <c r="CG1447" s="1">
        <v>143.69899999999998</v>
      </c>
      <c r="CH1447" s="1">
        <f t="shared" si="1435"/>
        <v>1.4227637951313661</v>
      </c>
      <c r="CI1447" s="1">
        <v>5.6746065616599999E-2</v>
      </c>
      <c r="CJ1447" s="1">
        <v>1.4909712597699999E-2</v>
      </c>
      <c r="CK1447" s="1">
        <f t="shared" si="1436"/>
        <v>5.5194437360220797E-2</v>
      </c>
      <c r="CL1447" s="1">
        <f t="shared" si="1437"/>
        <v>-1.5021979673423133E-2</v>
      </c>
      <c r="CM1447" s="1">
        <f t="shared" si="1438"/>
        <v>-4.0172457686797662E-2</v>
      </c>
      <c r="CN1447" s="1">
        <f t="shared" si="1439"/>
        <v>0.37393728286531941</v>
      </c>
      <c r="CO1447" s="1">
        <f t="shared" si="1440"/>
        <v>5.1352679583590563E-2</v>
      </c>
      <c r="CP1447" s="1">
        <v>5073.7532000000001</v>
      </c>
      <c r="CQ1447" s="1">
        <f t="shared" si="1392"/>
        <v>248.73629052713773</v>
      </c>
      <c r="CR1447" s="1">
        <f t="shared" si="1441"/>
        <v>262.85109639062034</v>
      </c>
      <c r="CS1447" s="1">
        <f t="shared" si="1448"/>
        <v>12.609966402288382</v>
      </c>
    </row>
    <row r="1448" spans="1:97" x14ac:dyDescent="0.25">
      <c r="A1448" s="1">
        <v>155.69100000000003</v>
      </c>
      <c r="B1448" s="1">
        <f t="shared" si="1393"/>
        <v>1.9326628800423484</v>
      </c>
      <c r="C1448" s="1">
        <v>7.6965183019599995E-2</v>
      </c>
      <c r="D1448" s="1">
        <v>3.1543694436600003E-2</v>
      </c>
      <c r="E1448" s="1">
        <f t="shared" si="1394"/>
        <v>7.4147069907594829E-2</v>
      </c>
      <c r="F1448" s="1">
        <f t="shared" si="1395"/>
        <v>-3.2051912730109204E-2</v>
      </c>
      <c r="G1448" s="1">
        <f t="shared" si="1396"/>
        <v>-4.2095157177485625E-2</v>
      </c>
      <c r="H1448" s="1">
        <f t="shared" si="1397"/>
        <v>0.76141568007381155</v>
      </c>
      <c r="I1448" s="1">
        <f t="shared" si="1398"/>
        <v>7.0162117588382686E-2</v>
      </c>
      <c r="J1448" s="1">
        <v>5041.3328000000001</v>
      </c>
      <c r="K1448" s="1">
        <f t="shared" si="1386"/>
        <v>246.72994530209922</v>
      </c>
      <c r="L1448" s="1">
        <f t="shared" si="1399"/>
        <v>265.71956069869123</v>
      </c>
      <c r="M1448" s="1">
        <f t="shared" si="1442"/>
        <v>17.268470670726174</v>
      </c>
      <c r="O1448" s="1">
        <v>204.07799999999997</v>
      </c>
      <c r="P1448" s="1">
        <f t="shared" si="1400"/>
        <v>2.9720095701709659</v>
      </c>
      <c r="Q1448" s="1">
        <v>0.11865375190999999</v>
      </c>
      <c r="R1448" s="1">
        <v>4.4882651418399998E-2</v>
      </c>
      <c r="S1448" s="1">
        <f t="shared" si="1401"/>
        <v>0.11212595509368889</v>
      </c>
      <c r="T1448" s="1">
        <f t="shared" si="1402"/>
        <v>-4.5921067954385386E-2</v>
      </c>
      <c r="U1448" s="1">
        <f t="shared" si="1403"/>
        <v>-6.6204887139303503E-2</v>
      </c>
      <c r="V1448" s="1">
        <f t="shared" si="1404"/>
        <v>0.69362051562389371</v>
      </c>
      <c r="W1448" s="1">
        <f t="shared" si="1405"/>
        <v>0.10794338031865933</v>
      </c>
      <c r="X1448" s="1">
        <v>5115.8996999999999</v>
      </c>
      <c r="Y1448" s="1">
        <f t="shared" si="1387"/>
        <v>250.51969777898128</v>
      </c>
      <c r="Z1448" s="1">
        <f t="shared" si="1406"/>
        <v>280.24479984781669</v>
      </c>
      <c r="AA1448" s="1">
        <f t="shared" si="1443"/>
        <v>27.996858685016932</v>
      </c>
      <c r="AC1448" s="1">
        <v>143.83100000000002</v>
      </c>
      <c r="AD1448" s="1">
        <f t="shared" si="1407"/>
        <v>1.6832904541815874</v>
      </c>
      <c r="AE1448" s="1">
        <v>6.7301847040699997E-2</v>
      </c>
      <c r="AF1448" s="1">
        <v>2.7303956449000001E-2</v>
      </c>
      <c r="AG1448" s="1">
        <f t="shared" si="1408"/>
        <v>6.513382550941331E-2</v>
      </c>
      <c r="AH1448" s="1">
        <f t="shared" si="1409"/>
        <v>-2.7683636606533085E-2</v>
      </c>
      <c r="AI1448" s="1">
        <f t="shared" si="1410"/>
        <v>-3.7450188902880224E-2</v>
      </c>
      <c r="AJ1448" s="1">
        <f t="shared" si="1411"/>
        <v>0.73921220206192306</v>
      </c>
      <c r="AK1448" s="1">
        <f t="shared" si="1412"/>
        <v>6.0907332602551115E-2</v>
      </c>
      <c r="AL1448" s="1">
        <v>5076.1846999999998</v>
      </c>
      <c r="AM1448" s="1">
        <f t="shared" si="1388"/>
        <v>248.91355344807263</v>
      </c>
      <c r="AN1448" s="1">
        <f t="shared" si="1413"/>
        <v>265.66589534859196</v>
      </c>
      <c r="AO1448" s="1">
        <f t="shared" si="1444"/>
        <v>15.04922727881746</v>
      </c>
      <c r="AQ1448" s="1">
        <v>143.80600000000001</v>
      </c>
      <c r="AR1448" s="1">
        <f t="shared" si="1414"/>
        <v>1.5769558034185016</v>
      </c>
      <c r="AS1448" s="1">
        <v>6.2921844422799994E-2</v>
      </c>
      <c r="AT1448" s="1">
        <v>2.4927202612200001E-2</v>
      </c>
      <c r="AU1448" s="1">
        <f t="shared" si="1415"/>
        <v>6.1021573065850133E-2</v>
      </c>
      <c r="AV1448" s="1">
        <f t="shared" si="1416"/>
        <v>-2.5243146784019524E-2</v>
      </c>
      <c r="AW1448" s="1">
        <f t="shared" si="1417"/>
        <v>-3.577842628183061E-2</v>
      </c>
      <c r="AX1448" s="1">
        <f t="shared" si="1418"/>
        <v>0.70554100354153293</v>
      </c>
      <c r="AY1448" s="1">
        <f t="shared" si="1419"/>
        <v>5.7044143508202555E-2</v>
      </c>
      <c r="AZ1448" s="1">
        <v>5100.5</v>
      </c>
      <c r="BA1448" s="1">
        <f t="shared" si="1389"/>
        <v>249.54743382748666</v>
      </c>
      <c r="BB1448" s="1">
        <f t="shared" si="1420"/>
        <v>265.24941863488874</v>
      </c>
      <c r="BC1448" s="1">
        <f t="shared" si="1445"/>
        <v>14.12098913249581</v>
      </c>
      <c r="BE1448" s="1">
        <v>143.80000000000001</v>
      </c>
      <c r="BF1448" s="1">
        <f t="shared" si="1421"/>
        <v>1.6242007801141878</v>
      </c>
      <c r="BG1448" s="1">
        <v>6.4790725707999999E-2</v>
      </c>
      <c r="BH1448" s="1">
        <v>2.6320988312400002E-2</v>
      </c>
      <c r="BI1448" s="1">
        <f t="shared" si="1422"/>
        <v>6.2778278169774188E-2</v>
      </c>
      <c r="BJ1448" s="1">
        <f t="shared" si="1423"/>
        <v>-2.6673586444286006E-2</v>
      </c>
      <c r="BK1448" s="1">
        <f t="shared" si="1424"/>
        <v>-3.6104691725488178E-2</v>
      </c>
      <c r="BL1448" s="1">
        <f t="shared" si="1425"/>
        <v>0.73878449502051102</v>
      </c>
      <c r="BM1448" s="1">
        <f t="shared" si="1426"/>
        <v>5.8757682667168638E-2</v>
      </c>
      <c r="BN1448" s="1">
        <v>5098.0685000000003</v>
      </c>
      <c r="BO1448" s="1">
        <f t="shared" si="1390"/>
        <v>249.84487821206002</v>
      </c>
      <c r="BP1448" s="1">
        <f t="shared" si="1427"/>
        <v>266.03250918584627</v>
      </c>
      <c r="BQ1448" s="1">
        <f t="shared" si="1446"/>
        <v>14.566729665372577</v>
      </c>
      <c r="BS1448" s="1">
        <v>143.81</v>
      </c>
      <c r="BT1448" s="1">
        <f t="shared" si="1428"/>
        <v>1.5570011370216827</v>
      </c>
      <c r="BU1448" s="1">
        <v>6.22632056475E-2</v>
      </c>
      <c r="BV1448" s="1">
        <v>1.7683170735799999E-2</v>
      </c>
      <c r="BW1448" s="1">
        <f t="shared" si="1429"/>
        <v>6.0401731705338371E-2</v>
      </c>
      <c r="BX1448" s="1">
        <f t="shared" si="1430"/>
        <v>-1.7841385938452577E-2</v>
      </c>
      <c r="BY1448" s="1">
        <f t="shared" si="1431"/>
        <v>-4.256034576688579E-2</v>
      </c>
      <c r="BZ1448" s="1">
        <f t="shared" si="1432"/>
        <v>0.4192020909833426</v>
      </c>
      <c r="CA1448" s="1">
        <f t="shared" si="1433"/>
        <v>5.635691538923239E-2</v>
      </c>
      <c r="CB1448" s="1">
        <v>5107.7946000000002</v>
      </c>
      <c r="CC1448" s="1">
        <f t="shared" si="1391"/>
        <v>250.24807057984876</v>
      </c>
      <c r="CD1448" s="1">
        <f t="shared" si="1434"/>
        <v>265.82931766125199</v>
      </c>
      <c r="CE1448" s="1">
        <f t="shared" si="1447"/>
        <v>13.962312998417442</v>
      </c>
      <c r="CG1448" s="1">
        <v>143.80099999999999</v>
      </c>
      <c r="CH1448" s="1">
        <f t="shared" si="1435"/>
        <v>1.4251041744067428</v>
      </c>
      <c r="CI1448" s="1">
        <v>5.6839410215600003E-2</v>
      </c>
      <c r="CJ1448" s="1">
        <v>1.49095552042E-2</v>
      </c>
      <c r="CK1448" s="1">
        <f t="shared" si="1436"/>
        <v>5.5282765559035711E-2</v>
      </c>
      <c r="CL1448" s="1">
        <f t="shared" si="1437"/>
        <v>-1.502181989772597E-2</v>
      </c>
      <c r="CM1448" s="1">
        <f t="shared" si="1438"/>
        <v>-4.0260945661309742E-2</v>
      </c>
      <c r="CN1448" s="1">
        <f t="shared" si="1439"/>
        <v>0.37311145207803076</v>
      </c>
      <c r="CO1448" s="1">
        <f t="shared" si="1440"/>
        <v>5.1444964762696742E-2</v>
      </c>
      <c r="CP1448" s="1">
        <v>5068.0796</v>
      </c>
      <c r="CQ1448" s="1">
        <f t="shared" si="1392"/>
        <v>248.45814727453831</v>
      </c>
      <c r="CR1448" s="1">
        <f t="shared" si="1441"/>
        <v>262.58036182888372</v>
      </c>
      <c r="CS1448" s="1">
        <f t="shared" si="1448"/>
        <v>12.634211170403287</v>
      </c>
    </row>
    <row r="1449" spans="1:97" x14ac:dyDescent="0.25">
      <c r="A1449" s="1">
        <v>155.798</v>
      </c>
      <c r="B1449" s="1">
        <f t="shared" si="1393"/>
        <v>1.9346256472945178</v>
      </c>
      <c r="C1449" s="1">
        <v>7.7043347060699999E-2</v>
      </c>
      <c r="D1449" s="1">
        <v>3.1598079949599997E-2</v>
      </c>
      <c r="E1449" s="1">
        <f t="shared" si="1394"/>
        <v>7.4219645331547512E-2</v>
      </c>
      <c r="F1449" s="1">
        <f t="shared" si="1395"/>
        <v>-3.2108071216357746E-2</v>
      </c>
      <c r="G1449" s="1">
        <f t="shared" si="1396"/>
        <v>-4.2111574115189766E-2</v>
      </c>
      <c r="H1449" s="1">
        <f t="shared" si="1397"/>
        <v>0.76245241102911587</v>
      </c>
      <c r="I1449" s="1">
        <f t="shared" si="1398"/>
        <v>7.0238888849520703E-2</v>
      </c>
      <c r="J1449" s="1">
        <v>5035.6592000000001</v>
      </c>
      <c r="K1449" s="1">
        <f t="shared" si="1386"/>
        <v>246.45227130730441</v>
      </c>
      <c r="L1449" s="1">
        <f t="shared" si="1399"/>
        <v>265.43977917953083</v>
      </c>
      <c r="M1449" s="1">
        <f t="shared" si="1442"/>
        <v>17.288859556920016</v>
      </c>
      <c r="O1449" s="1">
        <v>204.18200000000002</v>
      </c>
      <c r="P1449" s="1">
        <f t="shared" si="1400"/>
        <v>2.9729652526375969</v>
      </c>
      <c r="Q1449" s="1">
        <v>0.118691906333</v>
      </c>
      <c r="R1449" s="1">
        <v>4.4869221746900001E-2</v>
      </c>
      <c r="S1449" s="1">
        <f t="shared" si="1401"/>
        <v>0.1121600619585475</v>
      </c>
      <c r="T1449" s="1">
        <f t="shared" si="1402"/>
        <v>-4.59070072977497E-2</v>
      </c>
      <c r="U1449" s="1">
        <f t="shared" si="1403"/>
        <v>-6.6253054660797797E-2</v>
      </c>
      <c r="V1449" s="1">
        <f t="shared" si="1404"/>
        <v>0.69290401073255059</v>
      </c>
      <c r="W1449" s="1">
        <f t="shared" si="1405"/>
        <v>0.10798198321517351</v>
      </c>
      <c r="X1449" s="1">
        <v>5110.2260999999999</v>
      </c>
      <c r="Y1449" s="1">
        <f t="shared" si="1387"/>
        <v>250.24186814183673</v>
      </c>
      <c r="Z1449" s="1">
        <f t="shared" si="1406"/>
        <v>279.94355251592259</v>
      </c>
      <c r="AA1449" s="1">
        <f t="shared" si="1443"/>
        <v>28.007671131514304</v>
      </c>
      <c r="AC1449" s="1">
        <v>143.89800000000002</v>
      </c>
      <c r="AD1449" s="1">
        <f t="shared" si="1407"/>
        <v>1.6847611039892636</v>
      </c>
      <c r="AE1449" s="1">
        <v>6.7360647022700004E-2</v>
      </c>
      <c r="AF1449" s="1">
        <v>2.7241555973899999E-2</v>
      </c>
      <c r="AG1449" s="1">
        <f t="shared" si="1408"/>
        <v>6.5188916168642363E-2</v>
      </c>
      <c r="AH1449" s="1">
        <f t="shared" si="1409"/>
        <v>-2.7619486583471797E-2</v>
      </c>
      <c r="AI1449" s="1">
        <f t="shared" si="1410"/>
        <v>-3.7569429585170566E-2</v>
      </c>
      <c r="AJ1449" s="1">
        <f t="shared" si="1411"/>
        <v>0.73515852884744837</v>
      </c>
      <c r="AK1449" s="1">
        <f t="shared" si="1412"/>
        <v>6.0956116508105763E-2</v>
      </c>
      <c r="AL1449" s="1">
        <v>5083.4793</v>
      </c>
      <c r="AM1449" s="1">
        <f t="shared" si="1388"/>
        <v>249.27124823545543</v>
      </c>
      <c r="AN1449" s="1">
        <f t="shared" si="1413"/>
        <v>266.06232080075176</v>
      </c>
      <c r="AO1449" s="1">
        <f t="shared" si="1444"/>
        <v>15.062197168356146</v>
      </c>
      <c r="AQ1449" s="1">
        <v>143.89600000000002</v>
      </c>
      <c r="AR1449" s="1">
        <f t="shared" si="1414"/>
        <v>1.5786591313264076</v>
      </c>
      <c r="AS1449" s="1">
        <v>6.2989808618999998E-2</v>
      </c>
      <c r="AT1449" s="1">
        <v>2.49252952635E-2</v>
      </c>
      <c r="AU1449" s="1">
        <f t="shared" si="1415"/>
        <v>6.108551193755813E-2</v>
      </c>
      <c r="AV1449" s="1">
        <f t="shared" si="1416"/>
        <v>-2.5241190676906586E-2</v>
      </c>
      <c r="AW1449" s="1">
        <f t="shared" si="1417"/>
        <v>-3.584432126065154E-2</v>
      </c>
      <c r="AX1449" s="1">
        <f t="shared" si="1418"/>
        <v>0.70418938870005476</v>
      </c>
      <c r="AY1449" s="1">
        <f t="shared" si="1419"/>
        <v>5.7108460137214948E-2</v>
      </c>
      <c r="AZ1449" s="1">
        <v>5099.6895000000004</v>
      </c>
      <c r="BA1449" s="1">
        <f t="shared" si="1389"/>
        <v>249.50777924555999</v>
      </c>
      <c r="BB1449" s="1">
        <f t="shared" si="1420"/>
        <v>265.22422650918952</v>
      </c>
      <c r="BC1449" s="1">
        <f t="shared" si="1445"/>
        <v>14.138048270813602</v>
      </c>
      <c r="BE1449" s="1">
        <v>143.89600000000002</v>
      </c>
      <c r="BF1449" s="1">
        <f t="shared" si="1421"/>
        <v>1.6261959025885921</v>
      </c>
      <c r="BG1449" s="1">
        <v>6.4870312809899994E-2</v>
      </c>
      <c r="BH1449" s="1">
        <v>2.6265775784900001E-2</v>
      </c>
      <c r="BI1449" s="1">
        <f t="shared" si="1422"/>
        <v>6.2853019737091731E-2</v>
      </c>
      <c r="BJ1449" s="1">
        <f t="shared" si="1423"/>
        <v>-2.6616882991216097E-2</v>
      </c>
      <c r="BK1449" s="1">
        <f t="shared" si="1424"/>
        <v>-3.6236136745875634E-2</v>
      </c>
      <c r="BL1449" s="1">
        <f t="shared" si="1425"/>
        <v>0.73453975455166609</v>
      </c>
      <c r="BM1449" s="1">
        <f t="shared" si="1426"/>
        <v>5.8826370395951399E-2</v>
      </c>
      <c r="BN1449" s="1">
        <v>5105.3630999999996</v>
      </c>
      <c r="BO1449" s="1">
        <f t="shared" si="1390"/>
        <v>250.20237016192405</v>
      </c>
      <c r="BP1449" s="1">
        <f t="shared" si="1427"/>
        <v>266.43307618010647</v>
      </c>
      <c r="BQ1449" s="1">
        <f t="shared" si="1446"/>
        <v>14.585016591229463</v>
      </c>
      <c r="BS1449" s="1">
        <v>143.90600000000001</v>
      </c>
      <c r="BT1449" s="1">
        <f t="shared" si="1428"/>
        <v>1.5596275249028286</v>
      </c>
      <c r="BU1449" s="1">
        <v>6.2368232756899997E-2</v>
      </c>
      <c r="BV1449" s="1">
        <v>1.7658919096000002E-2</v>
      </c>
      <c r="BW1449" s="1">
        <f t="shared" si="1429"/>
        <v>6.0500597896986447E-2</v>
      </c>
      <c r="BX1449" s="1">
        <f t="shared" si="1430"/>
        <v>-1.7816698037647429E-2</v>
      </c>
      <c r="BY1449" s="1">
        <f t="shared" si="1431"/>
        <v>-4.2683899859339014E-2</v>
      </c>
      <c r="BZ1449" s="1">
        <f t="shared" si="1432"/>
        <v>0.41741026701779288</v>
      </c>
      <c r="CA1449" s="1">
        <f t="shared" si="1433"/>
        <v>5.644832078452857E-2</v>
      </c>
      <c r="CB1449" s="1">
        <v>5116.7102000000004</v>
      </c>
      <c r="CC1449" s="1">
        <f t="shared" si="1391"/>
        <v>250.684875869173</v>
      </c>
      <c r="CD1449" s="1">
        <f t="shared" si="1434"/>
        <v>266.31964855601615</v>
      </c>
      <c r="CE1449" s="1">
        <f t="shared" si="1447"/>
        <v>13.986633641724213</v>
      </c>
      <c r="CG1449" s="1">
        <v>143.893</v>
      </c>
      <c r="CH1449" s="1">
        <f t="shared" si="1435"/>
        <v>1.4268054957346505</v>
      </c>
      <c r="CI1449" s="1">
        <v>5.6907266378399997E-2</v>
      </c>
      <c r="CJ1449" s="1">
        <v>1.48862712085E-2</v>
      </c>
      <c r="CK1449" s="1">
        <f t="shared" si="1436"/>
        <v>5.5346970190153263E-2</v>
      </c>
      <c r="CL1449" s="1">
        <f t="shared" si="1437"/>
        <v>-1.4998183773091485E-2</v>
      </c>
      <c r="CM1449" s="1">
        <f t="shared" si="1438"/>
        <v>-4.0348786417061779E-2</v>
      </c>
      <c r="CN1449" s="1">
        <f t="shared" si="1439"/>
        <v>0.37171337987874137</v>
      </c>
      <c r="CO1449" s="1">
        <f t="shared" si="1440"/>
        <v>5.1502785004237973E-2</v>
      </c>
      <c r="CP1449" s="1">
        <v>5076.1846999999998</v>
      </c>
      <c r="CQ1449" s="1">
        <f t="shared" si="1392"/>
        <v>248.85549267721802</v>
      </c>
      <c r="CR1449" s="1">
        <f t="shared" si="1441"/>
        <v>263.01717848872846</v>
      </c>
      <c r="CS1449" s="1">
        <f t="shared" si="1448"/>
        <v>12.649406258770608</v>
      </c>
    </row>
    <row r="1450" spans="1:97" x14ac:dyDescent="0.25">
      <c r="A1450" s="1">
        <v>155.90000000000009</v>
      </c>
      <c r="B1450" s="1">
        <f t="shared" si="1393"/>
        <v>1.9363536158703878</v>
      </c>
      <c r="C1450" s="1">
        <v>7.7112160623100001E-2</v>
      </c>
      <c r="D1450" s="1">
        <v>3.1668104231399999E-2</v>
      </c>
      <c r="E1450" s="1">
        <f t="shared" si="1394"/>
        <v>7.428353446320772E-2</v>
      </c>
      <c r="F1450" s="1">
        <f t="shared" si="1395"/>
        <v>-3.2180382941653804E-2</v>
      </c>
      <c r="G1450" s="1">
        <f t="shared" si="1396"/>
        <v>-4.2103151521553916E-2</v>
      </c>
      <c r="H1450" s="1">
        <f t="shared" si="1397"/>
        <v>0.76432242667581929</v>
      </c>
      <c r="I1450" s="1">
        <f t="shared" si="1398"/>
        <v>7.0294193789469883E-2</v>
      </c>
      <c r="J1450" s="1">
        <v>5046.1958000000004</v>
      </c>
      <c r="K1450" s="1">
        <f t="shared" si="1386"/>
        <v>246.96794738837374</v>
      </c>
      <c r="L1450" s="1">
        <f t="shared" si="1399"/>
        <v>266.01217941614334</v>
      </c>
      <c r="M1450" s="1">
        <f t="shared" si="1442"/>
        <v>17.303555516248021</v>
      </c>
      <c r="O1450" s="1">
        <v>204.95299999999997</v>
      </c>
      <c r="P1450" s="1">
        <f t="shared" si="1400"/>
        <v>2.9778823238819911</v>
      </c>
      <c r="Q1450" s="1">
        <v>0.118888214231</v>
      </c>
      <c r="R1450" s="1">
        <v>4.47584539652E-2</v>
      </c>
      <c r="S1450" s="1">
        <f t="shared" si="1401"/>
        <v>0.1123355264227688</v>
      </c>
      <c r="T1450" s="1">
        <f t="shared" si="1402"/>
        <v>-4.5791042697115661E-2</v>
      </c>
      <c r="U1450" s="1">
        <f t="shared" si="1403"/>
        <v>-6.6544483725653136E-2</v>
      </c>
      <c r="V1450" s="1">
        <f t="shared" si="1404"/>
        <v>0.68812680080141719</v>
      </c>
      <c r="W1450" s="1">
        <f t="shared" si="1405"/>
        <v>0.10816864453176085</v>
      </c>
      <c r="X1450" s="1">
        <v>5095.6369999999997</v>
      </c>
      <c r="Y1450" s="1">
        <f t="shared" si="1387"/>
        <v>249.5274567699978</v>
      </c>
      <c r="Z1450" s="1">
        <f t="shared" si="1406"/>
        <v>279.19333050698589</v>
      </c>
      <c r="AA1450" s="1">
        <f t="shared" si="1443"/>
        <v>28.059855744883105</v>
      </c>
      <c r="AC1450" s="1">
        <v>143.99900000000002</v>
      </c>
      <c r="AD1450" s="1">
        <f t="shared" si="1407"/>
        <v>1.6864624512738764</v>
      </c>
      <c r="AE1450" s="1">
        <v>6.7428670823600004E-2</v>
      </c>
      <c r="AF1450" s="1">
        <v>2.7318630367499999E-2</v>
      </c>
      <c r="AG1450" s="1">
        <f t="shared" si="1408"/>
        <v>6.5252644987551525E-2</v>
      </c>
      <c r="AH1450" s="1">
        <f t="shared" si="1409"/>
        <v>-2.7698722541427682E-2</v>
      </c>
      <c r="AI1450" s="1">
        <f t="shared" si="1410"/>
        <v>-3.7553922446123843E-2</v>
      </c>
      <c r="AJ1450" s="1">
        <f t="shared" si="1411"/>
        <v>0.73757202276713518</v>
      </c>
      <c r="AK1450" s="1">
        <f t="shared" si="1412"/>
        <v>6.1025649861171642E-2</v>
      </c>
      <c r="AL1450" s="1">
        <v>5076.1846999999998</v>
      </c>
      <c r="AM1450" s="1">
        <f t="shared" si="1388"/>
        <v>248.91355344807263</v>
      </c>
      <c r="AN1450" s="1">
        <f t="shared" si="1413"/>
        <v>265.69746350705532</v>
      </c>
      <c r="AO1450" s="1">
        <f t="shared" si="1444"/>
        <v>15.0806846887704</v>
      </c>
      <c r="AQ1450" s="1">
        <v>144</v>
      </c>
      <c r="AR1450" s="1">
        <f t="shared" si="1414"/>
        <v>1.5804119420127818</v>
      </c>
      <c r="AS1450" s="1">
        <v>6.3059747219100001E-2</v>
      </c>
      <c r="AT1450" s="1">
        <v>2.4899937212500001E-2</v>
      </c>
      <c r="AU1450" s="1">
        <f t="shared" si="1415"/>
        <v>6.115130400711092E-2</v>
      </c>
      <c r="AV1450" s="1">
        <f t="shared" si="1416"/>
        <v>-2.5215184750234151E-2</v>
      </c>
      <c r="AW1450" s="1">
        <f t="shared" si="1417"/>
        <v>-3.5936119256876772E-2</v>
      </c>
      <c r="AX1450" s="1">
        <f t="shared" si="1418"/>
        <v>0.70166688200226146</v>
      </c>
      <c r="AY1450" s="1">
        <f t="shared" si="1419"/>
        <v>5.7168301387279345E-2</v>
      </c>
      <c r="AZ1450" s="1">
        <v>5106.9840999999997</v>
      </c>
      <c r="BA1450" s="1">
        <f t="shared" si="1389"/>
        <v>249.8646753755076</v>
      </c>
      <c r="BB1450" s="1">
        <f t="shared" si="1420"/>
        <v>265.62107864366959</v>
      </c>
      <c r="BC1450" s="1">
        <f t="shared" si="1445"/>
        <v>14.153931494139185</v>
      </c>
      <c r="BE1450" s="1">
        <v>143.99600000000001</v>
      </c>
      <c r="BF1450" s="1">
        <f t="shared" si="1421"/>
        <v>1.6283684605957029</v>
      </c>
      <c r="BG1450" s="1">
        <v>6.4956977963399998E-2</v>
      </c>
      <c r="BH1450" s="1">
        <v>2.63406727463E-2</v>
      </c>
      <c r="BI1450" s="1">
        <f t="shared" si="1422"/>
        <v>6.2934402066939205E-2</v>
      </c>
      <c r="BJ1450" s="1">
        <f t="shared" si="1423"/>
        <v>-2.6693803202213508E-2</v>
      </c>
      <c r="BK1450" s="1">
        <f t="shared" si="1424"/>
        <v>-3.6240598864725693E-2</v>
      </c>
      <c r="BL1450" s="1">
        <f t="shared" si="1425"/>
        <v>0.73657180174788917</v>
      </c>
      <c r="BM1450" s="1">
        <f t="shared" si="1426"/>
        <v>5.8907425014359235E-2</v>
      </c>
      <c r="BN1450" s="1">
        <v>5105.3630999999996</v>
      </c>
      <c r="BO1450" s="1">
        <f t="shared" si="1390"/>
        <v>250.20237016192405</v>
      </c>
      <c r="BP1450" s="1">
        <f t="shared" si="1427"/>
        <v>266.45476000692264</v>
      </c>
      <c r="BQ1450" s="1">
        <f t="shared" si="1446"/>
        <v>14.606613101337622</v>
      </c>
      <c r="BS1450" s="1">
        <v>144.00900000000001</v>
      </c>
      <c r="BT1450" s="1">
        <f t="shared" si="1428"/>
        <v>1.5616817397472333</v>
      </c>
      <c r="BU1450" s="1">
        <v>6.24503791332E-2</v>
      </c>
      <c r="BV1450" s="1">
        <v>1.7666870728100002E-2</v>
      </c>
      <c r="BW1450" s="1">
        <f t="shared" si="1429"/>
        <v>6.0577918733580552E-2</v>
      </c>
      <c r="BX1450" s="1">
        <f t="shared" si="1430"/>
        <v>-1.7824792643927542E-2</v>
      </c>
      <c r="BY1450" s="1">
        <f t="shared" si="1431"/>
        <v>-4.275312608965301E-2</v>
      </c>
      <c r="BZ1450" s="1">
        <f t="shared" si="1432"/>
        <v>0.41692372638550629</v>
      </c>
      <c r="CA1450" s="1">
        <f t="shared" si="1433"/>
        <v>5.6530463888406116E-2</v>
      </c>
      <c r="CB1450" s="1">
        <v>5110.2260999999999</v>
      </c>
      <c r="CC1450" s="1">
        <f t="shared" si="1391"/>
        <v>250.36719795893617</v>
      </c>
      <c r="CD1450" s="1">
        <f t="shared" si="1434"/>
        <v>266.00272439398867</v>
      </c>
      <c r="CE1450" s="1">
        <f t="shared" si="1447"/>
        <v>14.008496947712999</v>
      </c>
      <c r="CG1450" s="1">
        <v>144.01300000000001</v>
      </c>
      <c r="CH1450" s="1">
        <f t="shared" si="1435"/>
        <v>1.4290161393354308</v>
      </c>
      <c r="CI1450" s="1">
        <v>5.6995436549200001E-2</v>
      </c>
      <c r="CJ1450" s="1">
        <v>1.4931422658299999E-2</v>
      </c>
      <c r="CK1450" s="1">
        <f t="shared" si="1436"/>
        <v>5.5430389517569803E-2</v>
      </c>
      <c r="CL1450" s="1">
        <f t="shared" si="1437"/>
        <v>-1.5044018566823471E-2</v>
      </c>
      <c r="CM1450" s="1">
        <f t="shared" si="1438"/>
        <v>-4.0386370950746334E-2</v>
      </c>
      <c r="CN1450" s="1">
        <f t="shared" si="1439"/>
        <v>0.37250236187773789</v>
      </c>
      <c r="CO1450" s="1">
        <f t="shared" si="1440"/>
        <v>5.1588339004293125E-2</v>
      </c>
      <c r="CP1450" s="1">
        <v>5072.9426999999996</v>
      </c>
      <c r="CQ1450" s="1">
        <f t="shared" si="1392"/>
        <v>248.69655647711096</v>
      </c>
      <c r="CR1450" s="1">
        <f t="shared" si="1441"/>
        <v>262.87112528180666</v>
      </c>
      <c r="CS1450" s="1">
        <f t="shared" si="1448"/>
        <v>12.671902182755501</v>
      </c>
    </row>
    <row r="1451" spans="1:97" x14ac:dyDescent="0.25">
      <c r="A1451" s="1">
        <v>156.00400000000013</v>
      </c>
      <c r="B1451" s="1">
        <f t="shared" si="1393"/>
        <v>1.9381713879238955</v>
      </c>
      <c r="C1451" s="1">
        <v>7.7184550464200002E-2</v>
      </c>
      <c r="D1451" s="1">
        <v>3.16744558513E-2</v>
      </c>
      <c r="E1451" s="1">
        <f t="shared" si="1394"/>
        <v>7.4350739542948685E-2</v>
      </c>
      <c r="F1451" s="1">
        <f t="shared" si="1395"/>
        <v>-3.2186942304986879E-2</v>
      </c>
      <c r="G1451" s="1">
        <f t="shared" si="1396"/>
        <v>-4.2163797237961806E-2</v>
      </c>
      <c r="H1451" s="1">
        <f t="shared" si="1397"/>
        <v>0.7633786426619007</v>
      </c>
      <c r="I1451" s="1">
        <f t="shared" si="1398"/>
        <v>7.0378432463158419E-2</v>
      </c>
      <c r="J1451" s="1">
        <v>5024.3119999999999</v>
      </c>
      <c r="K1451" s="1">
        <f t="shared" si="1386"/>
        <v>245.89692331771485</v>
      </c>
      <c r="L1451" s="1">
        <f t="shared" si="1399"/>
        <v>264.87636680452249</v>
      </c>
      <c r="M1451" s="1">
        <f t="shared" si="1442"/>
        <v>17.325916189753052</v>
      </c>
      <c r="O1451" s="1">
        <v>204.995</v>
      </c>
      <c r="P1451" s="1">
        <f t="shared" si="1400"/>
        <v>2.9953040738405683</v>
      </c>
      <c r="Q1451" s="1">
        <v>0.119583755732</v>
      </c>
      <c r="R1451" s="1">
        <v>4.4900450855499999E-2</v>
      </c>
      <c r="S1451" s="1">
        <f t="shared" si="1401"/>
        <v>0.1129569695614077</v>
      </c>
      <c r="T1451" s="1">
        <f t="shared" si="1402"/>
        <v>-4.5939703992127184E-2</v>
      </c>
      <c r="U1451" s="1">
        <f t="shared" si="1403"/>
        <v>-6.7017265569280518E-2</v>
      </c>
      <c r="V1451" s="1">
        <f t="shared" si="1404"/>
        <v>0.68549057622525711</v>
      </c>
      <c r="W1451" s="1">
        <f t="shared" si="1405"/>
        <v>0.10878683419905702</v>
      </c>
      <c r="X1451" s="1">
        <v>5096.4475000000002</v>
      </c>
      <c r="Y1451" s="1">
        <f t="shared" si="1387"/>
        <v>249.56714601860642</v>
      </c>
      <c r="Z1451" s="1">
        <f t="shared" si="1406"/>
        <v>279.41132264682784</v>
      </c>
      <c r="AA1451" s="1">
        <f t="shared" si="1443"/>
        <v>28.232517557224728</v>
      </c>
      <c r="AC1451" s="1">
        <v>144.10500000000002</v>
      </c>
      <c r="AD1451" s="1">
        <f t="shared" si="1407"/>
        <v>1.6887779979708788</v>
      </c>
      <c r="AE1451" s="1">
        <v>6.7521251738100002E-2</v>
      </c>
      <c r="AF1451" s="1">
        <v>2.7353972196600001E-2</v>
      </c>
      <c r="AG1451" s="1">
        <f t="shared" si="1408"/>
        <v>6.5339373873863751E-2</v>
      </c>
      <c r="AH1451" s="1">
        <f t="shared" si="1409"/>
        <v>-2.773505763766947E-2</v>
      </c>
      <c r="AI1451" s="1">
        <f t="shared" si="1410"/>
        <v>-3.7604316236194285E-2</v>
      </c>
      <c r="AJ1451" s="1">
        <f t="shared" si="1411"/>
        <v>0.73754984570027582</v>
      </c>
      <c r="AK1451" s="1">
        <f t="shared" si="1412"/>
        <v>6.1110662187309088E-2</v>
      </c>
      <c r="AL1451" s="1">
        <v>5077.8056999999999</v>
      </c>
      <c r="AM1451" s="1">
        <f t="shared" si="1388"/>
        <v>248.99304008892307</v>
      </c>
      <c r="AN1451" s="1">
        <f t="shared" si="1413"/>
        <v>265.80536182980211</v>
      </c>
      <c r="AO1451" s="1">
        <f t="shared" si="1444"/>
        <v>15.103276834535656</v>
      </c>
      <c r="AQ1451" s="1">
        <v>144.09300000000002</v>
      </c>
      <c r="AR1451" s="1">
        <f t="shared" si="1414"/>
        <v>1.5826435219103656</v>
      </c>
      <c r="AS1451" s="1">
        <v>6.3148789107800002E-2</v>
      </c>
      <c r="AT1451" s="1">
        <v>2.49981041998E-2</v>
      </c>
      <c r="AU1451" s="1">
        <f t="shared" si="1415"/>
        <v>6.1235060503457173E-2</v>
      </c>
      <c r="AV1451" s="1">
        <f t="shared" si="1416"/>
        <v>-2.5315863575718675E-2</v>
      </c>
      <c r="AW1451" s="1">
        <f t="shared" si="1417"/>
        <v>-3.5919196927738498E-2</v>
      </c>
      <c r="AX1451" s="1">
        <f t="shared" si="1418"/>
        <v>0.70480037810000618</v>
      </c>
      <c r="AY1451" s="1">
        <f t="shared" si="1419"/>
        <v>5.7260574757877603E-2</v>
      </c>
      <c r="AZ1451" s="1">
        <v>5095.6369999999997</v>
      </c>
      <c r="BA1451" s="1">
        <f t="shared" si="1389"/>
        <v>249.30950633592641</v>
      </c>
      <c r="BB1451" s="1">
        <f t="shared" si="1420"/>
        <v>265.05309977410354</v>
      </c>
      <c r="BC1451" s="1">
        <f t="shared" si="1445"/>
        <v>14.17841504170522</v>
      </c>
      <c r="BE1451" s="1">
        <v>144.096</v>
      </c>
      <c r="BF1451" s="1">
        <f t="shared" si="1421"/>
        <v>1.6304913366548588</v>
      </c>
      <c r="BG1451" s="1">
        <v>6.5041661262499995E-2</v>
      </c>
      <c r="BH1451" s="1">
        <v>2.6335654780300002E-2</v>
      </c>
      <c r="BI1451" s="1">
        <f t="shared" si="1422"/>
        <v>6.3013916952615684E-2</v>
      </c>
      <c r="BJ1451" s="1">
        <f t="shared" si="1423"/>
        <v>-2.6688649497083747E-2</v>
      </c>
      <c r="BK1451" s="1">
        <f t="shared" si="1424"/>
        <v>-3.632526745553194E-2</v>
      </c>
      <c r="BL1451" s="1">
        <f t="shared" si="1425"/>
        <v>0.73471308999321239</v>
      </c>
      <c r="BM1451" s="1">
        <f t="shared" si="1426"/>
        <v>5.898853781776163E-2</v>
      </c>
      <c r="BN1451" s="1">
        <v>5102.9314999999997</v>
      </c>
      <c r="BO1451" s="1">
        <f t="shared" si="1390"/>
        <v>250.08320291145256</v>
      </c>
      <c r="BP1451" s="1">
        <f t="shared" si="1427"/>
        <v>266.34902988266032</v>
      </c>
      <c r="BQ1451" s="1">
        <f t="shared" si="1446"/>
        <v>14.628221705868304</v>
      </c>
      <c r="BS1451" s="1">
        <v>144.10899999999998</v>
      </c>
      <c r="BT1451" s="1">
        <f t="shared" si="1428"/>
        <v>1.5631484105812556</v>
      </c>
      <c r="BU1451" s="1">
        <v>6.25090301037E-2</v>
      </c>
      <c r="BV1451" s="1">
        <v>1.7697501927600001E-2</v>
      </c>
      <c r="BW1451" s="1">
        <f t="shared" si="1429"/>
        <v>6.0633120701448537E-2</v>
      </c>
      <c r="BX1451" s="1">
        <f t="shared" si="1430"/>
        <v>-1.78559752195422E-2</v>
      </c>
      <c r="BY1451" s="1">
        <f t="shared" si="1431"/>
        <v>-4.2777145481906337E-2</v>
      </c>
      <c r="BZ1451" s="1">
        <f t="shared" si="1432"/>
        <v>0.41741857756953021</v>
      </c>
      <c r="CA1451" s="1">
        <f t="shared" si="1433"/>
        <v>5.6584800446491189E-2</v>
      </c>
      <c r="CB1451" s="1">
        <v>5111.0366000000004</v>
      </c>
      <c r="CC1451" s="1">
        <f t="shared" si="1391"/>
        <v>250.40690708529868</v>
      </c>
      <c r="CD1451" s="1">
        <f t="shared" si="1434"/>
        <v>266.05959997846799</v>
      </c>
      <c r="CE1451" s="1">
        <f t="shared" si="1447"/>
        <v>14.022952165409571</v>
      </c>
      <c r="CG1451" s="1">
        <v>144.1</v>
      </c>
      <c r="CH1451" s="1">
        <f t="shared" si="1435"/>
        <v>1.4308147857705271</v>
      </c>
      <c r="CI1451" s="1">
        <v>5.7067174464499999E-2</v>
      </c>
      <c r="CJ1451" s="1">
        <v>1.5010871924499999E-2</v>
      </c>
      <c r="CK1451" s="1">
        <f t="shared" si="1436"/>
        <v>5.5498256869230732E-2</v>
      </c>
      <c r="CL1451" s="1">
        <f t="shared" si="1437"/>
        <v>-1.512467535776372E-2</v>
      </c>
      <c r="CM1451" s="1">
        <f t="shared" si="1438"/>
        <v>-4.0373581511467013E-2</v>
      </c>
      <c r="CN1451" s="1">
        <f t="shared" si="1439"/>
        <v>0.3746181238210925</v>
      </c>
      <c r="CO1451" s="1">
        <f t="shared" si="1440"/>
        <v>5.1657787322055053E-2</v>
      </c>
      <c r="CP1451" s="1">
        <v>5070.5110999999997</v>
      </c>
      <c r="CQ1451" s="1">
        <f t="shared" si="1392"/>
        <v>248.57734942461857</v>
      </c>
      <c r="CR1451" s="1">
        <f t="shared" si="1441"/>
        <v>262.76295639215624</v>
      </c>
      <c r="CS1451" s="1">
        <f t="shared" si="1448"/>
        <v>12.690154384120797</v>
      </c>
    </row>
    <row r="1452" spans="1:97" x14ac:dyDescent="0.25">
      <c r="A1452" s="1">
        <v>156.10699999999997</v>
      </c>
      <c r="B1452" s="1">
        <f t="shared" si="1393"/>
        <v>1.9402943047082974</v>
      </c>
      <c r="C1452" s="1">
        <v>7.7269092202200004E-2</v>
      </c>
      <c r="D1452" s="1">
        <v>3.1729791313400001E-2</v>
      </c>
      <c r="E1452" s="1">
        <f t="shared" si="1394"/>
        <v>7.4429220450004774E-2</v>
      </c>
      <c r="F1452" s="1">
        <f t="shared" si="1395"/>
        <v>-3.2244089453052301E-2</v>
      </c>
      <c r="G1452" s="1">
        <f t="shared" si="1396"/>
        <v>-4.2185130996952473E-2</v>
      </c>
      <c r="H1452" s="1">
        <f t="shared" si="1397"/>
        <v>0.76434726385895702</v>
      </c>
      <c r="I1452" s="1">
        <f t="shared" si="1398"/>
        <v>7.0435453391024541E-2</v>
      </c>
      <c r="J1452" s="1">
        <v>5051.0589</v>
      </c>
      <c r="K1452" s="1">
        <f t="shared" si="1386"/>
        <v>247.20595436878941</v>
      </c>
      <c r="L1452" s="1">
        <f t="shared" si="1399"/>
        <v>266.3073340498442</v>
      </c>
      <c r="M1452" s="1">
        <f t="shared" si="1442"/>
        <v>17.34106048349809</v>
      </c>
      <c r="O1452" s="1">
        <v>205.08600000000001</v>
      </c>
      <c r="P1452" s="1">
        <f t="shared" si="1400"/>
        <v>2.9969043427573578</v>
      </c>
      <c r="Q1452" s="1">
        <v>0.11964764445999999</v>
      </c>
      <c r="R1452" s="1">
        <v>4.4865805655700003E-2</v>
      </c>
      <c r="S1452" s="1">
        <f t="shared" si="1401"/>
        <v>0.11301403264833286</v>
      </c>
      <c r="T1452" s="1">
        <f t="shared" si="1402"/>
        <v>-4.590343073507485E-2</v>
      </c>
      <c r="U1452" s="1">
        <f t="shared" si="1403"/>
        <v>-6.7110601913258017E-2</v>
      </c>
      <c r="V1452" s="1">
        <f t="shared" si="1404"/>
        <v>0.68399670732213191</v>
      </c>
      <c r="W1452" s="1">
        <f t="shared" si="1405"/>
        <v>0.10884432254264856</v>
      </c>
      <c r="X1452" s="1">
        <v>5095.6369999999997</v>
      </c>
      <c r="Y1452" s="1">
        <f t="shared" si="1387"/>
        <v>249.5274567699978</v>
      </c>
      <c r="Z1452" s="1">
        <f t="shared" si="1406"/>
        <v>279.38282920062255</v>
      </c>
      <c r="AA1452" s="1">
        <f t="shared" si="1443"/>
        <v>28.248579632323903</v>
      </c>
      <c r="AC1452" s="1">
        <v>144.19900000000001</v>
      </c>
      <c r="AD1452" s="1">
        <f t="shared" si="1407"/>
        <v>1.690198893154214</v>
      </c>
      <c r="AE1452" s="1">
        <v>6.7578062415100004E-2</v>
      </c>
      <c r="AF1452" s="1">
        <v>2.7331646531800001E-2</v>
      </c>
      <c r="AG1452" s="1">
        <f t="shared" si="1408"/>
        <v>6.5392589831207396E-2</v>
      </c>
      <c r="AH1452" s="1">
        <f t="shared" si="1409"/>
        <v>-2.7712104365935193E-2</v>
      </c>
      <c r="AI1452" s="1">
        <f t="shared" si="1410"/>
        <v>-3.7680485465272202E-2</v>
      </c>
      <c r="AJ1452" s="1">
        <f t="shared" si="1411"/>
        <v>0.73544976992071254</v>
      </c>
      <c r="AK1452" s="1">
        <f t="shared" si="1412"/>
        <v>6.1169728247925201E-2</v>
      </c>
      <c r="AL1452" s="1">
        <v>5070.5110999999997</v>
      </c>
      <c r="AM1452" s="1">
        <f t="shared" si="1388"/>
        <v>248.63534530154024</v>
      </c>
      <c r="AN1452" s="1">
        <f t="shared" si="1413"/>
        <v>265.43764018492766</v>
      </c>
      <c r="AO1452" s="1">
        <f t="shared" si="1444"/>
        <v>15.1189660502151</v>
      </c>
      <c r="AQ1452" s="1">
        <v>144.20000000000002</v>
      </c>
      <c r="AR1452" s="1">
        <f t="shared" si="1414"/>
        <v>1.5841235237736102</v>
      </c>
      <c r="AS1452" s="1">
        <v>6.3207842409600007E-2</v>
      </c>
      <c r="AT1452" s="1">
        <v>2.5096429511900002E-2</v>
      </c>
      <c r="AU1452" s="1">
        <f t="shared" si="1415"/>
        <v>6.1290604621447538E-2</v>
      </c>
      <c r="AV1452" s="1">
        <f t="shared" si="1416"/>
        <v>-2.541671493890869E-2</v>
      </c>
      <c r="AW1452" s="1">
        <f t="shared" si="1417"/>
        <v>-3.5873889682538851E-2</v>
      </c>
      <c r="AX1452" s="1">
        <f t="shared" si="1418"/>
        <v>0.7085017867822665</v>
      </c>
      <c r="AY1452" s="1">
        <f t="shared" si="1419"/>
        <v>5.7308943750580411E-2</v>
      </c>
      <c r="AZ1452" s="1">
        <v>5104.5526</v>
      </c>
      <c r="BA1452" s="1">
        <f t="shared" si="1389"/>
        <v>249.74571162972748</v>
      </c>
      <c r="BB1452" s="1">
        <f t="shared" si="1420"/>
        <v>265.53159921289273</v>
      </c>
      <c r="BC1452" s="1">
        <f t="shared" si="1445"/>
        <v>14.191246965421982</v>
      </c>
      <c r="BE1452" s="1">
        <v>144.203</v>
      </c>
      <c r="BF1452" s="1">
        <f t="shared" si="1421"/>
        <v>1.6318588976692801</v>
      </c>
      <c r="BG1452" s="1">
        <v>6.5096214413600001E-2</v>
      </c>
      <c r="BH1452" s="1">
        <v>2.6405218988700001E-2</v>
      </c>
      <c r="BI1452" s="1">
        <f t="shared" si="1422"/>
        <v>6.3065137253174544E-2</v>
      </c>
      <c r="BJ1452" s="1">
        <f t="shared" si="1423"/>
        <v>-2.6760097829247143E-2</v>
      </c>
      <c r="BK1452" s="1">
        <f t="shared" si="1424"/>
        <v>-3.6305039423927404E-2</v>
      </c>
      <c r="BL1452" s="1">
        <f t="shared" si="1425"/>
        <v>0.73709044953165603</v>
      </c>
      <c r="BM1452" s="1">
        <f t="shared" si="1426"/>
        <v>5.9039551931910919E-2</v>
      </c>
      <c r="BN1452" s="1">
        <v>5102.9314999999997</v>
      </c>
      <c r="BO1452" s="1">
        <f t="shared" si="1390"/>
        <v>250.08320291145256</v>
      </c>
      <c r="BP1452" s="1">
        <f t="shared" si="1427"/>
        <v>266.3626727094163</v>
      </c>
      <c r="BQ1452" s="1">
        <f t="shared" si="1446"/>
        <v>14.641809613670651</v>
      </c>
      <c r="BS1452" s="1">
        <v>144.20600000000002</v>
      </c>
      <c r="BT1452" s="1">
        <f t="shared" si="1428"/>
        <v>1.5646896073712699</v>
      </c>
      <c r="BU1452" s="1">
        <v>6.2570661306400002E-2</v>
      </c>
      <c r="BV1452" s="1">
        <v>1.7724115401499999E-2</v>
      </c>
      <c r="BW1452" s="1">
        <f t="shared" si="1429"/>
        <v>6.0691124364056201E-2</v>
      </c>
      <c r="BX1452" s="1">
        <f t="shared" si="1430"/>
        <v>-1.7883068538023524E-2</v>
      </c>
      <c r="BY1452" s="1">
        <f t="shared" si="1431"/>
        <v>-4.2808055826032677E-2</v>
      </c>
      <c r="BZ1452" s="1">
        <f t="shared" si="1432"/>
        <v>0.41775007514236073</v>
      </c>
      <c r="CA1452" s="1">
        <f t="shared" si="1433"/>
        <v>5.6643853311649832E-2</v>
      </c>
      <c r="CB1452" s="1">
        <v>5109.4156000000003</v>
      </c>
      <c r="CC1452" s="1">
        <f t="shared" si="1391"/>
        <v>250.32748883257372</v>
      </c>
      <c r="CD1452" s="1">
        <f t="shared" si="1434"/>
        <v>265.99064535199835</v>
      </c>
      <c r="CE1452" s="1">
        <f t="shared" si="1447"/>
        <v>14.038661711107132</v>
      </c>
      <c r="CG1452" s="1">
        <v>144.20099999999999</v>
      </c>
      <c r="CH1452" s="1">
        <f t="shared" si="1435"/>
        <v>1.4327030049264136</v>
      </c>
      <c r="CI1452" s="1">
        <v>5.71424849331E-2</v>
      </c>
      <c r="CJ1452" s="1">
        <v>1.49523476139E-2</v>
      </c>
      <c r="CK1452" s="1">
        <f t="shared" si="1436"/>
        <v>5.5569499064437901E-2</v>
      </c>
      <c r="CL1452" s="1">
        <f t="shared" si="1437"/>
        <v>-1.5065260923274275E-2</v>
      </c>
      <c r="CM1452" s="1">
        <f t="shared" si="1438"/>
        <v>-4.0504238141163627E-2</v>
      </c>
      <c r="CN1452" s="1">
        <f t="shared" si="1439"/>
        <v>0.37194282906320758</v>
      </c>
      <c r="CO1452" s="1">
        <f t="shared" si="1440"/>
        <v>5.1729983757507564E-2</v>
      </c>
      <c r="CP1452" s="1">
        <v>5068.8900999999996</v>
      </c>
      <c r="CQ1452" s="1">
        <f t="shared" si="1392"/>
        <v>248.49788132456504</v>
      </c>
      <c r="CR1452" s="1">
        <f t="shared" si="1441"/>
        <v>262.69766776406124</v>
      </c>
      <c r="CS1452" s="1">
        <f t="shared" si="1448"/>
        <v>12.709122576138162</v>
      </c>
    </row>
    <row r="1453" spans="1:97" x14ac:dyDescent="0.25">
      <c r="A1453" s="1">
        <v>156.19800000000009</v>
      </c>
      <c r="B1453" s="1">
        <f t="shared" si="1393"/>
        <v>1.9421786810076569</v>
      </c>
      <c r="C1453" s="1">
        <v>7.7344134450000004E-2</v>
      </c>
      <c r="D1453" s="1">
        <v>3.1728122383399997E-2</v>
      </c>
      <c r="E1453" s="1">
        <f t="shared" si="1394"/>
        <v>7.4498877729466617E-2</v>
      </c>
      <c r="F1453" s="1">
        <f t="shared" si="1395"/>
        <v>-3.2242365834431366E-2</v>
      </c>
      <c r="G1453" s="1">
        <f t="shared" si="1396"/>
        <v>-4.2256511895035251E-2</v>
      </c>
      <c r="H1453" s="1">
        <f t="shared" si="1397"/>
        <v>0.76301531736744099</v>
      </c>
      <c r="I1453" s="1">
        <f t="shared" si="1398"/>
        <v>7.0513164116332031E-2</v>
      </c>
      <c r="J1453" s="1">
        <v>5040.5222999999996</v>
      </c>
      <c r="K1453" s="1">
        <f t="shared" si="1386"/>
        <v>246.6902782877201</v>
      </c>
      <c r="L1453" s="1">
        <f t="shared" si="1399"/>
        <v>265.77032433911347</v>
      </c>
      <c r="M1453" s="1">
        <f t="shared" si="1442"/>
        <v>17.361734553874747</v>
      </c>
      <c r="O1453" s="1">
        <v>205.12599999999998</v>
      </c>
      <c r="P1453" s="1">
        <f t="shared" si="1400"/>
        <v>2.9986266613719552</v>
      </c>
      <c r="Q1453" s="1">
        <v>0.11971640586899999</v>
      </c>
      <c r="R1453" s="1">
        <v>4.4913325458800002E-2</v>
      </c>
      <c r="S1453" s="1">
        <f t="shared" si="1401"/>
        <v>0.11307544419864449</v>
      </c>
      <c r="T1453" s="1">
        <f t="shared" si="1402"/>
        <v>-4.5953183937841979E-2</v>
      </c>
      <c r="U1453" s="1">
        <f t="shared" si="1403"/>
        <v>-6.7122260260802508E-2</v>
      </c>
      <c r="V1453" s="1">
        <f t="shared" si="1404"/>
        <v>0.68461913766448856</v>
      </c>
      <c r="W1453" s="1">
        <f t="shared" si="1405"/>
        <v>0.10890282495680152</v>
      </c>
      <c r="X1453" s="1">
        <v>5098.8789999999999</v>
      </c>
      <c r="Y1453" s="1">
        <f t="shared" si="1387"/>
        <v>249.68621376443215</v>
      </c>
      <c r="Z1453" s="1">
        <f t="shared" si="1406"/>
        <v>279.57774987134877</v>
      </c>
      <c r="AA1453" s="1">
        <f t="shared" si="1443"/>
        <v>28.264929903969929</v>
      </c>
      <c r="AC1453" s="1">
        <v>144.298</v>
      </c>
      <c r="AD1453" s="1">
        <f t="shared" si="1407"/>
        <v>1.6919803696084765</v>
      </c>
      <c r="AE1453" s="1">
        <v>6.7649289965600004E-2</v>
      </c>
      <c r="AF1453" s="1">
        <v>2.7333935722700001E-2</v>
      </c>
      <c r="AG1453" s="1">
        <f t="shared" si="1408"/>
        <v>6.5459306427402317E-2</v>
      </c>
      <c r="AH1453" s="1">
        <f t="shared" si="1409"/>
        <v>-2.7714457885082523E-2</v>
      </c>
      <c r="AI1453" s="1">
        <f t="shared" si="1410"/>
        <v>-3.7744848542319798E-2</v>
      </c>
      <c r="AJ1453" s="1">
        <f t="shared" si="1411"/>
        <v>0.73425802342295454</v>
      </c>
      <c r="AK1453" s="1">
        <f t="shared" si="1412"/>
        <v>6.1228062311541813E-2</v>
      </c>
      <c r="AL1453" s="1">
        <v>5080.2372999999998</v>
      </c>
      <c r="AM1453" s="1">
        <f t="shared" si="1388"/>
        <v>249.11227495375456</v>
      </c>
      <c r="AN1453" s="1">
        <f t="shared" si="1413"/>
        <v>265.96454347609136</v>
      </c>
      <c r="AO1453" s="1">
        <f t="shared" si="1444"/>
        <v>15.134465474608945</v>
      </c>
      <c r="AQ1453" s="1">
        <v>144.303</v>
      </c>
      <c r="AR1453" s="1">
        <f t="shared" si="1414"/>
        <v>1.5863608922225521</v>
      </c>
      <c r="AS1453" s="1">
        <v>6.3297115266299997E-2</v>
      </c>
      <c r="AT1453" s="1">
        <v>2.5052949786199999E-2</v>
      </c>
      <c r="AU1453" s="1">
        <f t="shared" si="1415"/>
        <v>6.1374566670470858E-2</v>
      </c>
      <c r="AV1453" s="1">
        <f t="shared" si="1416"/>
        <v>-2.5372116932019705E-2</v>
      </c>
      <c r="AW1453" s="1">
        <f t="shared" si="1417"/>
        <v>-3.6002449738451153E-2</v>
      </c>
      <c r="AX1453" s="1">
        <f t="shared" si="1418"/>
        <v>0.7047330700088974</v>
      </c>
      <c r="AY1453" s="1">
        <f t="shared" si="1419"/>
        <v>5.7396997378843642E-2</v>
      </c>
      <c r="AZ1453" s="1">
        <v>5098.8789999999999</v>
      </c>
      <c r="BA1453" s="1">
        <f t="shared" si="1389"/>
        <v>249.46812466363323</v>
      </c>
      <c r="BB1453" s="1">
        <f t="shared" si="1420"/>
        <v>265.25873730573494</v>
      </c>
      <c r="BC1453" s="1">
        <f t="shared" si="1445"/>
        <v>14.214615972910746</v>
      </c>
      <c r="BE1453" s="1">
        <v>144.30000000000001</v>
      </c>
      <c r="BF1453" s="1">
        <f t="shared" si="1421"/>
        <v>1.6340370589057711</v>
      </c>
      <c r="BG1453" s="1">
        <v>6.51831030846E-2</v>
      </c>
      <c r="BH1453" s="1">
        <v>2.6430549099999999E-2</v>
      </c>
      <c r="BI1453" s="1">
        <f t="shared" si="1422"/>
        <v>6.3146712162468741E-2</v>
      </c>
      <c r="BJ1453" s="1">
        <f t="shared" si="1423"/>
        <v>-2.6786115266180629E-2</v>
      </c>
      <c r="BK1453" s="1">
        <f t="shared" si="1424"/>
        <v>-3.6360596896288108E-2</v>
      </c>
      <c r="BL1453" s="1">
        <f t="shared" si="1425"/>
        <v>0.73667974545585924</v>
      </c>
      <c r="BM1453" s="1">
        <f t="shared" si="1426"/>
        <v>5.9121437878026144E-2</v>
      </c>
      <c r="BN1453" s="1">
        <v>5102.1210000000001</v>
      </c>
      <c r="BO1453" s="1">
        <f t="shared" si="1390"/>
        <v>250.04348212822049</v>
      </c>
      <c r="BP1453" s="1">
        <f t="shared" si="1427"/>
        <v>266.34209219941664</v>
      </c>
      <c r="BQ1453" s="1">
        <f t="shared" si="1446"/>
        <v>14.663620130507974</v>
      </c>
      <c r="BS1453" s="1">
        <v>144.30599999999998</v>
      </c>
      <c r="BT1453" s="1">
        <f t="shared" si="1428"/>
        <v>1.5668544001047087</v>
      </c>
      <c r="BU1453" s="1">
        <v>6.2657229602299996E-2</v>
      </c>
      <c r="BV1453" s="1">
        <v>1.77237223834E-2</v>
      </c>
      <c r="BW1453" s="1">
        <f t="shared" si="1429"/>
        <v>6.0772591670520723E-2</v>
      </c>
      <c r="BX1453" s="1">
        <f t="shared" si="1430"/>
        <v>-1.7882668428413288E-2</v>
      </c>
      <c r="BY1453" s="1">
        <f t="shared" si="1431"/>
        <v>-4.2889923242107435E-2</v>
      </c>
      <c r="BZ1453" s="1">
        <f t="shared" si="1432"/>
        <v>0.41694335351145773</v>
      </c>
      <c r="CA1453" s="1">
        <f t="shared" si="1433"/>
        <v>5.6722422542445826E-2</v>
      </c>
      <c r="CB1453" s="1">
        <v>5112.6576999999997</v>
      </c>
      <c r="CC1453" s="1">
        <f t="shared" si="1391"/>
        <v>250.48633023736059</v>
      </c>
      <c r="CD1453" s="1">
        <f t="shared" si="1434"/>
        <v>266.18110974328044</v>
      </c>
      <c r="CE1453" s="1">
        <f t="shared" si="1447"/>
        <v>14.059567873831726</v>
      </c>
      <c r="CG1453" s="1">
        <v>144.29599999999999</v>
      </c>
      <c r="CH1453" s="1">
        <f t="shared" si="1435"/>
        <v>1.4348335094270028</v>
      </c>
      <c r="CI1453" s="1">
        <v>5.7227458804799999E-2</v>
      </c>
      <c r="CJ1453" s="1">
        <v>1.5002612024499999E-2</v>
      </c>
      <c r="CK1453" s="1">
        <f t="shared" si="1436"/>
        <v>5.5649876551828466E-2</v>
      </c>
      <c r="CL1453" s="1">
        <f t="shared" si="1437"/>
        <v>-1.5116289615087085E-2</v>
      </c>
      <c r="CM1453" s="1">
        <f t="shared" si="1438"/>
        <v>-4.0533586936741382E-2</v>
      </c>
      <c r="CN1453" s="1">
        <f t="shared" si="1439"/>
        <v>0.37293244337537351</v>
      </c>
      <c r="CO1453" s="1">
        <f t="shared" si="1440"/>
        <v>5.1806982665727842E-2</v>
      </c>
      <c r="CP1453" s="1">
        <v>5072.9426999999996</v>
      </c>
      <c r="CQ1453" s="1">
        <f t="shared" si="1392"/>
        <v>248.69655647711096</v>
      </c>
      <c r="CR1453" s="1">
        <f t="shared" si="1441"/>
        <v>262.92882841780045</v>
      </c>
      <c r="CS1453" s="1">
        <f t="shared" si="1448"/>
        <v>12.729358909306988</v>
      </c>
    </row>
    <row r="1454" spans="1:97" x14ac:dyDescent="0.25">
      <c r="A1454" s="1">
        <v>156.30500000000006</v>
      </c>
      <c r="B1454" s="1">
        <f t="shared" si="1393"/>
        <v>1.9446276966694926</v>
      </c>
      <c r="C1454" s="1">
        <v>7.7441662549999998E-2</v>
      </c>
      <c r="D1454" s="1">
        <v>3.1752418726700003E-2</v>
      </c>
      <c r="E1454" s="1">
        <f t="shared" si="1394"/>
        <v>7.4589400045143972E-2</v>
      </c>
      <c r="F1454" s="1">
        <f t="shared" si="1395"/>
        <v>-3.2267458629848186E-2</v>
      </c>
      <c r="G1454" s="1">
        <f t="shared" si="1396"/>
        <v>-4.2321941415295786E-2</v>
      </c>
      <c r="H1454" s="1">
        <f t="shared" si="1397"/>
        <v>0.76242860206281182</v>
      </c>
      <c r="I1454" s="1">
        <f t="shared" si="1398"/>
        <v>7.0597557086519658E-2</v>
      </c>
      <c r="J1454" s="1">
        <v>5047.8167999999996</v>
      </c>
      <c r="K1454" s="1">
        <f t="shared" si="1386"/>
        <v>247.04728141713187</v>
      </c>
      <c r="L1454" s="1">
        <f t="shared" si="1399"/>
        <v>266.17903361853229</v>
      </c>
      <c r="M1454" s="1">
        <f t="shared" si="1442"/>
        <v>17.384180947028472</v>
      </c>
      <c r="O1454" s="1">
        <v>205.51999999999998</v>
      </c>
      <c r="P1454" s="1">
        <f t="shared" si="1400"/>
        <v>3.0049896665624112</v>
      </c>
      <c r="Q1454" s="1">
        <v>0.119970440865</v>
      </c>
      <c r="R1454" s="1">
        <v>4.4941693544400002E-2</v>
      </c>
      <c r="S1454" s="1">
        <f t="shared" si="1401"/>
        <v>0.11330229287390452</v>
      </c>
      <c r="T1454" s="1">
        <f t="shared" si="1402"/>
        <v>-4.5982886484909696E-2</v>
      </c>
      <c r="U1454" s="1">
        <f t="shared" si="1403"/>
        <v>-6.7319406388994821E-2</v>
      </c>
      <c r="V1454" s="1">
        <f t="shared" si="1404"/>
        <v>0.68305543603882468</v>
      </c>
      <c r="W1454" s="1">
        <f t="shared" si="1405"/>
        <v>0.10913403437708687</v>
      </c>
      <c r="X1454" s="1">
        <v>5092.3949000000002</v>
      </c>
      <c r="Y1454" s="1">
        <f t="shared" si="1387"/>
        <v>249.36869487867904</v>
      </c>
      <c r="Z1454" s="1">
        <f t="shared" si="1406"/>
        <v>279.28556714120384</v>
      </c>
      <c r="AA1454" s="1">
        <f t="shared" si="1443"/>
        <v>28.329537135742537</v>
      </c>
      <c r="AC1454" s="1">
        <v>144.39800000000002</v>
      </c>
      <c r="AD1454" s="1">
        <f t="shared" si="1407"/>
        <v>1.6939524789523499</v>
      </c>
      <c r="AE1454" s="1">
        <v>6.7728139460100006E-2</v>
      </c>
      <c r="AF1454" s="1">
        <v>2.7391839772499999E-2</v>
      </c>
      <c r="AG1454" s="1">
        <f t="shared" si="1408"/>
        <v>6.553315706705895E-2</v>
      </c>
      <c r="AH1454" s="1">
        <f t="shared" si="1409"/>
        <v>-2.7773990930950992E-2</v>
      </c>
      <c r="AI1454" s="1">
        <f t="shared" si="1410"/>
        <v>-3.7759166136107955E-2</v>
      </c>
      <c r="AJ1454" s="1">
        <f t="shared" si="1411"/>
        <v>0.73555625754117382</v>
      </c>
      <c r="AK1454" s="1">
        <f t="shared" si="1412"/>
        <v>6.130160045957523E-2</v>
      </c>
      <c r="AL1454" s="1">
        <v>5080.2372999999998</v>
      </c>
      <c r="AM1454" s="1">
        <f t="shared" si="1388"/>
        <v>249.11227495375456</v>
      </c>
      <c r="AN1454" s="1">
        <f t="shared" si="1413"/>
        <v>265.98418585304523</v>
      </c>
      <c r="AO1454" s="1">
        <f t="shared" si="1444"/>
        <v>15.154024736810742</v>
      </c>
      <c r="AQ1454" s="1">
        <v>144.40700000000001</v>
      </c>
      <c r="AR1454" s="1">
        <f t="shared" si="1414"/>
        <v>1.5886802340277462</v>
      </c>
      <c r="AS1454" s="1">
        <v>6.3389658927899994E-2</v>
      </c>
      <c r="AT1454" s="1">
        <v>2.51012779772E-2</v>
      </c>
      <c r="AU1454" s="1">
        <f t="shared" si="1415"/>
        <v>6.1461597504330646E-2</v>
      </c>
      <c r="AV1454" s="1">
        <f t="shared" si="1416"/>
        <v>-2.5421688228065793E-2</v>
      </c>
      <c r="AW1454" s="1">
        <f t="shared" si="1417"/>
        <v>-3.6039909276264853E-2</v>
      </c>
      <c r="AX1454" s="1">
        <f t="shared" si="1418"/>
        <v>0.70537603280838435</v>
      </c>
      <c r="AY1454" s="1">
        <f t="shared" si="1419"/>
        <v>5.7477358792921054E-2</v>
      </c>
      <c r="AZ1454" s="1">
        <v>5106.9840999999997</v>
      </c>
      <c r="BA1454" s="1">
        <f t="shared" si="1389"/>
        <v>249.8646753755076</v>
      </c>
      <c r="BB1454" s="1">
        <f t="shared" si="1420"/>
        <v>265.70351192569149</v>
      </c>
      <c r="BC1454" s="1">
        <f t="shared" si="1445"/>
        <v>14.235950411495727</v>
      </c>
      <c r="BE1454" s="1">
        <v>144.39700000000002</v>
      </c>
      <c r="BF1454" s="1">
        <f t="shared" si="1421"/>
        <v>1.6361464872169207</v>
      </c>
      <c r="BG1454" s="1">
        <v>6.5267249941799999E-2</v>
      </c>
      <c r="BH1454" s="1">
        <v>2.6428980752800001E-2</v>
      </c>
      <c r="BI1454" s="1">
        <f t="shared" si="1422"/>
        <v>6.322570659397414E-2</v>
      </c>
      <c r="BJ1454" s="1">
        <f t="shared" si="1423"/>
        <v>-2.6784504342650412E-2</v>
      </c>
      <c r="BK1454" s="1">
        <f t="shared" si="1424"/>
        <v>-3.6441202251323732E-2</v>
      </c>
      <c r="BL1454" s="1">
        <f t="shared" si="1425"/>
        <v>0.7350060560001821</v>
      </c>
      <c r="BM1454" s="1">
        <f t="shared" si="1426"/>
        <v>5.9198195781357467E-2</v>
      </c>
      <c r="BN1454" s="1">
        <v>5104.5526</v>
      </c>
      <c r="BO1454" s="1">
        <f t="shared" si="1390"/>
        <v>250.16264937869198</v>
      </c>
      <c r="BP1454" s="1">
        <f t="shared" si="1427"/>
        <v>266.49007754179399</v>
      </c>
      <c r="BQ1454" s="1">
        <f t="shared" si="1446"/>
        <v>14.684069670596381</v>
      </c>
      <c r="BS1454" s="1">
        <v>144.416</v>
      </c>
      <c r="BT1454" s="1">
        <f t="shared" si="1428"/>
        <v>1.5690821672732365</v>
      </c>
      <c r="BU1454" s="1">
        <v>6.2746316194499996E-2</v>
      </c>
      <c r="BV1454" s="1">
        <v>1.7811989411700001E-2</v>
      </c>
      <c r="BW1454" s="1">
        <f t="shared" si="1429"/>
        <v>6.0856421955295052E-2</v>
      </c>
      <c r="BX1454" s="1">
        <f t="shared" si="1430"/>
        <v>-1.7972532142291296E-2</v>
      </c>
      <c r="BY1454" s="1">
        <f t="shared" si="1431"/>
        <v>-4.2883889813003756E-2</v>
      </c>
      <c r="BZ1454" s="1">
        <f t="shared" si="1432"/>
        <v>0.41909752638254039</v>
      </c>
      <c r="CA1454" s="1">
        <f t="shared" si="1433"/>
        <v>5.6807839723923434E-2</v>
      </c>
      <c r="CB1454" s="1">
        <v>5110.2260999999999</v>
      </c>
      <c r="CC1454" s="1">
        <f t="shared" si="1391"/>
        <v>250.36719795893617</v>
      </c>
      <c r="CD1454" s="1">
        <f t="shared" si="1434"/>
        <v>266.07681732679856</v>
      </c>
      <c r="CE1454" s="1">
        <f t="shared" si="1447"/>
        <v>14.082299859806447</v>
      </c>
      <c r="CG1454" s="1">
        <v>144.398</v>
      </c>
      <c r="CH1454" s="1">
        <f t="shared" si="1435"/>
        <v>1.4360027183426511</v>
      </c>
      <c r="CI1454" s="1">
        <v>5.7274091988799999E-2</v>
      </c>
      <c r="CJ1454" s="1">
        <v>1.50374593213E-2</v>
      </c>
      <c r="CK1454" s="1">
        <f t="shared" si="1436"/>
        <v>5.5693984520432172E-2</v>
      </c>
      <c r="CL1454" s="1">
        <f t="shared" si="1437"/>
        <v>-1.5151668301015345E-2</v>
      </c>
      <c r="CM1454" s="1">
        <f t="shared" si="1438"/>
        <v>-4.0542316219416827E-2</v>
      </c>
      <c r="CN1454" s="1">
        <f t="shared" si="1439"/>
        <v>0.37372478225007766</v>
      </c>
      <c r="CO1454" s="1">
        <f t="shared" si="1440"/>
        <v>5.185399121993705E-2</v>
      </c>
      <c r="CP1454" s="1">
        <v>5068.8900999999996</v>
      </c>
      <c r="CQ1454" s="1">
        <f t="shared" si="1392"/>
        <v>248.49788132456504</v>
      </c>
      <c r="CR1454" s="1">
        <f t="shared" si="1441"/>
        <v>262.73037183857008</v>
      </c>
      <c r="CS1454" s="1">
        <f t="shared" si="1448"/>
        <v>12.741714148812399</v>
      </c>
    </row>
    <row r="1455" spans="1:97" x14ac:dyDescent="0.25">
      <c r="A1455" s="1">
        <v>156.39800000000014</v>
      </c>
      <c r="B1455" s="1">
        <f t="shared" si="1393"/>
        <v>1.9467773674058697</v>
      </c>
      <c r="C1455" s="1">
        <v>7.7527269721000006E-2</v>
      </c>
      <c r="D1455" s="1">
        <v>3.1784489750900001E-2</v>
      </c>
      <c r="E1455" s="1">
        <f t="shared" si="1394"/>
        <v>7.4668851001269687E-2</v>
      </c>
      <c r="F1455" s="1">
        <f t="shared" si="1395"/>
        <v>-3.2300581930099388E-2</v>
      </c>
      <c r="G1455" s="1">
        <f t="shared" si="1396"/>
        <v>-4.2368269071170299E-2</v>
      </c>
      <c r="H1455" s="1">
        <f t="shared" si="1397"/>
        <v>0.76237671819542141</v>
      </c>
      <c r="I1455" s="1">
        <f t="shared" si="1398"/>
        <v>7.0681177867669323E-2</v>
      </c>
      <c r="J1455" s="1">
        <v>5042.1432999999997</v>
      </c>
      <c r="K1455" s="1">
        <f t="shared" si="1386"/>
        <v>246.76961231647829</v>
      </c>
      <c r="L1455" s="1">
        <f t="shared" si="1399"/>
        <v>265.90098660948451</v>
      </c>
      <c r="M1455" s="1">
        <f t="shared" si="1442"/>
        <v>17.406427420491269</v>
      </c>
      <c r="O1455" s="1">
        <v>205.65999999999997</v>
      </c>
      <c r="P1455" s="1">
        <f t="shared" si="1400"/>
        <v>3.0112343544704516</v>
      </c>
      <c r="Q1455" s="1">
        <v>0.120219752192</v>
      </c>
      <c r="R1455" s="1">
        <v>4.4998031109599997E-2</v>
      </c>
      <c r="S1455" s="1">
        <f t="shared" si="1401"/>
        <v>0.11352487337515134</v>
      </c>
      <c r="T1455" s="1">
        <f t="shared" si="1402"/>
        <v>-4.6041876838191706E-2</v>
      </c>
      <c r="U1455" s="1">
        <f t="shared" si="1403"/>
        <v>-6.7482996536959633E-2</v>
      </c>
      <c r="V1455" s="1">
        <f t="shared" si="1404"/>
        <v>0.68227374599429824</v>
      </c>
      <c r="W1455" s="1">
        <f t="shared" si="1405"/>
        <v>0.10933976124101009</v>
      </c>
      <c r="X1455" s="1">
        <v>5111.8472000000002</v>
      </c>
      <c r="Y1455" s="1">
        <f t="shared" si="1387"/>
        <v>250.32125153593839</v>
      </c>
      <c r="Z1455" s="1">
        <f t="shared" si="1406"/>
        <v>280.41481036398022</v>
      </c>
      <c r="AA1455" s="1">
        <f t="shared" si="1443"/>
        <v>28.387109837442932</v>
      </c>
      <c r="AC1455" s="1">
        <v>144.49900000000002</v>
      </c>
      <c r="AD1455" s="1">
        <f t="shared" si="1407"/>
        <v>1.6963977230984491</v>
      </c>
      <c r="AE1455" s="1">
        <v>6.7825905978700002E-2</v>
      </c>
      <c r="AF1455" s="1">
        <v>2.7523189783100001E-2</v>
      </c>
      <c r="AG1455" s="1">
        <f t="shared" si="1408"/>
        <v>6.5624717867289961E-2</v>
      </c>
      <c r="AH1455" s="1">
        <f t="shared" si="1409"/>
        <v>-2.7909049309166305E-2</v>
      </c>
      <c r="AI1455" s="1">
        <f t="shared" si="1410"/>
        <v>-3.7715668558123652E-2</v>
      </c>
      <c r="AJ1455" s="1">
        <f t="shared" si="1411"/>
        <v>0.73998553853435323</v>
      </c>
      <c r="AK1455" s="1">
        <f t="shared" si="1412"/>
        <v>6.1394799371085856E-2</v>
      </c>
      <c r="AL1455" s="1">
        <v>5077.8056999999999</v>
      </c>
      <c r="AM1455" s="1">
        <f t="shared" si="1388"/>
        <v>248.99304008892307</v>
      </c>
      <c r="AN1455" s="1">
        <f t="shared" si="1413"/>
        <v>265.88121861534506</v>
      </c>
      <c r="AO1455" s="1">
        <f t="shared" si="1444"/>
        <v>15.178809375194048</v>
      </c>
      <c r="AQ1455" s="1">
        <v>144.501</v>
      </c>
      <c r="AR1455" s="1">
        <f t="shared" si="1414"/>
        <v>1.5899410178511664</v>
      </c>
      <c r="AS1455" s="1">
        <v>6.34399652481E-2</v>
      </c>
      <c r="AT1455" s="1">
        <v>2.50899121165E-2</v>
      </c>
      <c r="AU1455" s="1">
        <f t="shared" si="1415"/>
        <v>6.1508903898446585E-2</v>
      </c>
      <c r="AV1455" s="1">
        <f t="shared" si="1416"/>
        <v>-2.5410029791974702E-2</v>
      </c>
      <c r="AW1455" s="1">
        <f t="shared" si="1417"/>
        <v>-3.6098874106471883E-2</v>
      </c>
      <c r="AX1455" s="1">
        <f t="shared" si="1418"/>
        <v>0.7039008949982497</v>
      </c>
      <c r="AY1455" s="1">
        <f t="shared" si="1419"/>
        <v>5.7526373739011011E-2</v>
      </c>
      <c r="AZ1455" s="1">
        <v>5104.5526</v>
      </c>
      <c r="BA1455" s="1">
        <f t="shared" si="1389"/>
        <v>249.74571162972748</v>
      </c>
      <c r="BB1455" s="1">
        <f t="shared" si="1420"/>
        <v>265.58957089637937</v>
      </c>
      <c r="BC1455" s="1">
        <f t="shared" si="1445"/>
        <v>14.248971062401973</v>
      </c>
      <c r="BE1455" s="1">
        <v>144.5</v>
      </c>
      <c r="BF1455" s="1">
        <f t="shared" si="1421"/>
        <v>1.6379355977025662</v>
      </c>
      <c r="BG1455" s="1">
        <v>6.5338619053399993E-2</v>
      </c>
      <c r="BH1455" s="1">
        <v>2.64696069062E-2</v>
      </c>
      <c r="BI1455" s="1">
        <f t="shared" si="1422"/>
        <v>6.3292700788128167E-2</v>
      </c>
      <c r="BJ1455" s="1">
        <f t="shared" si="1423"/>
        <v>-2.6826234221893949E-2</v>
      </c>
      <c r="BK1455" s="1">
        <f t="shared" si="1424"/>
        <v>-3.6466466566234215E-2</v>
      </c>
      <c r="BL1455" s="1">
        <f t="shared" si="1425"/>
        <v>0.73564117250486372</v>
      </c>
      <c r="BM1455" s="1">
        <f t="shared" si="1426"/>
        <v>5.9266838816528104E-2</v>
      </c>
      <c r="BN1455" s="1">
        <v>5102.1210000000001</v>
      </c>
      <c r="BO1455" s="1">
        <f t="shared" si="1390"/>
        <v>250.04348212822049</v>
      </c>
      <c r="BP1455" s="1">
        <f t="shared" si="1427"/>
        <v>266.38097795378189</v>
      </c>
      <c r="BQ1455" s="1">
        <f t="shared" si="1446"/>
        <v>14.70235861389828</v>
      </c>
      <c r="BS1455" s="1">
        <v>144.51299999999998</v>
      </c>
      <c r="BT1455" s="1">
        <f t="shared" si="1428"/>
        <v>1.5710239410823326</v>
      </c>
      <c r="BU1455" s="1">
        <v>6.2823966145499996E-2</v>
      </c>
      <c r="BV1455" s="1">
        <v>1.7761988565300001E-2</v>
      </c>
      <c r="BW1455" s="1">
        <f t="shared" si="1429"/>
        <v>6.0929484654448758E-2</v>
      </c>
      <c r="BX1455" s="1">
        <f t="shared" si="1430"/>
        <v>-1.7921625825789378E-2</v>
      </c>
      <c r="BY1455" s="1">
        <f t="shared" si="1431"/>
        <v>-4.300785882865938E-2</v>
      </c>
      <c r="BZ1455" s="1">
        <f t="shared" si="1432"/>
        <v>0.41670583734912298</v>
      </c>
      <c r="CA1455" s="1">
        <f t="shared" si="1433"/>
        <v>5.6879964445494868E-2</v>
      </c>
      <c r="CB1455" s="1">
        <v>5111.0366000000004</v>
      </c>
      <c r="CC1455" s="1">
        <f t="shared" si="1391"/>
        <v>250.40690708529868</v>
      </c>
      <c r="CD1455" s="1">
        <f t="shared" si="1434"/>
        <v>266.13846213862485</v>
      </c>
      <c r="CE1455" s="1">
        <f t="shared" si="1447"/>
        <v>14.101492799230201</v>
      </c>
      <c r="CG1455" s="1">
        <v>144.49299999999999</v>
      </c>
      <c r="CH1455" s="1">
        <f t="shared" si="1435"/>
        <v>1.4385223364670801</v>
      </c>
      <c r="CI1455" s="1">
        <v>5.7374585419900002E-2</v>
      </c>
      <c r="CJ1455" s="1">
        <v>1.50054441765E-2</v>
      </c>
      <c r="CK1455" s="1">
        <f t="shared" si="1436"/>
        <v>5.5789029557699321E-2</v>
      </c>
      <c r="CL1455" s="1">
        <f t="shared" si="1437"/>
        <v>-1.5119164908063625E-2</v>
      </c>
      <c r="CM1455" s="1">
        <f t="shared" si="1438"/>
        <v>-4.0669864649635692E-2</v>
      </c>
      <c r="CN1455" s="1">
        <f t="shared" si="1439"/>
        <v>0.37175350934439505</v>
      </c>
      <c r="CO1455" s="1">
        <f t="shared" si="1440"/>
        <v>5.1942530576521248E-2</v>
      </c>
      <c r="CP1455" s="1">
        <v>5076.9952000000003</v>
      </c>
      <c r="CQ1455" s="1">
        <f t="shared" si="1392"/>
        <v>248.89522672724479</v>
      </c>
      <c r="CR1455" s="1">
        <f t="shared" si="1441"/>
        <v>263.17548717371244</v>
      </c>
      <c r="CS1455" s="1">
        <f t="shared" si="1448"/>
        <v>12.764995832002803</v>
      </c>
    </row>
    <row r="1456" spans="1:97" x14ac:dyDescent="0.25">
      <c r="A1456" s="1">
        <v>156.49900000000002</v>
      </c>
      <c r="B1456" s="1">
        <f t="shared" si="1393"/>
        <v>1.9484252612143678</v>
      </c>
      <c r="C1456" s="1">
        <v>7.75928944349E-2</v>
      </c>
      <c r="D1456" s="1">
        <v>3.1805768609000001E-2</v>
      </c>
      <c r="E1456" s="1">
        <f t="shared" si="1394"/>
        <v>7.472975221226634E-2</v>
      </c>
      <c r="F1456" s="1">
        <f t="shared" si="1395"/>
        <v>-3.2322559570103229E-2</v>
      </c>
      <c r="G1456" s="1">
        <f t="shared" si="1396"/>
        <v>-4.2407192642163111E-2</v>
      </c>
      <c r="H1456" s="1">
        <f t="shared" si="1397"/>
        <v>0.76219522105235293</v>
      </c>
      <c r="I1456" s="1">
        <f t="shared" si="1398"/>
        <v>7.0741195179057179E-2</v>
      </c>
      <c r="J1456" s="1">
        <v>5042.9538000000002</v>
      </c>
      <c r="K1456" s="1">
        <f t="shared" si="1386"/>
        <v>246.80927933085738</v>
      </c>
      <c r="L1456" s="1">
        <f t="shared" si="1399"/>
        <v>265.95992568753036</v>
      </c>
      <c r="M1456" s="1">
        <f t="shared" si="1442"/>
        <v>17.42238785148545</v>
      </c>
      <c r="O1456" s="1">
        <v>205.88700000000006</v>
      </c>
      <c r="P1456" s="1">
        <f t="shared" si="1400"/>
        <v>3.0166454096096693</v>
      </c>
      <c r="Q1456" s="1">
        <v>0.120435781777</v>
      </c>
      <c r="R1456" s="1">
        <v>4.4954963028399998E-2</v>
      </c>
      <c r="S1456" s="1">
        <f t="shared" si="1401"/>
        <v>0.11371770050310054</v>
      </c>
      <c r="T1456" s="1">
        <f t="shared" si="1402"/>
        <v>-4.5996780480798256E-2</v>
      </c>
      <c r="U1456" s="1">
        <f t="shared" si="1403"/>
        <v>-6.7720920022302289E-2</v>
      </c>
      <c r="V1456" s="1">
        <f t="shared" si="1404"/>
        <v>0.6792108031853421</v>
      </c>
      <c r="W1456" s="1">
        <f t="shared" si="1405"/>
        <v>0.10952979021467611</v>
      </c>
      <c r="X1456" s="1">
        <v>5114.2786999999998</v>
      </c>
      <c r="Y1456" s="1">
        <f t="shared" si="1387"/>
        <v>250.44031928176412</v>
      </c>
      <c r="Z1456" s="1">
        <f t="shared" si="1406"/>
        <v>280.60229492294491</v>
      </c>
      <c r="AA1456" s="1">
        <f t="shared" si="1443"/>
        <v>28.440414589806309</v>
      </c>
      <c r="AC1456" s="1">
        <v>144.59899999999999</v>
      </c>
      <c r="AD1456" s="1">
        <f t="shared" si="1407"/>
        <v>1.6979714227478038</v>
      </c>
      <c r="AE1456" s="1">
        <v>6.7888826131800001E-2</v>
      </c>
      <c r="AF1456" s="1">
        <v>2.7476014569399999E-2</v>
      </c>
      <c r="AG1456" s="1">
        <f t="shared" si="1408"/>
        <v>6.5683639737493069E-2</v>
      </c>
      <c r="AH1456" s="1">
        <f t="shared" si="1409"/>
        <v>-2.7860540111828359E-2</v>
      </c>
      <c r="AI1456" s="1">
        <f t="shared" si="1410"/>
        <v>-3.7823099625664713E-2</v>
      </c>
      <c r="AJ1456" s="1">
        <f t="shared" si="1411"/>
        <v>0.7366011878340003</v>
      </c>
      <c r="AK1456" s="1">
        <f t="shared" si="1412"/>
        <v>6.1452121592721634E-2</v>
      </c>
      <c r="AL1456" s="1">
        <v>5079.4267</v>
      </c>
      <c r="AM1456" s="1">
        <f t="shared" si="1388"/>
        <v>249.0725267297735</v>
      </c>
      <c r="AN1456" s="1">
        <f t="shared" si="1413"/>
        <v>265.98176819113922</v>
      </c>
      <c r="AO1456" s="1">
        <f t="shared" si="1444"/>
        <v>15.194053159198841</v>
      </c>
      <c r="AQ1456" s="1">
        <v>144.6</v>
      </c>
      <c r="AR1456" s="1">
        <f t="shared" si="1414"/>
        <v>1.5918064251971062</v>
      </c>
      <c r="AS1456" s="1">
        <v>6.3514396548300003E-2</v>
      </c>
      <c r="AT1456" s="1">
        <v>2.5234736502200001E-2</v>
      </c>
      <c r="AU1456" s="1">
        <f t="shared" si="1415"/>
        <v>6.1578892518388238E-2</v>
      </c>
      <c r="AV1456" s="1">
        <f t="shared" si="1416"/>
        <v>-2.5558592357392294E-2</v>
      </c>
      <c r="AW1456" s="1">
        <f t="shared" si="1417"/>
        <v>-3.6020300160995944E-2</v>
      </c>
      <c r="AX1456" s="1">
        <f t="shared" si="1418"/>
        <v>0.70956078220214402</v>
      </c>
      <c r="AY1456" s="1">
        <f t="shared" si="1419"/>
        <v>5.7594186448234094E-2</v>
      </c>
      <c r="AZ1456" s="1">
        <v>5106.9840999999997</v>
      </c>
      <c r="BA1456" s="1">
        <f t="shared" si="1389"/>
        <v>249.8646753755076</v>
      </c>
      <c r="BB1456" s="1">
        <f t="shared" si="1420"/>
        <v>265.73467945071985</v>
      </c>
      <c r="BC1456" s="1">
        <f t="shared" si="1445"/>
        <v>14.266986330847953</v>
      </c>
      <c r="BE1456" s="1">
        <v>144.59</v>
      </c>
      <c r="BF1456" s="1">
        <f t="shared" si="1421"/>
        <v>1.6394043903576945</v>
      </c>
      <c r="BG1456" s="1">
        <v>6.5397210419200005E-2</v>
      </c>
      <c r="BH1456" s="1">
        <v>2.6550386100999999E-2</v>
      </c>
      <c r="BI1456" s="1">
        <f t="shared" si="1422"/>
        <v>6.3347697156053581E-2</v>
      </c>
      <c r="BJ1456" s="1">
        <f t="shared" si="1423"/>
        <v>-2.6909213188864547E-2</v>
      </c>
      <c r="BK1456" s="1">
        <f t="shared" si="1424"/>
        <v>-3.6438483967189031E-2</v>
      </c>
      <c r="BL1456" s="1">
        <f t="shared" si="1425"/>
        <v>0.73848333572535296</v>
      </c>
      <c r="BM1456" s="1">
        <f t="shared" si="1426"/>
        <v>5.931969499515978E-2</v>
      </c>
      <c r="BN1456" s="1">
        <v>5104.5526</v>
      </c>
      <c r="BO1456" s="1">
        <f t="shared" si="1390"/>
        <v>250.16264937869198</v>
      </c>
      <c r="BP1456" s="1">
        <f t="shared" si="1427"/>
        <v>266.52258879913484</v>
      </c>
      <c r="BQ1456" s="1">
        <f t="shared" si="1446"/>
        <v>14.716442236957155</v>
      </c>
      <c r="BS1456" s="1">
        <v>144.60699999999997</v>
      </c>
      <c r="BT1456" s="1">
        <f t="shared" si="1428"/>
        <v>1.5727978451738194</v>
      </c>
      <c r="BU1456" s="1">
        <v>6.2894903123400001E-2</v>
      </c>
      <c r="BV1456" s="1">
        <v>1.7808683216600001E-2</v>
      </c>
      <c r="BW1456" s="1">
        <f t="shared" si="1429"/>
        <v>6.0996226290844828E-2</v>
      </c>
      <c r="BX1456" s="1">
        <f t="shared" si="1430"/>
        <v>-1.7969165994975486E-2</v>
      </c>
      <c r="BY1456" s="1">
        <f t="shared" si="1431"/>
        <v>-4.3027060295869342E-2</v>
      </c>
      <c r="BZ1456" s="1">
        <f t="shared" si="1432"/>
        <v>0.41762476616838617</v>
      </c>
      <c r="CA1456" s="1">
        <f t="shared" si="1433"/>
        <v>5.6949004638430688E-2</v>
      </c>
      <c r="CB1456" s="1">
        <v>5107.7946000000002</v>
      </c>
      <c r="CC1456" s="1">
        <f t="shared" si="1391"/>
        <v>250.24807057984876</v>
      </c>
      <c r="CD1456" s="1">
        <f t="shared" si="1434"/>
        <v>265.98739873578614</v>
      </c>
      <c r="CE1456" s="1">
        <f t="shared" si="1447"/>
        <v>14.119861835280656</v>
      </c>
      <c r="CG1456" s="1">
        <v>144.59299999999999</v>
      </c>
      <c r="CH1456" s="1">
        <f t="shared" si="1435"/>
        <v>1.4405955854093226</v>
      </c>
      <c r="CI1456" s="1">
        <v>5.7457275688599999E-2</v>
      </c>
      <c r="CJ1456" s="1">
        <v>1.50409992784E-2</v>
      </c>
      <c r="CK1456" s="1">
        <f t="shared" si="1436"/>
        <v>5.5867229882049375E-2</v>
      </c>
      <c r="CL1456" s="1">
        <f t="shared" si="1437"/>
        <v>-1.5155262309228987E-2</v>
      </c>
      <c r="CM1456" s="1">
        <f t="shared" si="1438"/>
        <v>-4.071196757282039E-2</v>
      </c>
      <c r="CN1456" s="1">
        <f t="shared" si="1439"/>
        <v>0.37225570790999429</v>
      </c>
      <c r="CO1456" s="1">
        <f t="shared" si="1440"/>
        <v>5.2019201872544781E-2</v>
      </c>
      <c r="CP1456" s="1">
        <v>5078.6162000000004</v>
      </c>
      <c r="CQ1456" s="1">
        <f t="shared" si="1392"/>
        <v>248.97469482729832</v>
      </c>
      <c r="CR1456" s="1">
        <f t="shared" si="1441"/>
        <v>263.28010250747548</v>
      </c>
      <c r="CS1456" s="1">
        <f t="shared" si="1448"/>
        <v>12.785177848182649</v>
      </c>
    </row>
    <row r="1457" spans="1:97" x14ac:dyDescent="0.25">
      <c r="A1457" s="1">
        <v>156.60200000000009</v>
      </c>
      <c r="B1457" s="1">
        <f t="shared" si="1393"/>
        <v>1.9507446231072008</v>
      </c>
      <c r="C1457" s="1">
        <v>7.7685259282600005E-2</v>
      </c>
      <c r="D1457" s="1">
        <v>3.1889922916900001E-2</v>
      </c>
      <c r="E1457" s="1">
        <f t="shared" si="1394"/>
        <v>7.4815462585748546E-2</v>
      </c>
      <c r="F1457" s="1">
        <f t="shared" si="1395"/>
        <v>-3.2409482175795604E-2</v>
      </c>
      <c r="G1457" s="1">
        <f t="shared" si="1396"/>
        <v>-4.2405980409952942E-2</v>
      </c>
      <c r="H1457" s="1">
        <f t="shared" si="1397"/>
        <v>0.76426678177186769</v>
      </c>
      <c r="I1457" s="1">
        <f t="shared" si="1398"/>
        <v>7.0830410314493941E-2</v>
      </c>
      <c r="J1457" s="1">
        <v>5038.0906999999997</v>
      </c>
      <c r="K1457" s="1">
        <f t="shared" si="1386"/>
        <v>246.57127235044166</v>
      </c>
      <c r="L1457" s="1">
        <f t="shared" si="1399"/>
        <v>265.72622557462631</v>
      </c>
      <c r="M1457" s="1">
        <f t="shared" si="1442"/>
        <v>17.446105077482802</v>
      </c>
      <c r="O1457" s="1">
        <v>206.07100000000003</v>
      </c>
      <c r="P1457" s="1">
        <f t="shared" si="1400"/>
        <v>3.0190487056243169</v>
      </c>
      <c r="Q1457" s="1">
        <v>0.120531730354</v>
      </c>
      <c r="R1457" s="1">
        <v>4.49675172567E-2</v>
      </c>
      <c r="S1457" s="1">
        <f t="shared" si="1401"/>
        <v>0.11380333188913291</v>
      </c>
      <c r="T1457" s="1">
        <f t="shared" si="1402"/>
        <v>-4.6009925736077838E-2</v>
      </c>
      <c r="U1457" s="1">
        <f t="shared" si="1403"/>
        <v>-6.7793406153055069E-2</v>
      </c>
      <c r="V1457" s="1">
        <f t="shared" si="1404"/>
        <v>0.67867847843789786</v>
      </c>
      <c r="W1457" s="1">
        <f t="shared" si="1405"/>
        <v>0.1096323206609538</v>
      </c>
      <c r="X1457" s="1">
        <v>5093.2053999999998</v>
      </c>
      <c r="Y1457" s="1">
        <f t="shared" si="1387"/>
        <v>249.4083841272876</v>
      </c>
      <c r="Z1457" s="1">
        <f t="shared" si="1406"/>
        <v>279.4700082309447</v>
      </c>
      <c r="AA1457" s="1">
        <f t="shared" si="1443"/>
        <v>28.469126821401378</v>
      </c>
      <c r="AC1457" s="1">
        <v>144.697</v>
      </c>
      <c r="AD1457" s="1">
        <f t="shared" si="1407"/>
        <v>1.6999817332075566</v>
      </c>
      <c r="AE1457" s="1">
        <v>6.7969202995300002E-2</v>
      </c>
      <c r="AF1457" s="1">
        <v>2.7485165745000002E-2</v>
      </c>
      <c r="AG1457" s="1">
        <f t="shared" si="1408"/>
        <v>6.5758903975510638E-2</v>
      </c>
      <c r="AH1457" s="1">
        <f t="shared" si="1409"/>
        <v>-2.7869949873224917E-2</v>
      </c>
      <c r="AI1457" s="1">
        <f t="shared" si="1410"/>
        <v>-3.7888954102285724E-2</v>
      </c>
      <c r="AJ1457" s="1">
        <f t="shared" si="1411"/>
        <v>0.73556925847007237</v>
      </c>
      <c r="AK1457" s="1">
        <f t="shared" si="1412"/>
        <v>6.1535845723098927E-2</v>
      </c>
      <c r="AL1457" s="1">
        <v>5068.8900999999996</v>
      </c>
      <c r="AM1457" s="1">
        <f t="shared" si="1388"/>
        <v>248.55585866068984</v>
      </c>
      <c r="AN1457" s="1">
        <f t="shared" si="1413"/>
        <v>265.45000227366938</v>
      </c>
      <c r="AO1457" s="1">
        <f t="shared" si="1444"/>
        <v>15.216299990617356</v>
      </c>
      <c r="AQ1457" s="1">
        <v>144.70099999999999</v>
      </c>
      <c r="AR1457" s="1">
        <f t="shared" si="1414"/>
        <v>1.5943489063190133</v>
      </c>
      <c r="AS1457" s="1">
        <v>6.3615843653700002E-2</v>
      </c>
      <c r="AT1457" s="1">
        <v>2.5168206542700002E-2</v>
      </c>
      <c r="AU1457" s="1">
        <f t="shared" si="1415"/>
        <v>6.1674276527848071E-2</v>
      </c>
      <c r="AV1457" s="1">
        <f t="shared" si="1416"/>
        <v>-2.5490342398470329E-2</v>
      </c>
      <c r="AW1457" s="1">
        <f t="shared" si="1417"/>
        <v>-3.6183934129377746E-2</v>
      </c>
      <c r="AX1457" s="1">
        <f t="shared" si="1418"/>
        <v>0.70446575287607305</v>
      </c>
      <c r="AY1457" s="1">
        <f t="shared" si="1419"/>
        <v>5.7687293012182408E-2</v>
      </c>
      <c r="AZ1457" s="1">
        <v>5109.4156000000003</v>
      </c>
      <c r="BA1457" s="1">
        <f t="shared" si="1389"/>
        <v>249.98363912128775</v>
      </c>
      <c r="BB1457" s="1">
        <f t="shared" si="1420"/>
        <v>265.88655922361056</v>
      </c>
      <c r="BC1457" s="1">
        <f t="shared" si="1445"/>
        <v>14.291735044275409</v>
      </c>
      <c r="BE1457" s="1">
        <v>144.697</v>
      </c>
      <c r="BF1457" s="1">
        <f t="shared" si="1421"/>
        <v>1.6416072057909255</v>
      </c>
      <c r="BG1457" s="1">
        <v>6.5485082566700006E-2</v>
      </c>
      <c r="BH1457" s="1">
        <v>2.6537915691700002E-2</v>
      </c>
      <c r="BI1457" s="1">
        <f t="shared" si="1422"/>
        <v>6.3430172051864575E-2</v>
      </c>
      <c r="BJ1457" s="1">
        <f t="shared" si="1423"/>
        <v>-2.6896402736996984E-2</v>
      </c>
      <c r="BK1457" s="1">
        <f t="shared" si="1424"/>
        <v>-3.6533769314867591E-2</v>
      </c>
      <c r="BL1457" s="1">
        <f t="shared" si="1425"/>
        <v>0.73620661764159567</v>
      </c>
      <c r="BM1457" s="1">
        <f t="shared" si="1426"/>
        <v>5.9399279195199148E-2</v>
      </c>
      <c r="BN1457" s="1">
        <v>5107.7946000000002</v>
      </c>
      <c r="BO1457" s="1">
        <f t="shared" si="1390"/>
        <v>250.32153251162038</v>
      </c>
      <c r="BP1457" s="1">
        <f t="shared" si="1427"/>
        <v>266.71385873636672</v>
      </c>
      <c r="BQ1457" s="1">
        <f t="shared" si="1446"/>
        <v>14.737660835011628</v>
      </c>
      <c r="BS1457" s="1">
        <v>144.71100000000001</v>
      </c>
      <c r="BT1457" s="1">
        <f t="shared" si="1428"/>
        <v>1.5744629413673574</v>
      </c>
      <c r="BU1457" s="1">
        <v>6.2961488962199996E-2</v>
      </c>
      <c r="BV1457" s="1">
        <v>1.7836714163399998E-2</v>
      </c>
      <c r="BW1457" s="1">
        <f t="shared" si="1429"/>
        <v>6.1058870069671756E-2</v>
      </c>
      <c r="BX1457" s="1">
        <f t="shared" si="1430"/>
        <v>-1.7997705594459772E-2</v>
      </c>
      <c r="BY1457" s="1">
        <f t="shared" si="1431"/>
        <v>-4.306116447521198E-2</v>
      </c>
      <c r="BZ1457" s="1">
        <f t="shared" si="1432"/>
        <v>0.41795677877731552</v>
      </c>
      <c r="CA1457" s="1">
        <f t="shared" si="1433"/>
        <v>5.7008825877967038E-2</v>
      </c>
      <c r="CB1457" s="1">
        <v>5111.0366000000004</v>
      </c>
      <c r="CC1457" s="1">
        <f t="shared" si="1391"/>
        <v>250.40690708529868</v>
      </c>
      <c r="CD1457" s="1">
        <f t="shared" si="1434"/>
        <v>266.1728988018084</v>
      </c>
      <c r="CE1457" s="1">
        <f t="shared" si="1447"/>
        <v>14.135779079596022</v>
      </c>
      <c r="CG1457" s="1">
        <v>144.69999999999999</v>
      </c>
      <c r="CH1457" s="1">
        <f t="shared" si="1435"/>
        <v>1.442291302604841</v>
      </c>
      <c r="CI1457" s="1">
        <v>5.7524908334000001E-2</v>
      </c>
      <c r="CJ1457" s="1">
        <v>1.5051146969199999E-2</v>
      </c>
      <c r="CK1457" s="1">
        <f t="shared" si="1436"/>
        <v>5.5931185641047119E-2</v>
      </c>
      <c r="CL1457" s="1">
        <f t="shared" si="1437"/>
        <v>-1.5165565015297951E-2</v>
      </c>
      <c r="CM1457" s="1">
        <f t="shared" si="1438"/>
        <v>-4.076562062574917E-2</v>
      </c>
      <c r="CN1457" s="1">
        <f t="shared" si="1439"/>
        <v>0.37201849947351923</v>
      </c>
      <c r="CO1457" s="1">
        <f t="shared" si="1440"/>
        <v>5.2085982264248605E-2</v>
      </c>
      <c r="CP1457" s="1">
        <v>5074.5636999999997</v>
      </c>
      <c r="CQ1457" s="1">
        <f t="shared" si="1392"/>
        <v>248.77602457716449</v>
      </c>
      <c r="CR1457" s="1">
        <f t="shared" si="1441"/>
        <v>263.08684258666278</v>
      </c>
      <c r="CS1457" s="1">
        <f t="shared" si="1448"/>
        <v>12.802753343569314</v>
      </c>
    </row>
    <row r="1458" spans="1:97" x14ac:dyDescent="0.25">
      <c r="A1458" s="1">
        <v>156.69900000000007</v>
      </c>
      <c r="B1458" s="1">
        <f t="shared" si="1393"/>
        <v>1.9529247896093183</v>
      </c>
      <c r="C1458" s="1">
        <v>7.7772080898299997E-2</v>
      </c>
      <c r="D1458" s="1">
        <v>3.1884446740200002E-2</v>
      </c>
      <c r="E1458" s="1">
        <f t="shared" si="1394"/>
        <v>7.4896022394684139E-2</v>
      </c>
      <c r="F1458" s="1">
        <f t="shared" si="1395"/>
        <v>-3.2403825627701013E-2</v>
      </c>
      <c r="G1458" s="1">
        <f t="shared" si="1396"/>
        <v>-4.2492196766983126E-2</v>
      </c>
      <c r="H1458" s="1">
        <f t="shared" si="1397"/>
        <v>0.76258297036031608</v>
      </c>
      <c r="I1458" s="1">
        <f t="shared" si="1398"/>
        <v>7.0911931364818506E-2</v>
      </c>
      <c r="J1458" s="1">
        <v>5036.4696999999996</v>
      </c>
      <c r="K1458" s="1">
        <f t="shared" si="1386"/>
        <v>246.49193832168348</v>
      </c>
      <c r="L1458" s="1">
        <f t="shared" si="1399"/>
        <v>265.66212928961625</v>
      </c>
      <c r="M1458" s="1">
        <f t="shared" si="1442"/>
        <v>17.46776474589219</v>
      </c>
      <c r="O1458" s="1">
        <v>206.274</v>
      </c>
      <c r="P1458" s="1">
        <f t="shared" si="1400"/>
        <v>3.0257300850061939</v>
      </c>
      <c r="Q1458" s="1">
        <v>0.12079847604000001</v>
      </c>
      <c r="R1458" s="1">
        <v>4.4955439865600001E-2</v>
      </c>
      <c r="S1458" s="1">
        <f t="shared" si="1401"/>
        <v>0.11404135633238394</v>
      </c>
      <c r="T1458" s="1">
        <f t="shared" si="1402"/>
        <v>-4.5997279763345819E-2</v>
      </c>
      <c r="U1458" s="1">
        <f t="shared" si="1403"/>
        <v>-6.8044076569038117E-2</v>
      </c>
      <c r="V1458" s="1">
        <f t="shared" si="1404"/>
        <v>0.67599241671942711</v>
      </c>
      <c r="W1458" s="1">
        <f t="shared" si="1405"/>
        <v>0.10987532741886537</v>
      </c>
      <c r="X1458" s="1">
        <v>5085.9107999999997</v>
      </c>
      <c r="Y1458" s="1">
        <f t="shared" si="1387"/>
        <v>249.05117599292589</v>
      </c>
      <c r="Z1458" s="1">
        <f t="shared" si="1406"/>
        <v>279.13617850884117</v>
      </c>
      <c r="AA1458" s="1">
        <f t="shared" si="1443"/>
        <v>28.536999360595868</v>
      </c>
      <c r="AC1458" s="1">
        <v>144.80000000000001</v>
      </c>
      <c r="AD1458" s="1">
        <f t="shared" si="1407"/>
        <v>1.7018509790571459</v>
      </c>
      <c r="AE1458" s="1">
        <v>6.8043939769299996E-2</v>
      </c>
      <c r="AF1458" s="1">
        <v>2.7514591813099998E-2</v>
      </c>
      <c r="AG1458" s="1">
        <f t="shared" si="1408"/>
        <v>6.5828881797776018E-2</v>
      </c>
      <c r="AH1458" s="1">
        <f t="shared" si="1409"/>
        <v>-2.7900208037167633E-2</v>
      </c>
      <c r="AI1458" s="1">
        <f t="shared" si="1410"/>
        <v>-3.7928673760608385E-2</v>
      </c>
      <c r="AJ1458" s="1">
        <f t="shared" si="1411"/>
        <v>0.73559672065686554</v>
      </c>
      <c r="AK1458" s="1">
        <f t="shared" si="1412"/>
        <v>6.1594723026638432E-2</v>
      </c>
      <c r="AL1458" s="1">
        <v>5081.8582999999999</v>
      </c>
      <c r="AM1458" s="1">
        <f t="shared" si="1388"/>
        <v>249.191761594605</v>
      </c>
      <c r="AN1458" s="1">
        <f t="shared" si="1413"/>
        <v>266.14775081155409</v>
      </c>
      <c r="AO1458" s="1">
        <f t="shared" si="1444"/>
        <v>15.231949511752015</v>
      </c>
      <c r="AQ1458" s="1">
        <v>144.80100000000002</v>
      </c>
      <c r="AR1458" s="1">
        <f t="shared" si="1414"/>
        <v>1.5960522342269192</v>
      </c>
      <c r="AS1458" s="1">
        <v>6.3683807849900007E-2</v>
      </c>
      <c r="AT1458" s="1">
        <v>2.52389498055E-2</v>
      </c>
      <c r="AU1458" s="1">
        <f t="shared" si="1415"/>
        <v>6.1738173681382708E-2</v>
      </c>
      <c r="AV1458" s="1">
        <f t="shared" si="1416"/>
        <v>-2.5562914744087402E-2</v>
      </c>
      <c r="AW1458" s="1">
        <f t="shared" si="1417"/>
        <v>-3.6175258937295306E-2</v>
      </c>
      <c r="AX1458" s="1">
        <f t="shared" si="1418"/>
        <v>0.70664082290045527</v>
      </c>
      <c r="AY1458" s="1">
        <f t="shared" si="1419"/>
        <v>5.7755362833904478E-2</v>
      </c>
      <c r="AZ1458" s="1">
        <v>5103.7421000000004</v>
      </c>
      <c r="BA1458" s="1">
        <f t="shared" si="1389"/>
        <v>249.70605704780078</v>
      </c>
      <c r="BB1458" s="1">
        <f t="shared" si="1420"/>
        <v>265.6082896037891</v>
      </c>
      <c r="BC1458" s="1">
        <f t="shared" si="1445"/>
        <v>14.309824424078348</v>
      </c>
      <c r="BE1458" s="1">
        <v>144.797</v>
      </c>
      <c r="BF1458" s="1">
        <f t="shared" si="1421"/>
        <v>1.6438217880046018</v>
      </c>
      <c r="BG1458" s="1">
        <v>6.5573424100900002E-2</v>
      </c>
      <c r="BH1458" s="1">
        <v>2.65765022486E-2</v>
      </c>
      <c r="BI1458" s="1">
        <f t="shared" si="1422"/>
        <v>6.3513080647733075E-2</v>
      </c>
      <c r="BJ1458" s="1">
        <f t="shared" si="1423"/>
        <v>-2.6936042002150051E-2</v>
      </c>
      <c r="BK1458" s="1">
        <f t="shared" si="1424"/>
        <v>-3.6577038645583024E-2</v>
      </c>
      <c r="BL1458" s="1">
        <f t="shared" si="1425"/>
        <v>0.73641943141295829</v>
      </c>
      <c r="BM1458" s="1">
        <f t="shared" si="1426"/>
        <v>5.9478015474911362E-2</v>
      </c>
      <c r="BN1458" s="1">
        <v>5112.6576999999997</v>
      </c>
      <c r="BO1458" s="1">
        <f t="shared" si="1390"/>
        <v>250.55986211178816</v>
      </c>
      <c r="BP1458" s="1">
        <f t="shared" si="1427"/>
        <v>266.98993021270746</v>
      </c>
      <c r="BQ1458" s="1">
        <f t="shared" si="1446"/>
        <v>14.758671760416709</v>
      </c>
      <c r="BS1458" s="1">
        <v>144.81099999999998</v>
      </c>
      <c r="BT1458" s="1">
        <f t="shared" si="1428"/>
        <v>1.5769042254009769</v>
      </c>
      <c r="BU1458" s="1">
        <v>6.3059113919699997E-2</v>
      </c>
      <c r="BV1458" s="1">
        <v>1.7851674929299999E-2</v>
      </c>
      <c r="BW1458" s="1">
        <f t="shared" si="1429"/>
        <v>6.1150708274283948E-2</v>
      </c>
      <c r="BX1458" s="1">
        <f t="shared" si="1430"/>
        <v>-1.8012938173463146E-2</v>
      </c>
      <c r="BY1458" s="1">
        <f t="shared" si="1431"/>
        <v>-4.3137770100820802E-2</v>
      </c>
      <c r="BZ1458" s="1">
        <f t="shared" si="1432"/>
        <v>0.41756767054401833</v>
      </c>
      <c r="CA1458" s="1">
        <f t="shared" si="1433"/>
        <v>5.7093868952378023E-2</v>
      </c>
      <c r="CB1458" s="1">
        <v>5119.1417000000001</v>
      </c>
      <c r="CC1458" s="1">
        <f t="shared" si="1391"/>
        <v>250.80400324826041</v>
      </c>
      <c r="CD1458" s="1">
        <f t="shared" si="1434"/>
        <v>266.61948146060928</v>
      </c>
      <c r="CE1458" s="1">
        <f t="shared" si="1447"/>
        <v>14.158434230616153</v>
      </c>
      <c r="CG1458" s="1">
        <v>144.80000000000001</v>
      </c>
      <c r="CH1458" s="1">
        <f t="shared" si="1435"/>
        <v>1.4445609764056402</v>
      </c>
      <c r="CI1458" s="1">
        <v>5.7615432888299997E-2</v>
      </c>
      <c r="CJ1458" s="1">
        <v>1.50732509792E-2</v>
      </c>
      <c r="CK1458" s="1">
        <f t="shared" si="1436"/>
        <v>5.6016782376725756E-2</v>
      </c>
      <c r="CL1458" s="1">
        <f t="shared" si="1437"/>
        <v>-1.518800705171683E-2</v>
      </c>
      <c r="CM1458" s="1">
        <f t="shared" si="1438"/>
        <v>-4.0828775325008927E-2</v>
      </c>
      <c r="CN1458" s="1">
        <f t="shared" si="1439"/>
        <v>0.37199271667631167</v>
      </c>
      <c r="CO1458" s="1">
        <f t="shared" si="1440"/>
        <v>5.2173092453174259E-2</v>
      </c>
      <c r="CP1458" s="1">
        <v>5072.1322</v>
      </c>
      <c r="CQ1458" s="1">
        <f t="shared" si="1392"/>
        <v>248.65682242708422</v>
      </c>
      <c r="CR1458" s="1">
        <f t="shared" si="1441"/>
        <v>262.98329289184983</v>
      </c>
      <c r="CS1458" s="1">
        <f t="shared" si="1448"/>
        <v>12.825666378014153</v>
      </c>
    </row>
    <row r="1459" spans="1:97" x14ac:dyDescent="0.25">
      <c r="A1459" s="1">
        <v>156.80600000000004</v>
      </c>
      <c r="B1459" s="1">
        <f t="shared" si="1393"/>
        <v>1.9544525712655032</v>
      </c>
      <c r="C1459" s="1">
        <v>7.7832922339400007E-2</v>
      </c>
      <c r="D1459" s="1">
        <v>3.1991306692400003E-2</v>
      </c>
      <c r="E1459" s="1">
        <f t="shared" si="1394"/>
        <v>7.4952471921406208E-2</v>
      </c>
      <c r="F1459" s="1">
        <f t="shared" si="1395"/>
        <v>-3.2514211056216789E-2</v>
      </c>
      <c r="G1459" s="1">
        <f t="shared" si="1396"/>
        <v>-4.2438260865189419E-2</v>
      </c>
      <c r="H1459" s="1">
        <f t="shared" si="1397"/>
        <v>0.76615323986773054</v>
      </c>
      <c r="I1459" s="1">
        <f t="shared" si="1398"/>
        <v>7.0961102916367813E-2</v>
      </c>
      <c r="J1459" s="1">
        <v>5045.3852999999999</v>
      </c>
      <c r="K1459" s="1">
        <f t="shared" si="1386"/>
        <v>246.92828037399462</v>
      </c>
      <c r="L1459" s="1">
        <f t="shared" si="1399"/>
        <v>266.14743004374537</v>
      </c>
      <c r="M1459" s="1">
        <f t="shared" si="1442"/>
        <v>17.480839696472778</v>
      </c>
      <c r="O1459" s="1">
        <v>206.34000000000003</v>
      </c>
      <c r="P1459" s="1">
        <f t="shared" si="1400"/>
        <v>3.0293484657060468</v>
      </c>
      <c r="Q1459" s="1">
        <v>0.12094293534800001</v>
      </c>
      <c r="R1459" s="1">
        <v>4.4962987303699999E-2</v>
      </c>
      <c r="S1459" s="1">
        <f t="shared" si="1401"/>
        <v>0.11417023766317982</v>
      </c>
      <c r="T1459" s="1">
        <f t="shared" si="1402"/>
        <v>-4.6005182502377846E-2</v>
      </c>
      <c r="U1459" s="1">
        <f t="shared" si="1403"/>
        <v>-6.8165055160801985E-2</v>
      </c>
      <c r="V1459" s="1">
        <f t="shared" si="1404"/>
        <v>0.67490860814021503</v>
      </c>
      <c r="W1459" s="1">
        <f t="shared" si="1405"/>
        <v>0.11000300780019032</v>
      </c>
      <c r="X1459" s="1">
        <v>5086.7213000000002</v>
      </c>
      <c r="Y1459" s="1">
        <f t="shared" si="1387"/>
        <v>249.09086524153452</v>
      </c>
      <c r="Z1459" s="1">
        <f t="shared" si="1406"/>
        <v>279.2166456522188</v>
      </c>
      <c r="AA1459" s="1">
        <f t="shared" si="1443"/>
        <v>28.572644711347241</v>
      </c>
      <c r="AC1459" s="1">
        <v>144.90000000000003</v>
      </c>
      <c r="AD1459" s="1">
        <f t="shared" si="1407"/>
        <v>1.7038497360084377</v>
      </c>
      <c r="AE1459" s="1">
        <v>6.8123854696800004E-2</v>
      </c>
      <c r="AF1459" s="1">
        <v>2.7629848569600001E-2</v>
      </c>
      <c r="AG1459" s="1">
        <f t="shared" si="1408"/>
        <v>6.590370263136805E-2</v>
      </c>
      <c r="AH1459" s="1">
        <f t="shared" si="1409"/>
        <v>-2.8018732784226633E-2</v>
      </c>
      <c r="AI1459" s="1">
        <f t="shared" si="1410"/>
        <v>-3.7884969847141417E-2</v>
      </c>
      <c r="AJ1459" s="1">
        <f t="shared" si="1411"/>
        <v>0.73957384412015748</v>
      </c>
      <c r="AK1459" s="1">
        <f t="shared" si="1412"/>
        <v>6.1669902396951082E-2</v>
      </c>
      <c r="AL1459" s="1">
        <v>5081.0478000000003</v>
      </c>
      <c r="AM1459" s="1">
        <f t="shared" si="1388"/>
        <v>249.15201827417982</v>
      </c>
      <c r="AN1459" s="1">
        <f t="shared" si="1413"/>
        <v>266.12521416450448</v>
      </c>
      <c r="AO1459" s="1">
        <f t="shared" si="1444"/>
        <v>15.25195748492269</v>
      </c>
      <c r="AQ1459" s="1">
        <v>144.88800000000001</v>
      </c>
      <c r="AR1459" s="1">
        <f t="shared" si="1414"/>
        <v>1.5976506213010877</v>
      </c>
      <c r="AS1459" s="1">
        <v>6.3747584819800002E-2</v>
      </c>
      <c r="AT1459" s="1">
        <v>2.52343397588E-2</v>
      </c>
      <c r="AU1459" s="1">
        <f t="shared" si="1415"/>
        <v>6.1798130463198334E-2</v>
      </c>
      <c r="AV1459" s="1">
        <f t="shared" si="1416"/>
        <v>-2.5558185343176526E-2</v>
      </c>
      <c r="AW1459" s="1">
        <f t="shared" si="1417"/>
        <v>-3.6239945120021808E-2</v>
      </c>
      <c r="AX1459" s="1">
        <f t="shared" si="1418"/>
        <v>0.70524900792568157</v>
      </c>
      <c r="AY1459" s="1">
        <f t="shared" si="1419"/>
        <v>5.7816345946849743E-2</v>
      </c>
      <c r="AZ1459" s="1">
        <v>5102.1210000000001</v>
      </c>
      <c r="BA1459" s="1">
        <f t="shared" si="1389"/>
        <v>249.62674299134008</v>
      </c>
      <c r="BB1459" s="1">
        <f t="shared" si="1420"/>
        <v>265.53984496347096</v>
      </c>
      <c r="BC1459" s="1">
        <f t="shared" si="1445"/>
        <v>14.32601995741884</v>
      </c>
      <c r="BE1459" s="1">
        <v>144.89700000000002</v>
      </c>
      <c r="BF1459" s="1">
        <f t="shared" si="1421"/>
        <v>1.6458664056547367</v>
      </c>
      <c r="BG1459" s="1">
        <v>6.5654985606699995E-2</v>
      </c>
      <c r="BH1459" s="1">
        <v>2.6629831641900002E-2</v>
      </c>
      <c r="BI1459" s="1">
        <f t="shared" si="1422"/>
        <v>6.3589620079610179E-2</v>
      </c>
      <c r="BJ1459" s="1">
        <f t="shared" si="1423"/>
        <v>-2.6990828900465745E-2</v>
      </c>
      <c r="BK1459" s="1">
        <f t="shared" si="1424"/>
        <v>-3.6598791179144434E-2</v>
      </c>
      <c r="BL1459" s="1">
        <f t="shared" si="1425"/>
        <v>0.73747869890976836</v>
      </c>
      <c r="BM1459" s="1">
        <f t="shared" si="1426"/>
        <v>5.9561922854198888E-2</v>
      </c>
      <c r="BN1459" s="1">
        <v>5102.9314999999997</v>
      </c>
      <c r="BO1459" s="1">
        <f t="shared" si="1390"/>
        <v>250.08320291145256</v>
      </c>
      <c r="BP1459" s="1">
        <f t="shared" si="1427"/>
        <v>266.5024119990814</v>
      </c>
      <c r="BQ1459" s="1">
        <f t="shared" si="1446"/>
        <v>14.781053732569186</v>
      </c>
      <c r="BS1459" s="1">
        <v>144.91500000000002</v>
      </c>
      <c r="BT1459" s="1">
        <f t="shared" si="1428"/>
        <v>1.5786704905819868</v>
      </c>
      <c r="BU1459" s="1">
        <v>6.3129745423799996E-2</v>
      </c>
      <c r="BV1459" s="1">
        <v>1.7862541601099999E-2</v>
      </c>
      <c r="BW1459" s="1">
        <f t="shared" si="1429"/>
        <v>6.1217147813570884E-2</v>
      </c>
      <c r="BX1459" s="1">
        <f t="shared" si="1430"/>
        <v>-1.8024002420724536E-2</v>
      </c>
      <c r="BY1459" s="1">
        <f t="shared" si="1431"/>
        <v>-4.3193145392846348E-2</v>
      </c>
      <c r="BZ1459" s="1">
        <f t="shared" si="1432"/>
        <v>0.41728849003225571</v>
      </c>
      <c r="CA1459" s="1">
        <f t="shared" si="1433"/>
        <v>5.7165820108837251E-2</v>
      </c>
      <c r="CB1459" s="1">
        <v>5111.8472000000002</v>
      </c>
      <c r="CC1459" s="1">
        <f t="shared" si="1391"/>
        <v>250.44662111099814</v>
      </c>
      <c r="CD1459" s="1">
        <f t="shared" si="1434"/>
        <v>266.25725254398634</v>
      </c>
      <c r="CE1459" s="1">
        <f t="shared" si="1447"/>
        <v>14.177604779247076</v>
      </c>
      <c r="CG1459" s="1">
        <v>144.917</v>
      </c>
      <c r="CH1459" s="1">
        <f t="shared" si="1435"/>
        <v>1.4464835675780292</v>
      </c>
      <c r="CI1459" s="1">
        <v>5.7692114263799998E-2</v>
      </c>
      <c r="CJ1459" s="1">
        <v>1.51176163927E-2</v>
      </c>
      <c r="CK1459" s="1">
        <f t="shared" si="1436"/>
        <v>5.6089283773165077E-2</v>
      </c>
      <c r="CL1459" s="1">
        <f t="shared" si="1437"/>
        <v>-1.5233052444971118E-2</v>
      </c>
      <c r="CM1459" s="1">
        <f t="shared" si="1438"/>
        <v>-4.0856231328193958E-2</v>
      </c>
      <c r="CN1459" s="1">
        <f t="shared" si="1439"/>
        <v>0.372845266187318</v>
      </c>
      <c r="CO1459" s="1">
        <f t="shared" si="1440"/>
        <v>5.2242243936978919E-2</v>
      </c>
      <c r="CP1459" s="1">
        <v>5076.1846999999998</v>
      </c>
      <c r="CQ1459" s="1">
        <f t="shared" si="1392"/>
        <v>248.85549267721802</v>
      </c>
      <c r="CR1459" s="1">
        <f t="shared" si="1441"/>
        <v>263.21249219592636</v>
      </c>
      <c r="CS1459" s="1">
        <f t="shared" si="1448"/>
        <v>12.843859987669441</v>
      </c>
    </row>
    <row r="1460" spans="1:97" x14ac:dyDescent="0.25">
      <c r="A1460" s="1">
        <v>156.89900000000011</v>
      </c>
      <c r="B1460" s="1">
        <f t="shared" si="1393"/>
        <v>1.9572849355224886</v>
      </c>
      <c r="C1460" s="1">
        <v>7.7945716679099997E-2</v>
      </c>
      <c r="D1460" s="1">
        <v>3.19966264069E-2</v>
      </c>
      <c r="E1460" s="1">
        <f t="shared" si="1394"/>
        <v>7.5057115633669902E-2</v>
      </c>
      <c r="F1460" s="1">
        <f t="shared" si="1395"/>
        <v>-3.2519706594794244E-2</v>
      </c>
      <c r="G1460" s="1">
        <f t="shared" si="1396"/>
        <v>-4.2537409038875658E-2</v>
      </c>
      <c r="H1460" s="1">
        <f t="shared" si="1397"/>
        <v>0.76449664729400735</v>
      </c>
      <c r="I1460" s="1">
        <f t="shared" si="1398"/>
        <v>7.106597018308515E-2</v>
      </c>
      <c r="J1460" s="1">
        <v>5044.5748000000003</v>
      </c>
      <c r="K1460" s="1">
        <f t="shared" si="1386"/>
        <v>246.88861335961556</v>
      </c>
      <c r="L1460" s="1">
        <f t="shared" si="1399"/>
        <v>266.13252326784004</v>
      </c>
      <c r="M1460" s="1">
        <f t="shared" si="1442"/>
        <v>17.508749068388887</v>
      </c>
      <c r="O1460" s="1">
        <v>206.428</v>
      </c>
      <c r="P1460" s="1">
        <f t="shared" si="1400"/>
        <v>3.031732539826506</v>
      </c>
      <c r="Q1460" s="1">
        <v>0.121038116515</v>
      </c>
      <c r="R1460" s="1">
        <v>4.49909567833E-2</v>
      </c>
      <c r="S1460" s="1">
        <f t="shared" si="1401"/>
        <v>0.11425514575549231</v>
      </c>
      <c r="T1460" s="1">
        <f t="shared" si="1402"/>
        <v>-4.6034469209382062E-2</v>
      </c>
      <c r="U1460" s="1">
        <f t="shared" si="1403"/>
        <v>-6.8220676546110248E-2</v>
      </c>
      <c r="V1460" s="1">
        <f t="shared" si="1404"/>
        <v>0.67478763829419719</v>
      </c>
      <c r="W1460" s="1">
        <f t="shared" si="1405"/>
        <v>0.11008424172451281</v>
      </c>
      <c r="X1460" s="1">
        <v>5090.7739000000001</v>
      </c>
      <c r="Y1460" s="1">
        <f t="shared" si="1387"/>
        <v>249.28931638146187</v>
      </c>
      <c r="Z1460" s="1">
        <f t="shared" si="1406"/>
        <v>279.46282570358596</v>
      </c>
      <c r="AA1460" s="1">
        <f t="shared" si="1443"/>
        <v>28.595336574295565</v>
      </c>
      <c r="AC1460" s="1">
        <v>145</v>
      </c>
      <c r="AD1460" s="1">
        <f t="shared" si="1407"/>
        <v>1.7053833710729676</v>
      </c>
      <c r="AE1460" s="1">
        <v>6.8185172975100003E-2</v>
      </c>
      <c r="AF1460" s="1">
        <v>2.7604604139899999E-2</v>
      </c>
      <c r="AG1460" s="1">
        <f t="shared" si="1408"/>
        <v>6.5961108444405961E-2</v>
      </c>
      <c r="AH1460" s="1">
        <f t="shared" si="1409"/>
        <v>-2.7992771372336467E-2</v>
      </c>
      <c r="AI1460" s="1">
        <f t="shared" si="1410"/>
        <v>-3.7968337072069494E-2</v>
      </c>
      <c r="AJ1460" s="1">
        <f t="shared" si="1411"/>
        <v>0.73726619417653361</v>
      </c>
      <c r="AK1460" s="1">
        <f t="shared" si="1412"/>
        <v>6.1729091413493337E-2</v>
      </c>
      <c r="AL1460" s="1">
        <v>5078.6162000000004</v>
      </c>
      <c r="AM1460" s="1">
        <f t="shared" si="1388"/>
        <v>249.0327834093483</v>
      </c>
      <c r="AN1460" s="1">
        <f t="shared" si="1413"/>
        <v>266.01312682258532</v>
      </c>
      <c r="AO1460" s="1">
        <f t="shared" si="1444"/>
        <v>15.267705857456416</v>
      </c>
      <c r="AQ1460" s="1">
        <v>145.001</v>
      </c>
      <c r="AR1460" s="1">
        <f t="shared" si="1414"/>
        <v>1.5997828621883441</v>
      </c>
      <c r="AS1460" s="1">
        <v>6.3832662999599998E-2</v>
      </c>
      <c r="AT1460" s="1">
        <v>2.5261443108299999E-2</v>
      </c>
      <c r="AU1460" s="1">
        <f t="shared" si="1415"/>
        <v>6.1878106934057778E-2</v>
      </c>
      <c r="AV1460" s="1">
        <f t="shared" si="1416"/>
        <v>-2.558599071980882E-2</v>
      </c>
      <c r="AW1460" s="1">
        <f t="shared" si="1417"/>
        <v>-3.6292116214248958E-2</v>
      </c>
      <c r="AX1460" s="1">
        <f t="shared" si="1418"/>
        <v>0.70500134433503459</v>
      </c>
      <c r="AY1460" s="1">
        <f t="shared" si="1419"/>
        <v>5.7892840982986832E-2</v>
      </c>
      <c r="AZ1460" s="1">
        <v>5106.1736000000001</v>
      </c>
      <c r="BA1460" s="1">
        <f t="shared" si="1389"/>
        <v>249.8250207935809</v>
      </c>
      <c r="BB1460" s="1">
        <f t="shared" si="1420"/>
        <v>265.77201715476559</v>
      </c>
      <c r="BC1460" s="1">
        <f t="shared" si="1445"/>
        <v>14.346341317465239</v>
      </c>
      <c r="BE1460" s="1">
        <v>144.99700000000001</v>
      </c>
      <c r="BF1460" s="1">
        <f t="shared" si="1421"/>
        <v>1.6477221945436884</v>
      </c>
      <c r="BG1460" s="1">
        <v>6.5729014575499997E-2</v>
      </c>
      <c r="BH1460" s="1">
        <v>2.6651320978999998E-2</v>
      </c>
      <c r="BI1460" s="1">
        <f t="shared" si="1422"/>
        <v>6.3659085712103991E-2</v>
      </c>
      <c r="BJ1460" s="1">
        <f t="shared" si="1423"/>
        <v>-2.701290639473751E-2</v>
      </c>
      <c r="BK1460" s="1">
        <f t="shared" si="1424"/>
        <v>-3.6646179317366481E-2</v>
      </c>
      <c r="BL1460" s="1">
        <f t="shared" si="1425"/>
        <v>0.73712749590613391</v>
      </c>
      <c r="BM1460" s="1">
        <f t="shared" si="1426"/>
        <v>5.9624710964630602E-2</v>
      </c>
      <c r="BN1460" s="1">
        <v>5111.0366000000004</v>
      </c>
      <c r="BO1460" s="1">
        <f t="shared" si="1390"/>
        <v>250.48041564454877</v>
      </c>
      <c r="BP1460" s="1">
        <f t="shared" si="1427"/>
        <v>266.94424653532661</v>
      </c>
      <c r="BQ1460" s="1">
        <f t="shared" si="1446"/>
        <v>14.797800786421929</v>
      </c>
      <c r="BS1460" s="1">
        <v>145.00700000000001</v>
      </c>
      <c r="BT1460" s="1">
        <f t="shared" si="1428"/>
        <v>1.5804768134641549</v>
      </c>
      <c r="BU1460" s="1">
        <v>6.3201978802699996E-2</v>
      </c>
      <c r="BV1460" s="1">
        <v>1.7881833016899999E-2</v>
      </c>
      <c r="BW1460" s="1">
        <f t="shared" si="1429"/>
        <v>6.1285089591521E-2</v>
      </c>
      <c r="BX1460" s="1">
        <f t="shared" si="1430"/>
        <v>-1.8043644890422855E-2</v>
      </c>
      <c r="BY1460" s="1">
        <f t="shared" si="1431"/>
        <v>-4.3241444701098142E-2</v>
      </c>
      <c r="BZ1460" s="1">
        <f t="shared" si="1432"/>
        <v>0.41727664316369673</v>
      </c>
      <c r="CA1460" s="1">
        <f t="shared" si="1433"/>
        <v>5.7237341071259988E-2</v>
      </c>
      <c r="CB1460" s="1">
        <v>5106.9840999999997</v>
      </c>
      <c r="CC1460" s="1">
        <f t="shared" si="1391"/>
        <v>250.20836145348625</v>
      </c>
      <c r="CD1460" s="1">
        <f t="shared" si="1434"/>
        <v>266.02202501032781</v>
      </c>
      <c r="CE1460" s="1">
        <f t="shared" si="1447"/>
        <v>14.196639342351258</v>
      </c>
      <c r="CG1460" s="1">
        <v>144.999</v>
      </c>
      <c r="CH1460" s="1">
        <f t="shared" si="1435"/>
        <v>1.4481830208618072</v>
      </c>
      <c r="CI1460" s="1">
        <v>5.7759895920799997E-2</v>
      </c>
      <c r="CJ1460" s="1">
        <v>1.5169533900899999E-2</v>
      </c>
      <c r="CK1460" s="1">
        <f t="shared" si="1436"/>
        <v>5.6153366207270808E-2</v>
      </c>
      <c r="CL1460" s="1">
        <f t="shared" si="1437"/>
        <v>-1.5285768259075449E-2</v>
      </c>
      <c r="CM1460" s="1">
        <f t="shared" si="1438"/>
        <v>-4.0867597948195361E-2</v>
      </c>
      <c r="CN1460" s="1">
        <f t="shared" si="1439"/>
        <v>0.37403148280092247</v>
      </c>
      <c r="CO1460" s="1">
        <f t="shared" si="1440"/>
        <v>5.2311608478933964E-2</v>
      </c>
      <c r="CP1460" s="1">
        <v>5068.8900999999996</v>
      </c>
      <c r="CQ1460" s="1">
        <f t="shared" si="1392"/>
        <v>248.49788132456504</v>
      </c>
      <c r="CR1460" s="1">
        <f t="shared" si="1441"/>
        <v>262.85109308641125</v>
      </c>
      <c r="CS1460" s="1">
        <f t="shared" si="1448"/>
        <v>12.862105067485611</v>
      </c>
    </row>
    <row r="1461" spans="1:97" x14ac:dyDescent="0.25">
      <c r="A1461" s="1">
        <v>157.00099999999998</v>
      </c>
      <c r="B1461" s="1">
        <f t="shared" si="1393"/>
        <v>1.9588299295139591</v>
      </c>
      <c r="C1461" s="1">
        <v>7.8007243573699994E-2</v>
      </c>
      <c r="D1461" s="1">
        <v>3.2011792063700001E-2</v>
      </c>
      <c r="E1461" s="1">
        <f t="shared" si="1394"/>
        <v>7.5114191920352444E-2</v>
      </c>
      <c r="F1461" s="1">
        <f t="shared" si="1395"/>
        <v>-3.2535373663747362E-2</v>
      </c>
      <c r="G1461" s="1">
        <f t="shared" si="1396"/>
        <v>-4.2578818256605082E-2</v>
      </c>
      <c r="H1461" s="1">
        <f t="shared" si="1397"/>
        <v>0.76412110518591669</v>
      </c>
      <c r="I1461" s="1">
        <f t="shared" si="1398"/>
        <v>7.1122818663504658E-2</v>
      </c>
      <c r="J1461" s="1">
        <v>5044.5748000000003</v>
      </c>
      <c r="K1461" s="1">
        <f t="shared" si="1386"/>
        <v>246.88861335961556</v>
      </c>
      <c r="L1461" s="1">
        <f t="shared" si="1399"/>
        <v>266.14771355753214</v>
      </c>
      <c r="M1461" s="1">
        <f t="shared" si="1442"/>
        <v>17.523878729699316</v>
      </c>
      <c r="O1461" s="1">
        <v>206.49400000000003</v>
      </c>
      <c r="P1461" s="1">
        <f t="shared" si="1400"/>
        <v>3.0325508697723702</v>
      </c>
      <c r="Q1461" s="1">
        <v>0.121070787311</v>
      </c>
      <c r="R1461" s="1">
        <v>4.50070090592E-2</v>
      </c>
      <c r="S1461" s="1">
        <f t="shared" si="1401"/>
        <v>0.11428428867174088</v>
      </c>
      <c r="T1461" s="1">
        <f t="shared" si="1402"/>
        <v>-4.6051277857345009E-2</v>
      </c>
      <c r="U1461" s="1">
        <f t="shared" si="1403"/>
        <v>-6.8233010814395867E-2</v>
      </c>
      <c r="V1461" s="1">
        <f t="shared" si="1404"/>
        <v>0.67491200091714354</v>
      </c>
      <c r="W1461" s="1">
        <f t="shared" si="1405"/>
        <v>0.11011591943762621</v>
      </c>
      <c r="X1461" s="1">
        <v>5087.5317999999997</v>
      </c>
      <c r="Y1461" s="1">
        <f t="shared" si="1387"/>
        <v>249.13055449014306</v>
      </c>
      <c r="Z1461" s="1">
        <f t="shared" si="1406"/>
        <v>279.29298686549066</v>
      </c>
      <c r="AA1461" s="1">
        <f t="shared" si="1443"/>
        <v>28.604186627461068</v>
      </c>
      <c r="AC1461" s="1">
        <v>145.09800000000001</v>
      </c>
      <c r="AD1461" s="1">
        <f t="shared" si="1407"/>
        <v>1.7077635801458728</v>
      </c>
      <c r="AE1461" s="1">
        <v>6.8280339240999993E-2</v>
      </c>
      <c r="AF1461" s="1">
        <v>2.76278760284E-2</v>
      </c>
      <c r="AG1461" s="1">
        <f t="shared" si="1408"/>
        <v>6.6050196019579913E-2</v>
      </c>
      <c r="AH1461" s="1">
        <f t="shared" si="1409"/>
        <v>-2.801670419542595E-2</v>
      </c>
      <c r="AI1461" s="1">
        <f t="shared" si="1410"/>
        <v>-3.8033491824153963E-2</v>
      </c>
      <c r="AJ1461" s="1">
        <f t="shared" si="1411"/>
        <v>0.73663244818434881</v>
      </c>
      <c r="AK1461" s="1">
        <f t="shared" si="1412"/>
        <v>6.1818477402540817E-2</v>
      </c>
      <c r="AL1461" s="1">
        <v>5077.8056999999999</v>
      </c>
      <c r="AM1461" s="1">
        <f t="shared" si="1388"/>
        <v>248.99304008892307</v>
      </c>
      <c r="AN1461" s="1">
        <f t="shared" si="1413"/>
        <v>265.99436933484265</v>
      </c>
      <c r="AO1461" s="1">
        <f t="shared" si="1444"/>
        <v>15.291482865568769</v>
      </c>
      <c r="AQ1461" s="1">
        <v>145.095</v>
      </c>
      <c r="AR1461" s="1">
        <f t="shared" si="1414"/>
        <v>1.6020241519141747</v>
      </c>
      <c r="AS1461" s="1">
        <v>6.3922092318500004E-2</v>
      </c>
      <c r="AT1461" s="1">
        <v>2.53556352109E-2</v>
      </c>
      <c r="AU1461" s="1">
        <f t="shared" si="1415"/>
        <v>6.1962166733458189E-2</v>
      </c>
      <c r="AV1461" s="1">
        <f t="shared" si="1416"/>
        <v>-2.5682628585695189E-2</v>
      </c>
      <c r="AW1461" s="1">
        <f t="shared" si="1417"/>
        <v>-3.6279538147762996E-2</v>
      </c>
      <c r="AX1461" s="1">
        <f t="shared" si="1418"/>
        <v>0.70790946899854035</v>
      </c>
      <c r="AY1461" s="1">
        <f t="shared" si="1419"/>
        <v>5.798162690290487E-2</v>
      </c>
      <c r="AZ1461" s="1">
        <v>5099.6895000000004</v>
      </c>
      <c r="BA1461" s="1">
        <f t="shared" si="1389"/>
        <v>249.50777924555999</v>
      </c>
      <c r="BB1461" s="1">
        <f t="shared" si="1420"/>
        <v>265.45683854467859</v>
      </c>
      <c r="BC1461" s="1">
        <f t="shared" si="1445"/>
        <v>14.369924138785381</v>
      </c>
      <c r="BE1461" s="1">
        <v>145.101</v>
      </c>
      <c r="BF1461" s="1">
        <f t="shared" si="1421"/>
        <v>1.6496295331228854</v>
      </c>
      <c r="BG1461" s="1">
        <v>6.5805099904499995E-2</v>
      </c>
      <c r="BH1461" s="1">
        <v>2.6655711233599999E-2</v>
      </c>
      <c r="BI1461" s="1">
        <f t="shared" si="1422"/>
        <v>6.3730475917416943E-2</v>
      </c>
      <c r="BJ1461" s="1">
        <f t="shared" si="1423"/>
        <v>-2.7017416869345088E-2</v>
      </c>
      <c r="BK1461" s="1">
        <f t="shared" si="1424"/>
        <v>-3.6713059048071858E-2</v>
      </c>
      <c r="BL1461" s="1">
        <f t="shared" si="1425"/>
        <v>0.73590753725993374</v>
      </c>
      <c r="BM1461" s="1">
        <f t="shared" si="1426"/>
        <v>5.9699652006992995E-2</v>
      </c>
      <c r="BN1461" s="1">
        <v>5106.1736000000001</v>
      </c>
      <c r="BO1461" s="1">
        <f t="shared" si="1390"/>
        <v>250.24209094515618</v>
      </c>
      <c r="BP1461" s="1">
        <f t="shared" si="1427"/>
        <v>266.70929674011313</v>
      </c>
      <c r="BQ1461" s="1">
        <f t="shared" si="1446"/>
        <v>14.817797062818652</v>
      </c>
      <c r="BS1461" s="1">
        <v>145.11000000000001</v>
      </c>
      <c r="BT1461" s="1">
        <f t="shared" si="1428"/>
        <v>1.5821951957156524</v>
      </c>
      <c r="BU1461" s="1">
        <v>6.3270695507500002E-2</v>
      </c>
      <c r="BV1461" s="1">
        <v>1.79536435753E-2</v>
      </c>
      <c r="BW1461" s="1">
        <f t="shared" si="1429"/>
        <v>6.1349719347317054E-2</v>
      </c>
      <c r="BX1461" s="1">
        <f t="shared" si="1430"/>
        <v>-1.8116765606713364E-2</v>
      </c>
      <c r="BY1461" s="1">
        <f t="shared" si="1431"/>
        <v>-4.3232953740603694E-2</v>
      </c>
      <c r="BZ1461" s="1">
        <f t="shared" si="1432"/>
        <v>0.4190499153819876</v>
      </c>
      <c r="CA1461" s="1">
        <f t="shared" si="1433"/>
        <v>5.7293357461818392E-2</v>
      </c>
      <c r="CB1461" s="1">
        <v>5117.5207</v>
      </c>
      <c r="CC1461" s="1">
        <f t="shared" si="1391"/>
        <v>250.72458499553545</v>
      </c>
      <c r="CD1461" s="1">
        <f t="shared" si="1434"/>
        <v>266.5881038690323</v>
      </c>
      <c r="CE1461" s="1">
        <f t="shared" si="1447"/>
        <v>14.211556790848592</v>
      </c>
      <c r="CG1461" s="1">
        <v>145.09899999999999</v>
      </c>
      <c r="CH1461" s="1">
        <f t="shared" si="1435"/>
        <v>1.4500103417760519</v>
      </c>
      <c r="CI1461" s="1">
        <v>5.7832777500200001E-2</v>
      </c>
      <c r="CJ1461" s="1">
        <v>1.51903005317E-2</v>
      </c>
      <c r="CK1461" s="1">
        <f t="shared" si="1436"/>
        <v>5.6222265651237002E-2</v>
      </c>
      <c r="CL1461" s="1">
        <f t="shared" si="1437"/>
        <v>-1.5306854984624387E-2</v>
      </c>
      <c r="CM1461" s="1">
        <f t="shared" si="1438"/>
        <v>-4.0915410666612612E-2</v>
      </c>
      <c r="CN1461" s="1">
        <f t="shared" si="1439"/>
        <v>0.37410977270515178</v>
      </c>
      <c r="CO1461" s="1">
        <f t="shared" si="1440"/>
        <v>5.2375942849687204E-2</v>
      </c>
      <c r="CP1461" s="1">
        <v>5074.5636999999997</v>
      </c>
      <c r="CQ1461" s="1">
        <f t="shared" si="1392"/>
        <v>248.77602457716449</v>
      </c>
      <c r="CR1461" s="1">
        <f t="shared" si="1441"/>
        <v>263.16343305391996</v>
      </c>
      <c r="CS1461" s="1">
        <f t="shared" si="1448"/>
        <v>12.879025474258762</v>
      </c>
    </row>
    <row r="1462" spans="1:97" x14ac:dyDescent="0.25">
      <c r="A1462" s="1">
        <v>157.10300000000007</v>
      </c>
      <c r="B1462" s="1">
        <f t="shared" si="1393"/>
        <v>1.9606495724730939</v>
      </c>
      <c r="C1462" s="1">
        <v>7.8079707920599997E-2</v>
      </c>
      <c r="D1462" s="1">
        <v>3.2024256885100001E-2</v>
      </c>
      <c r="E1462" s="1">
        <f t="shared" si="1394"/>
        <v>7.5181410310479951E-2</v>
      </c>
      <c r="F1462" s="1">
        <f t="shared" si="1395"/>
        <v>-3.2548250785135346E-2</v>
      </c>
      <c r="G1462" s="1">
        <f t="shared" si="1396"/>
        <v>-4.2633159525344605E-2</v>
      </c>
      <c r="H1462" s="1">
        <f t="shared" si="1397"/>
        <v>0.76344918245587756</v>
      </c>
      <c r="I1462" s="1">
        <f t="shared" si="1398"/>
        <v>7.1188486095557835E-2</v>
      </c>
      <c r="J1462" s="1">
        <v>5046.1958000000004</v>
      </c>
      <c r="K1462" s="1">
        <f t="shared" si="1386"/>
        <v>246.96794738837374</v>
      </c>
      <c r="L1462" s="1">
        <f t="shared" si="1399"/>
        <v>266.25113258620803</v>
      </c>
      <c r="M1462" s="1">
        <f t="shared" si="1442"/>
        <v>17.541359362226483</v>
      </c>
      <c r="O1462" s="1">
        <v>206.58199999999999</v>
      </c>
      <c r="P1462" s="1">
        <f t="shared" si="1400"/>
        <v>3.0338516131303495</v>
      </c>
      <c r="Q1462" s="1">
        <v>0.121122717857</v>
      </c>
      <c r="R1462" s="1">
        <v>4.5000970363599999E-2</v>
      </c>
      <c r="S1462" s="1">
        <f t="shared" si="1401"/>
        <v>0.11433060987095019</v>
      </c>
      <c r="T1462" s="1">
        <f t="shared" si="1402"/>
        <v>-4.6044954589462242E-2</v>
      </c>
      <c r="U1462" s="1">
        <f t="shared" si="1403"/>
        <v>-6.8285655281487945E-2</v>
      </c>
      <c r="V1462" s="1">
        <f t="shared" si="1404"/>
        <v>0.6742990808194661</v>
      </c>
      <c r="W1462" s="1">
        <f t="shared" si="1405"/>
        <v>0.11015075771839751</v>
      </c>
      <c r="X1462" s="1">
        <v>5101.3104999999996</v>
      </c>
      <c r="Y1462" s="1">
        <f t="shared" si="1387"/>
        <v>249.80528151025786</v>
      </c>
      <c r="Z1462" s="1">
        <f t="shared" si="1406"/>
        <v>280.06237614181327</v>
      </c>
      <c r="AA1462" s="1">
        <f t="shared" si="1443"/>
        <v>28.61393011705476</v>
      </c>
      <c r="AC1462" s="1">
        <v>145.19800000000004</v>
      </c>
      <c r="AD1462" s="1">
        <f t="shared" si="1407"/>
        <v>1.7095832577185162</v>
      </c>
      <c r="AE1462" s="1">
        <v>6.8353094160599995E-2</v>
      </c>
      <c r="AF1462" s="1">
        <v>2.7617935091299999E-2</v>
      </c>
      <c r="AG1462" s="1">
        <f t="shared" si="1408"/>
        <v>6.6118298407655263E-2</v>
      </c>
      <c r="AH1462" s="1">
        <f t="shared" si="1409"/>
        <v>-2.8006480860099586E-2</v>
      </c>
      <c r="AI1462" s="1">
        <f t="shared" si="1410"/>
        <v>-3.8111817547555674E-2</v>
      </c>
      <c r="AJ1462" s="1">
        <f t="shared" si="1411"/>
        <v>0.73485030791704653</v>
      </c>
      <c r="AK1462" s="1">
        <f t="shared" si="1412"/>
        <v>6.1885616093854554E-2</v>
      </c>
      <c r="AL1462" s="1">
        <v>5078.6162000000004</v>
      </c>
      <c r="AM1462" s="1">
        <f t="shared" si="1388"/>
        <v>249.0327834093483</v>
      </c>
      <c r="AN1462" s="1">
        <f t="shared" si="1413"/>
        <v>266.05494470280382</v>
      </c>
      <c r="AO1462" s="1">
        <f t="shared" si="1444"/>
        <v>15.309343412898198</v>
      </c>
      <c r="AQ1462" s="1">
        <v>145.215</v>
      </c>
      <c r="AR1462" s="1">
        <f t="shared" si="1414"/>
        <v>1.6037616509488919</v>
      </c>
      <c r="AS1462" s="1">
        <v>6.3991419970999996E-2</v>
      </c>
      <c r="AT1462" s="1">
        <v>2.53490377218E-2</v>
      </c>
      <c r="AU1462" s="1">
        <f t="shared" si="1415"/>
        <v>6.2027326949908743E-2</v>
      </c>
      <c r="AV1462" s="1">
        <f t="shared" si="1416"/>
        <v>-2.5675859484052713E-2</v>
      </c>
      <c r="AW1462" s="1">
        <f t="shared" si="1417"/>
        <v>-3.6351467465856033E-2</v>
      </c>
      <c r="AX1462" s="1">
        <f t="shared" si="1418"/>
        <v>0.70632250288573262</v>
      </c>
      <c r="AY1462" s="1">
        <f t="shared" si="1419"/>
        <v>5.8044629717946557E-2</v>
      </c>
      <c r="AZ1462" s="1">
        <v>5102.1210000000001</v>
      </c>
      <c r="BA1462" s="1">
        <f t="shared" si="1389"/>
        <v>249.62674299134008</v>
      </c>
      <c r="BB1462" s="1">
        <f t="shared" si="1420"/>
        <v>265.60071273809177</v>
      </c>
      <c r="BC1462" s="1">
        <f t="shared" si="1445"/>
        <v>14.386653199125361</v>
      </c>
      <c r="BE1462" s="1">
        <v>145.202</v>
      </c>
      <c r="BF1462" s="1">
        <f t="shared" si="1421"/>
        <v>1.6516513643160651</v>
      </c>
      <c r="BG1462" s="1">
        <v>6.5885752439499998E-2</v>
      </c>
      <c r="BH1462" s="1">
        <v>2.6714844629199999E-2</v>
      </c>
      <c r="BI1462" s="1">
        <f t="shared" si="1422"/>
        <v>6.3806145928337998E-2</v>
      </c>
      <c r="BJ1462" s="1">
        <f t="shared" si="1423"/>
        <v>-2.7078171519693491E-2</v>
      </c>
      <c r="BK1462" s="1">
        <f t="shared" si="1424"/>
        <v>-3.6727974408644504E-2</v>
      </c>
      <c r="BL1462" s="1">
        <f t="shared" si="1425"/>
        <v>0.73726286177438138</v>
      </c>
      <c r="BM1462" s="1">
        <f t="shared" si="1426"/>
        <v>5.9776936570219125E-2</v>
      </c>
      <c r="BN1462" s="1">
        <v>5103.7421000000004</v>
      </c>
      <c r="BO1462" s="1">
        <f t="shared" si="1390"/>
        <v>250.12292859545991</v>
      </c>
      <c r="BP1462" s="1">
        <f t="shared" si="1427"/>
        <v>266.60246594834314</v>
      </c>
      <c r="BQ1462" s="1">
        <f t="shared" si="1446"/>
        <v>14.838405446140019</v>
      </c>
      <c r="BS1462" s="1">
        <v>145.21100000000001</v>
      </c>
      <c r="BT1462" s="1">
        <f t="shared" si="1428"/>
        <v>1.5842666446899745</v>
      </c>
      <c r="BU1462" s="1">
        <v>6.3353531062599999E-2</v>
      </c>
      <c r="BV1462" s="1">
        <v>1.7946084961299999E-2</v>
      </c>
      <c r="BW1462" s="1">
        <f t="shared" si="1429"/>
        <v>6.1427622677963679E-2</v>
      </c>
      <c r="BX1462" s="1">
        <f t="shared" si="1430"/>
        <v>-1.8109068836736908E-2</v>
      </c>
      <c r="BY1462" s="1">
        <f t="shared" si="1431"/>
        <v>-4.3318553841226771E-2</v>
      </c>
      <c r="BZ1462" s="1">
        <f t="shared" si="1432"/>
        <v>0.41804416885917128</v>
      </c>
      <c r="CA1462" s="1">
        <f t="shared" si="1433"/>
        <v>5.7373514721645272E-2</v>
      </c>
      <c r="CB1462" s="1">
        <v>5114.2786999999998</v>
      </c>
      <c r="CC1462" s="1">
        <f t="shared" si="1391"/>
        <v>250.56574849008555</v>
      </c>
      <c r="CD1462" s="1">
        <f t="shared" si="1434"/>
        <v>266.43997342027581</v>
      </c>
      <c r="CE1462" s="1">
        <f t="shared" si="1447"/>
        <v>14.232919825891742</v>
      </c>
      <c r="CG1462" s="1">
        <v>145.19399999999999</v>
      </c>
      <c r="CH1462" s="1">
        <f t="shared" si="1435"/>
        <v>1.4516811205781741</v>
      </c>
      <c r="CI1462" s="1">
        <v>5.7899415492999998E-2</v>
      </c>
      <c r="CJ1462" s="1">
        <v>1.5158206224400001E-2</v>
      </c>
      <c r="CK1462" s="1">
        <f t="shared" si="1436"/>
        <v>5.6285258494133232E-2</v>
      </c>
      <c r="CL1462" s="1">
        <f t="shared" si="1437"/>
        <v>-1.5274266166335539E-2</v>
      </c>
      <c r="CM1462" s="1">
        <f t="shared" si="1438"/>
        <v>-4.1010992327797695E-2</v>
      </c>
      <c r="CN1462" s="1">
        <f t="shared" si="1439"/>
        <v>0.3724432231302649</v>
      </c>
      <c r="CO1462" s="1">
        <f t="shared" si="1440"/>
        <v>5.2446065865755516E-2</v>
      </c>
      <c r="CP1462" s="1">
        <v>5064.8375999999998</v>
      </c>
      <c r="CQ1462" s="1">
        <f t="shared" si="1392"/>
        <v>248.29921107443124</v>
      </c>
      <c r="CR1462" s="1">
        <f t="shared" si="1441"/>
        <v>262.67559026301382</v>
      </c>
      <c r="CS1462" s="1">
        <f t="shared" si="1448"/>
        <v>12.897462183399462</v>
      </c>
    </row>
    <row r="1463" spans="1:97" x14ac:dyDescent="0.25">
      <c r="A1463" s="1">
        <v>157.20000000000005</v>
      </c>
      <c r="B1463" s="1">
        <f t="shared" si="1393"/>
        <v>1.9630374095148946</v>
      </c>
      <c r="C1463" s="1">
        <v>7.81747996807E-2</v>
      </c>
      <c r="D1463" s="1">
        <v>3.2066650688599999E-2</v>
      </c>
      <c r="E1463" s="1">
        <f t="shared" si="1394"/>
        <v>7.5269611179001328E-2</v>
      </c>
      <c r="F1463" s="1">
        <f t="shared" si="1395"/>
        <v>-3.2592048093255492E-2</v>
      </c>
      <c r="G1463" s="1">
        <f t="shared" si="1396"/>
        <v>-4.2677563085745836E-2</v>
      </c>
      <c r="H1463" s="1">
        <f t="shared" si="1397"/>
        <v>0.76368109462513167</v>
      </c>
      <c r="I1463" s="1">
        <f t="shared" si="1398"/>
        <v>7.1278258921926657E-2</v>
      </c>
      <c r="J1463" s="1">
        <v>5043.7642999999998</v>
      </c>
      <c r="K1463" s="1">
        <f t="shared" si="1386"/>
        <v>246.84894634523644</v>
      </c>
      <c r="L1463" s="1">
        <f t="shared" si="1399"/>
        <v>266.14631327716717</v>
      </c>
      <c r="M1463" s="1">
        <f t="shared" si="1442"/>
        <v>17.565256773959831</v>
      </c>
      <c r="O1463" s="1">
        <v>206.62699999999995</v>
      </c>
      <c r="P1463" s="1">
        <f t="shared" si="1400"/>
        <v>3.0368099178762002</v>
      </c>
      <c r="Q1463" s="1">
        <v>0.121240824461</v>
      </c>
      <c r="R1463" s="1">
        <v>4.49792779982E-2</v>
      </c>
      <c r="S1463" s="1">
        <f t="shared" si="1401"/>
        <v>0.1144359510450107</v>
      </c>
      <c r="T1463" s="1">
        <f t="shared" si="1402"/>
        <v>-4.6022240305610175E-2</v>
      </c>
      <c r="U1463" s="1">
        <f t="shared" si="1403"/>
        <v>-6.8413710739400529E-2</v>
      </c>
      <c r="V1463" s="1">
        <f t="shared" si="1404"/>
        <v>0.67270492724648023</v>
      </c>
      <c r="W1463" s="1">
        <f t="shared" si="1405"/>
        <v>0.11027624801176666</v>
      </c>
      <c r="X1463" s="1">
        <v>5076.1846999999998</v>
      </c>
      <c r="Y1463" s="1">
        <f t="shared" si="1387"/>
        <v>248.57490011273848</v>
      </c>
      <c r="Z1463" s="1">
        <f t="shared" si="1406"/>
        <v>278.7123259427176</v>
      </c>
      <c r="AA1463" s="1">
        <f t="shared" si="1443"/>
        <v>28.648990517700685</v>
      </c>
      <c r="AC1463" s="1">
        <v>145.30100000000004</v>
      </c>
      <c r="AD1463" s="1">
        <f t="shared" si="1407"/>
        <v>1.7113285828707383</v>
      </c>
      <c r="AE1463" s="1">
        <v>6.8422876298400007E-2</v>
      </c>
      <c r="AF1463" s="1">
        <v>2.7650753036100002E-2</v>
      </c>
      <c r="AG1463" s="1">
        <f t="shared" si="1408"/>
        <v>6.6183613760120372E-2</v>
      </c>
      <c r="AH1463" s="1">
        <f t="shared" si="1409"/>
        <v>-2.8040231481177982E-2</v>
      </c>
      <c r="AI1463" s="1">
        <f t="shared" si="1410"/>
        <v>-3.8143382278942387E-2</v>
      </c>
      <c r="AJ1463" s="1">
        <f t="shared" si="1411"/>
        <v>0.73512703399294521</v>
      </c>
      <c r="AK1463" s="1">
        <f t="shared" si="1412"/>
        <v>6.1949979437227319E-2</v>
      </c>
      <c r="AL1463" s="1">
        <v>5079.4267</v>
      </c>
      <c r="AM1463" s="1">
        <f t="shared" si="1388"/>
        <v>249.0725267297735</v>
      </c>
      <c r="AN1463" s="1">
        <f t="shared" si="1413"/>
        <v>266.11478541553475</v>
      </c>
      <c r="AO1463" s="1">
        <f t="shared" si="1444"/>
        <v>15.326469524434296</v>
      </c>
      <c r="AQ1463" s="1">
        <v>145.28800000000001</v>
      </c>
      <c r="AR1463" s="1">
        <f t="shared" si="1414"/>
        <v>1.6053142897960384</v>
      </c>
      <c r="AS1463" s="1">
        <v>6.40533715487E-2</v>
      </c>
      <c r="AT1463" s="1">
        <v>2.53413282335E-2</v>
      </c>
      <c r="AU1463" s="1">
        <f t="shared" si="1415"/>
        <v>6.2085550891401366E-2</v>
      </c>
      <c r="AV1463" s="1">
        <f t="shared" si="1416"/>
        <v>-2.5667949516169342E-2</v>
      </c>
      <c r="AW1463" s="1">
        <f t="shared" si="1417"/>
        <v>-3.641760137523202E-2</v>
      </c>
      <c r="AX1463" s="1">
        <f t="shared" si="1418"/>
        <v>0.70482262825871822</v>
      </c>
      <c r="AY1463" s="1">
        <f t="shared" si="1419"/>
        <v>5.8097560004600798E-2</v>
      </c>
      <c r="AZ1463" s="1">
        <v>5108.6050999999998</v>
      </c>
      <c r="BA1463" s="1">
        <f t="shared" si="1389"/>
        <v>249.94398453936103</v>
      </c>
      <c r="BB1463" s="1">
        <f t="shared" si="1420"/>
        <v>265.95373944742323</v>
      </c>
      <c r="BC1463" s="1">
        <f t="shared" si="1445"/>
        <v>14.400720863888619</v>
      </c>
      <c r="BE1463" s="1">
        <v>145.30100000000002</v>
      </c>
      <c r="BF1463" s="1">
        <f t="shared" si="1421"/>
        <v>1.6537684503736172</v>
      </c>
      <c r="BG1463" s="1">
        <v>6.5970204770600005E-2</v>
      </c>
      <c r="BH1463" s="1">
        <v>2.67615094781E-2</v>
      </c>
      <c r="BI1463" s="1">
        <f t="shared" si="1422"/>
        <v>6.3885374856407606E-2</v>
      </c>
      <c r="BJ1463" s="1">
        <f t="shared" si="1423"/>
        <v>-2.7126118380249059E-2</v>
      </c>
      <c r="BK1463" s="1">
        <f t="shared" si="1424"/>
        <v>-3.6759256476158547E-2</v>
      </c>
      <c r="BL1463" s="1">
        <f t="shared" si="1425"/>
        <v>0.73793980021991512</v>
      </c>
      <c r="BM1463" s="1">
        <f t="shared" si="1426"/>
        <v>5.9854566436752639E-2</v>
      </c>
      <c r="BN1463" s="1">
        <v>5105.3630999999996</v>
      </c>
      <c r="BO1463" s="1">
        <f t="shared" si="1390"/>
        <v>250.20237016192405</v>
      </c>
      <c r="BP1463" s="1">
        <f t="shared" si="1427"/>
        <v>266.70827175559566</v>
      </c>
      <c r="BQ1463" s="1">
        <f t="shared" si="1446"/>
        <v>14.859105866834442</v>
      </c>
      <c r="BS1463" s="1">
        <v>145.30799999999999</v>
      </c>
      <c r="BT1463" s="1">
        <f t="shared" si="1428"/>
        <v>1.5862579782594801</v>
      </c>
      <c r="BU1463" s="1">
        <v>6.3433162868000006E-2</v>
      </c>
      <c r="BV1463" s="1">
        <v>1.7993248999100001E-2</v>
      </c>
      <c r="BW1463" s="1">
        <f t="shared" si="1429"/>
        <v>6.1502507296778183E-2</v>
      </c>
      <c r="BX1463" s="1">
        <f t="shared" si="1430"/>
        <v>-1.8157095904968154E-2</v>
      </c>
      <c r="BY1463" s="1">
        <f t="shared" si="1431"/>
        <v>-4.3345411391810029E-2</v>
      </c>
      <c r="BZ1463" s="1">
        <f t="shared" si="1432"/>
        <v>0.41889314974638531</v>
      </c>
      <c r="CA1463" s="1">
        <f t="shared" si="1433"/>
        <v>5.7453878628646038E-2</v>
      </c>
      <c r="CB1463" s="1">
        <v>5106.9840999999997</v>
      </c>
      <c r="CC1463" s="1">
        <f t="shared" si="1391"/>
        <v>250.20836145348625</v>
      </c>
      <c r="CD1463" s="1">
        <f t="shared" si="1434"/>
        <v>266.07986919650068</v>
      </c>
      <c r="CE1463" s="1">
        <f t="shared" si="1447"/>
        <v>14.2543175134458</v>
      </c>
      <c r="CG1463" s="1">
        <v>145.29499999999999</v>
      </c>
      <c r="CH1463" s="1">
        <f t="shared" si="1435"/>
        <v>1.4541644986444782</v>
      </c>
      <c r="CI1463" s="1">
        <v>5.7998463511500002E-2</v>
      </c>
      <c r="CJ1463" s="1">
        <v>1.51927387342E-2</v>
      </c>
      <c r="CK1463" s="1">
        <f t="shared" si="1436"/>
        <v>5.6378881177491735E-2</v>
      </c>
      <c r="CL1463" s="1">
        <f t="shared" si="1437"/>
        <v>-1.530933079849949E-2</v>
      </c>
      <c r="CM1463" s="1">
        <f t="shared" si="1438"/>
        <v>-4.1069550378992244E-2</v>
      </c>
      <c r="CN1463" s="1">
        <f t="shared" si="1439"/>
        <v>0.37276597034114273</v>
      </c>
      <c r="CO1463" s="1">
        <f t="shared" si="1440"/>
        <v>5.2530112663381048E-2</v>
      </c>
      <c r="CP1463" s="1">
        <v>5076.9952000000003</v>
      </c>
      <c r="CQ1463" s="1">
        <f t="shared" si="1392"/>
        <v>248.89522672724479</v>
      </c>
      <c r="CR1463" s="1">
        <f t="shared" si="1441"/>
        <v>263.33076745277145</v>
      </c>
      <c r="CS1463" s="1">
        <f t="shared" si="1448"/>
        <v>12.919566758347802</v>
      </c>
    </row>
    <row r="1464" spans="1:97" x14ac:dyDescent="0.25">
      <c r="A1464" s="1">
        <v>157.30600000000004</v>
      </c>
      <c r="B1464" s="1">
        <f t="shared" si="1393"/>
        <v>1.9651698679210083</v>
      </c>
      <c r="C1464" s="1">
        <v>7.8259721398399998E-2</v>
      </c>
      <c r="D1464" s="1">
        <v>3.20891179144E-2</v>
      </c>
      <c r="E1464" s="1">
        <f t="shared" si="1394"/>
        <v>7.5348372409090814E-2</v>
      </c>
      <c r="F1464" s="1">
        <f t="shared" si="1395"/>
        <v>-3.2615259904863712E-2</v>
      </c>
      <c r="G1464" s="1">
        <f t="shared" si="1396"/>
        <v>-4.2733112504227101E-2</v>
      </c>
      <c r="H1464" s="1">
        <f t="shared" si="1397"/>
        <v>0.76323155495957506</v>
      </c>
      <c r="I1464" s="1">
        <f t="shared" si="1398"/>
        <v>7.1357988645367479E-2</v>
      </c>
      <c r="J1464" s="1">
        <v>5042.1432999999997</v>
      </c>
      <c r="K1464" s="1">
        <f t="shared" si="1386"/>
        <v>246.76961231647829</v>
      </c>
      <c r="L1464" s="1">
        <f t="shared" si="1399"/>
        <v>266.08173342595705</v>
      </c>
      <c r="M1464" s="1">
        <f t="shared" si="1442"/>
        <v>17.586473971445375</v>
      </c>
      <c r="O1464" s="1">
        <v>206.73199999999997</v>
      </c>
      <c r="P1464" s="1">
        <f t="shared" si="1400"/>
        <v>3.0382881371452779</v>
      </c>
      <c r="Q1464" s="1">
        <v>0.12129984051000001</v>
      </c>
      <c r="R1464" s="1">
        <v>4.50690686703E-2</v>
      </c>
      <c r="S1464" s="1">
        <f t="shared" si="1401"/>
        <v>0.11448858424799839</v>
      </c>
      <c r="T1464" s="1">
        <f t="shared" si="1402"/>
        <v>-4.6116264331830477E-2</v>
      </c>
      <c r="U1464" s="1">
        <f t="shared" si="1403"/>
        <v>-6.8372319916167906E-2</v>
      </c>
      <c r="V1464" s="1">
        <f t="shared" si="1404"/>
        <v>0.67448734207606476</v>
      </c>
      <c r="W1464" s="1">
        <f t="shared" si="1405"/>
        <v>0.11032600545876912</v>
      </c>
      <c r="X1464" s="1">
        <v>5079.4267</v>
      </c>
      <c r="Y1464" s="1">
        <f t="shared" si="1387"/>
        <v>248.7336571071728</v>
      </c>
      <c r="Z1464" s="1">
        <f t="shared" si="1406"/>
        <v>278.90501004374192</v>
      </c>
      <c r="AA1464" s="1">
        <f t="shared" si="1443"/>
        <v>28.662863325222187</v>
      </c>
      <c r="AC1464" s="1">
        <v>145.42000000000002</v>
      </c>
      <c r="AD1464" s="1">
        <f t="shared" si="1407"/>
        <v>1.7141800632794257</v>
      </c>
      <c r="AE1464" s="1">
        <v>6.8536885082700005E-2</v>
      </c>
      <c r="AF1464" s="1">
        <v>2.7711339294899998E-2</v>
      </c>
      <c r="AG1464" s="1">
        <f t="shared" si="1408"/>
        <v>6.6290315614285736E-2</v>
      </c>
      <c r="AH1464" s="1">
        <f t="shared" si="1409"/>
        <v>-2.8102542576298239E-2</v>
      </c>
      <c r="AI1464" s="1">
        <f t="shared" si="1410"/>
        <v>-3.8187773037987496E-2</v>
      </c>
      <c r="AJ1464" s="1">
        <f t="shared" si="1411"/>
        <v>0.73590420023558534</v>
      </c>
      <c r="AK1464" s="1">
        <f t="shared" si="1412"/>
        <v>6.2050148930195781E-2</v>
      </c>
      <c r="AL1464" s="1">
        <v>5086.7213000000002</v>
      </c>
      <c r="AM1464" s="1">
        <f t="shared" si="1388"/>
        <v>249.4302215171563</v>
      </c>
      <c r="AN1464" s="1">
        <f t="shared" si="1413"/>
        <v>266.52539194543004</v>
      </c>
      <c r="AO1464" s="1">
        <f t="shared" si="1444"/>
        <v>15.353146672684735</v>
      </c>
      <c r="AQ1464" s="1">
        <v>145.398</v>
      </c>
      <c r="AR1464" s="1">
        <f t="shared" si="1414"/>
        <v>1.6071662527622854</v>
      </c>
      <c r="AS1464" s="1">
        <v>6.4127266407000005E-2</v>
      </c>
      <c r="AT1464" s="1">
        <v>2.53835357726E-2</v>
      </c>
      <c r="AU1464" s="1">
        <f t="shared" si="1415"/>
        <v>6.2154995051367783E-2</v>
      </c>
      <c r="AV1464" s="1">
        <f t="shared" si="1416"/>
        <v>-2.5711255397752937E-2</v>
      </c>
      <c r="AW1464" s="1">
        <f t="shared" si="1417"/>
        <v>-3.6443739653614846E-2</v>
      </c>
      <c r="AX1464" s="1">
        <f t="shared" si="1418"/>
        <v>0.70550540757149338</v>
      </c>
      <c r="AY1464" s="1">
        <f t="shared" si="1419"/>
        <v>5.8169258228878459E-2</v>
      </c>
      <c r="AZ1464" s="1">
        <v>5105.3630999999996</v>
      </c>
      <c r="BA1464" s="1">
        <f t="shared" si="1389"/>
        <v>249.78536621165418</v>
      </c>
      <c r="BB1464" s="1">
        <f t="shared" si="1420"/>
        <v>265.80341893527901</v>
      </c>
      <c r="BC1464" s="1">
        <f t="shared" si="1445"/>
        <v>14.419783885890107</v>
      </c>
      <c r="BE1464" s="1">
        <v>145.40200000000002</v>
      </c>
      <c r="BF1464" s="1">
        <f t="shared" si="1421"/>
        <v>1.6556759757275448</v>
      </c>
      <c r="BG1464" s="1">
        <v>6.60462975502E-2</v>
      </c>
      <c r="BH1464" s="1">
        <v>2.67405696213E-2</v>
      </c>
      <c r="BI1464" s="1">
        <f t="shared" si="1422"/>
        <v>6.3956755898298648E-2</v>
      </c>
      <c r="BJ1464" s="1">
        <f t="shared" si="1423"/>
        <v>-2.710460296368896E-2</v>
      </c>
      <c r="BK1464" s="1">
        <f t="shared" si="1424"/>
        <v>-3.6852152934609687E-2</v>
      </c>
      <c r="BL1464" s="1">
        <f t="shared" si="1425"/>
        <v>0.73549577990146897</v>
      </c>
      <c r="BM1464" s="1">
        <f t="shared" si="1426"/>
        <v>5.9925019789915136E-2</v>
      </c>
      <c r="BN1464" s="1">
        <v>5106.1736000000001</v>
      </c>
      <c r="BO1464" s="1">
        <f t="shared" si="1390"/>
        <v>250.24209094515618</v>
      </c>
      <c r="BP1464" s="1">
        <f t="shared" si="1427"/>
        <v>266.76965454330417</v>
      </c>
      <c r="BQ1464" s="1">
        <f t="shared" si="1446"/>
        <v>14.877898521207408</v>
      </c>
      <c r="BS1464" s="1">
        <v>145.411</v>
      </c>
      <c r="BT1464" s="1">
        <f t="shared" si="1428"/>
        <v>1.5882263950975553</v>
      </c>
      <c r="BU1464" s="1">
        <v>6.3511878251999998E-2</v>
      </c>
      <c r="BV1464" s="1">
        <v>1.8020335584899998E-2</v>
      </c>
      <c r="BW1464" s="1">
        <f t="shared" si="1429"/>
        <v>6.1576524615057873E-2</v>
      </c>
      <c r="BX1464" s="1">
        <f t="shared" si="1430"/>
        <v>-1.8184679177020425E-2</v>
      </c>
      <c r="BY1464" s="1">
        <f t="shared" si="1431"/>
        <v>-4.3391845438037452E-2</v>
      </c>
      <c r="BZ1464" s="1">
        <f t="shared" si="1432"/>
        <v>0.41908056671587579</v>
      </c>
      <c r="CA1464" s="1">
        <f t="shared" si="1433"/>
        <v>5.7521170367193689E-2</v>
      </c>
      <c r="CB1464" s="1">
        <v>5115.0892000000003</v>
      </c>
      <c r="CC1464" s="1">
        <f t="shared" si="1391"/>
        <v>250.60545761644804</v>
      </c>
      <c r="CD1464" s="1">
        <f t="shared" si="1434"/>
        <v>266.52188092987063</v>
      </c>
      <c r="CE1464" s="1">
        <f t="shared" si="1447"/>
        <v>14.272237362305562</v>
      </c>
      <c r="CG1464" s="1">
        <v>145.39099999999999</v>
      </c>
      <c r="CH1464" s="1">
        <f t="shared" si="1435"/>
        <v>1.4553355756017492</v>
      </c>
      <c r="CI1464" s="1">
        <v>5.8045171201200001E-2</v>
      </c>
      <c r="CJ1464" s="1">
        <v>1.5236946754200001E-2</v>
      </c>
      <c r="CK1464" s="1">
        <f t="shared" si="1436"/>
        <v>5.6423027421870928E-2</v>
      </c>
      <c r="CL1464" s="1">
        <f t="shared" si="1437"/>
        <v>-1.5354221828468453E-2</v>
      </c>
      <c r="CM1464" s="1">
        <f t="shared" si="1438"/>
        <v>-4.1068805593402473E-2</v>
      </c>
      <c r="CN1464" s="1">
        <f t="shared" si="1439"/>
        <v>0.37386579927552221</v>
      </c>
      <c r="CO1464" s="1">
        <f t="shared" si="1440"/>
        <v>5.2576546799190264E-2</v>
      </c>
      <c r="CP1464" s="1">
        <v>5073.7532000000001</v>
      </c>
      <c r="CQ1464" s="1">
        <f t="shared" si="1392"/>
        <v>248.73629052713773</v>
      </c>
      <c r="CR1464" s="1">
        <f t="shared" si="1441"/>
        <v>263.17423109473685</v>
      </c>
      <c r="CS1464" s="1">
        <f t="shared" si="1448"/>
        <v>12.931790660651195</v>
      </c>
    </row>
    <row r="1465" spans="1:97" x14ac:dyDescent="0.25">
      <c r="A1465" s="1">
        <v>157.40499999999997</v>
      </c>
      <c r="B1465" s="1">
        <f t="shared" si="1393"/>
        <v>1.9672795012749551</v>
      </c>
      <c r="C1465" s="1">
        <v>7.8343734145200003E-2</v>
      </c>
      <c r="D1465" s="1">
        <v>3.2133974134899997E-2</v>
      </c>
      <c r="E1465" s="1">
        <f t="shared" si="1394"/>
        <v>7.542628450426675E-2</v>
      </c>
      <c r="F1465" s="1">
        <f t="shared" si="1395"/>
        <v>-3.2661604316065004E-2</v>
      </c>
      <c r="G1465" s="1">
        <f t="shared" si="1396"/>
        <v>-4.2764680188201745E-2</v>
      </c>
      <c r="H1465" s="1">
        <f t="shared" si="1397"/>
        <v>0.76375186654794491</v>
      </c>
      <c r="I1465" s="1">
        <f t="shared" si="1398"/>
        <v>7.1435589829272103E-2</v>
      </c>
      <c r="J1465" s="1">
        <v>5042.1432999999997</v>
      </c>
      <c r="K1465" s="1">
        <f t="shared" si="1386"/>
        <v>246.76961231647829</v>
      </c>
      <c r="L1465" s="1">
        <f t="shared" si="1399"/>
        <v>266.10246521891452</v>
      </c>
      <c r="M1465" s="1">
        <f t="shared" si="1442"/>
        <v>17.607123033380464</v>
      </c>
      <c r="O1465" s="1">
        <v>206.78499999999997</v>
      </c>
      <c r="P1465" s="1">
        <f t="shared" si="1400"/>
        <v>3.040803965188462</v>
      </c>
      <c r="Q1465" s="1">
        <v>0.12140028178700001</v>
      </c>
      <c r="R1465" s="1">
        <v>4.5006848871699999E-2</v>
      </c>
      <c r="S1465" s="1">
        <f t="shared" si="1401"/>
        <v>0.11457815598883737</v>
      </c>
      <c r="T1465" s="1">
        <f t="shared" si="1402"/>
        <v>-4.6051110120525977E-2</v>
      </c>
      <c r="U1465" s="1">
        <f t="shared" si="1403"/>
        <v>-6.8527045868311404E-2</v>
      </c>
      <c r="V1465" s="1">
        <f t="shared" si="1404"/>
        <v>0.67201364858223289</v>
      </c>
      <c r="W1465" s="1">
        <f t="shared" si="1405"/>
        <v>0.11041188293937956</v>
      </c>
      <c r="X1465" s="1">
        <v>5083.4793</v>
      </c>
      <c r="Y1465" s="1">
        <f t="shared" si="1387"/>
        <v>248.93210824710016</v>
      </c>
      <c r="Z1465" s="1">
        <f t="shared" si="1406"/>
        <v>279.1525363341301</v>
      </c>
      <c r="AA1465" s="1">
        <f t="shared" si="1443"/>
        <v>28.686825613281474</v>
      </c>
      <c r="AC1465" s="1">
        <v>145.50200000000001</v>
      </c>
      <c r="AD1465" s="1">
        <f t="shared" si="1407"/>
        <v>1.7155724473863971</v>
      </c>
      <c r="AE1465" s="1">
        <v>6.85925558209E-2</v>
      </c>
      <c r="AF1465" s="1">
        <v>2.7748417109300001E-2</v>
      </c>
      <c r="AG1465" s="1">
        <f t="shared" si="1408"/>
        <v>6.6342414225766255E-2</v>
      </c>
      <c r="AH1465" s="1">
        <f t="shared" si="1409"/>
        <v>-2.8140677877973374E-2</v>
      </c>
      <c r="AI1465" s="1">
        <f t="shared" si="1410"/>
        <v>-3.8201736347792878E-2</v>
      </c>
      <c r="AJ1465" s="1">
        <f t="shared" si="1411"/>
        <v>0.73663347712202132</v>
      </c>
      <c r="AK1465" s="1">
        <f t="shared" si="1412"/>
        <v>6.2108783194598671E-2</v>
      </c>
      <c r="AL1465" s="1">
        <v>5078.6162000000004</v>
      </c>
      <c r="AM1465" s="1">
        <f t="shared" si="1388"/>
        <v>249.0327834093483</v>
      </c>
      <c r="AN1465" s="1">
        <f t="shared" si="1413"/>
        <v>266.11457850658809</v>
      </c>
      <c r="AO1465" s="1">
        <f t="shared" si="1444"/>
        <v>15.36876214911425</v>
      </c>
      <c r="AQ1465" s="1">
        <v>145.49800000000002</v>
      </c>
      <c r="AR1465" s="1">
        <f t="shared" si="1414"/>
        <v>1.6087207588839019</v>
      </c>
      <c r="AS1465" s="1">
        <v>6.4189292490499997E-2</v>
      </c>
      <c r="AT1465" s="1">
        <v>2.5422563776399999E-2</v>
      </c>
      <c r="AU1465" s="1">
        <f t="shared" si="1415"/>
        <v>6.221328157200616E-2</v>
      </c>
      <c r="AV1465" s="1">
        <f t="shared" si="1416"/>
        <v>-2.5751300673696128E-2</v>
      </c>
      <c r="AW1465" s="1">
        <f t="shared" si="1417"/>
        <v>-3.6461980898310029E-2</v>
      </c>
      <c r="AX1465" s="1">
        <f t="shared" si="1418"/>
        <v>0.70625073128952442</v>
      </c>
      <c r="AY1465" s="1">
        <f t="shared" si="1419"/>
        <v>5.8229210879188663E-2</v>
      </c>
      <c r="AZ1465" s="1">
        <v>5102.9314999999997</v>
      </c>
      <c r="BA1465" s="1">
        <f t="shared" si="1389"/>
        <v>249.66639757326678</v>
      </c>
      <c r="BB1465" s="1">
        <f t="shared" si="1420"/>
        <v>265.69230699214665</v>
      </c>
      <c r="BC1465" s="1">
        <f t="shared" si="1445"/>
        <v>14.435716174589054</v>
      </c>
      <c r="BE1465" s="1">
        <v>145.49800000000002</v>
      </c>
      <c r="BF1465" s="1">
        <f t="shared" si="1421"/>
        <v>1.6575679988189511</v>
      </c>
      <c r="BG1465" s="1">
        <v>6.6121771931600001E-2</v>
      </c>
      <c r="BH1465" s="1">
        <v>2.67473924905E-2</v>
      </c>
      <c r="BI1465" s="1">
        <f t="shared" si="1422"/>
        <v>6.4027551800846669E-2</v>
      </c>
      <c r="BJ1465" s="1">
        <f t="shared" si="1423"/>
        <v>-2.7111613317662812E-2</v>
      </c>
      <c r="BK1465" s="1">
        <f t="shared" si="1424"/>
        <v>-3.6915938483183856E-2</v>
      </c>
      <c r="BL1465" s="1">
        <f t="shared" si="1425"/>
        <v>0.73441484712661009</v>
      </c>
      <c r="BM1465" s="1">
        <f t="shared" si="1426"/>
        <v>5.9990410169299346E-2</v>
      </c>
      <c r="BN1465" s="1">
        <v>5112.6576999999997</v>
      </c>
      <c r="BO1465" s="1">
        <f t="shared" si="1390"/>
        <v>250.55986211178816</v>
      </c>
      <c r="BP1465" s="1">
        <f t="shared" si="1427"/>
        <v>267.12732416955697</v>
      </c>
      <c r="BQ1465" s="1">
        <f t="shared" si="1446"/>
        <v>14.895354384202466</v>
      </c>
      <c r="BS1465" s="1">
        <v>145.512</v>
      </c>
      <c r="BT1465" s="1">
        <f t="shared" si="1428"/>
        <v>1.589984835052711</v>
      </c>
      <c r="BU1465" s="1">
        <v>6.3582196831699994E-2</v>
      </c>
      <c r="BV1465" s="1">
        <v>1.8022147938599999E-2</v>
      </c>
      <c r="BW1465" s="1">
        <f t="shared" si="1429"/>
        <v>6.1642641652897699E-2</v>
      </c>
      <c r="BX1465" s="1">
        <f t="shared" si="1430"/>
        <v>-1.8186524790975715E-2</v>
      </c>
      <c r="BY1465" s="1">
        <f t="shared" si="1431"/>
        <v>-4.3456116861921981E-2</v>
      </c>
      <c r="BZ1465" s="1">
        <f t="shared" si="1432"/>
        <v>0.41850321897747583</v>
      </c>
      <c r="CA1465" s="1">
        <f t="shared" si="1433"/>
        <v>5.7584448769922018E-2</v>
      </c>
      <c r="CB1465" s="1">
        <v>5118.3311999999996</v>
      </c>
      <c r="CC1465" s="1">
        <f t="shared" si="1391"/>
        <v>250.7642941218979</v>
      </c>
      <c r="CD1465" s="1">
        <f t="shared" si="1434"/>
        <v>266.70843882911873</v>
      </c>
      <c r="CE1465" s="1">
        <f t="shared" si="1447"/>
        <v>14.289108343765895</v>
      </c>
      <c r="CG1465" s="1">
        <v>145.495</v>
      </c>
      <c r="CH1465" s="1">
        <f t="shared" si="1435"/>
        <v>1.4575615371653969</v>
      </c>
      <c r="CI1465" s="1">
        <v>5.8133952319600002E-2</v>
      </c>
      <c r="CJ1465" s="1">
        <v>1.51983238757E-2</v>
      </c>
      <c r="CK1465" s="1">
        <f t="shared" si="1436"/>
        <v>5.6506934419596554E-2</v>
      </c>
      <c r="CL1465" s="1">
        <f t="shared" si="1437"/>
        <v>-1.5315002118723463E-2</v>
      </c>
      <c r="CM1465" s="1">
        <f t="shared" si="1438"/>
        <v>-4.1191932300873091E-2</v>
      </c>
      <c r="CN1465" s="1">
        <f t="shared" si="1439"/>
        <v>0.37179615675370614</v>
      </c>
      <c r="CO1465" s="1">
        <f t="shared" si="1440"/>
        <v>5.2659516534211435E-2</v>
      </c>
      <c r="CP1465" s="1">
        <v>5074.5636999999997</v>
      </c>
      <c r="CQ1465" s="1">
        <f t="shared" si="1392"/>
        <v>248.77602457716449</v>
      </c>
      <c r="CR1465" s="1">
        <f t="shared" si="1441"/>
        <v>263.238358128193</v>
      </c>
      <c r="CS1465" s="1">
        <f t="shared" si="1448"/>
        <v>12.953628817171014</v>
      </c>
    </row>
    <row r="1466" spans="1:97" x14ac:dyDescent="0.25">
      <c r="A1466" s="1">
        <v>157.50600000000009</v>
      </c>
      <c r="B1466" s="1">
        <f t="shared" si="1393"/>
        <v>1.9686069089229006</v>
      </c>
      <c r="C1466" s="1">
        <v>7.8396596014499997E-2</v>
      </c>
      <c r="D1466" s="1">
        <v>3.2187722623299997E-2</v>
      </c>
      <c r="E1466" s="1">
        <f t="shared" si="1394"/>
        <v>7.547530465617977E-2</v>
      </c>
      <c r="F1466" s="1">
        <f t="shared" si="1395"/>
        <v>-3.2717138841945471E-2</v>
      </c>
      <c r="G1466" s="1">
        <f t="shared" si="1396"/>
        <v>-4.2758165814234299E-2</v>
      </c>
      <c r="H1466" s="1">
        <f t="shared" si="1397"/>
        <v>0.76516703228307925</v>
      </c>
      <c r="I1466" s="1">
        <f t="shared" si="1398"/>
        <v>7.148056525475259E-2</v>
      </c>
      <c r="J1466" s="1">
        <v>5047.0063</v>
      </c>
      <c r="K1466" s="1">
        <f t="shared" si="1386"/>
        <v>247.00761440275281</v>
      </c>
      <c r="L1466" s="1">
        <f t="shared" si="1399"/>
        <v>266.37217056159085</v>
      </c>
      <c r="M1466" s="1">
        <f t="shared" si="1442"/>
        <v>17.619097170031363</v>
      </c>
      <c r="O1466" s="1">
        <v>206.99300000000005</v>
      </c>
      <c r="P1466" s="1">
        <f t="shared" si="1400"/>
        <v>3.0419197678546519</v>
      </c>
      <c r="Q1466" s="1">
        <v>0.121444828808</v>
      </c>
      <c r="R1466" s="1">
        <v>4.5032992958999998E-2</v>
      </c>
      <c r="S1466" s="1">
        <f t="shared" si="1401"/>
        <v>0.11461787966016483</v>
      </c>
      <c r="T1466" s="1">
        <f t="shared" si="1402"/>
        <v>-4.6078486699236025E-2</v>
      </c>
      <c r="U1466" s="1">
        <f t="shared" si="1403"/>
        <v>-6.8539392960928813E-2</v>
      </c>
      <c r="V1466" s="1">
        <f t="shared" si="1404"/>
        <v>0.67229201643941128</v>
      </c>
      <c r="W1466" s="1">
        <f t="shared" si="1405"/>
        <v>0.11045276968539111</v>
      </c>
      <c r="X1466" s="1">
        <v>5081.8582999999999</v>
      </c>
      <c r="Y1466" s="1">
        <f t="shared" si="1387"/>
        <v>248.852729749883</v>
      </c>
      <c r="Z1466" s="1">
        <f t="shared" si="1406"/>
        <v>279.074606912761</v>
      </c>
      <c r="AA1466" s="1">
        <f t="shared" si="1443"/>
        <v>28.698237658992817</v>
      </c>
      <c r="AC1466" s="1">
        <v>145.60000000000002</v>
      </c>
      <c r="AD1466" s="1">
        <f t="shared" si="1407"/>
        <v>1.7172737946710099</v>
      </c>
      <c r="AE1466" s="1">
        <v>6.86605796218E-2</v>
      </c>
      <c r="AF1466" s="1">
        <v>2.7778079733300001E-2</v>
      </c>
      <c r="AG1466" s="1">
        <f t="shared" si="1408"/>
        <v>6.6406069578326052E-2</v>
      </c>
      <c r="AH1466" s="1">
        <f t="shared" si="1409"/>
        <v>-2.8171187549567454E-2</v>
      </c>
      <c r="AI1466" s="1">
        <f t="shared" si="1410"/>
        <v>-3.8234882028758597E-2</v>
      </c>
      <c r="AJ1466" s="1">
        <f t="shared" si="1411"/>
        <v>0.73679284608170947</v>
      </c>
      <c r="AK1466" s="1">
        <f t="shared" si="1412"/>
        <v>6.216608774094734E-2</v>
      </c>
      <c r="AL1466" s="1">
        <v>5085.9107999999997</v>
      </c>
      <c r="AM1466" s="1">
        <f t="shared" si="1388"/>
        <v>249.39047819673107</v>
      </c>
      <c r="AN1466" s="1">
        <f t="shared" si="1413"/>
        <v>266.51377298187651</v>
      </c>
      <c r="AO1466" s="1">
        <f t="shared" si="1444"/>
        <v>15.384023162141492</v>
      </c>
      <c r="AQ1466" s="1">
        <v>145.589</v>
      </c>
      <c r="AR1466" s="1">
        <f t="shared" si="1414"/>
        <v>1.6110440219659843</v>
      </c>
      <c r="AS1466" s="1">
        <v>6.4281992614299996E-2</v>
      </c>
      <c r="AT1466" s="1">
        <v>2.53838542849E-2</v>
      </c>
      <c r="AU1466" s="1">
        <f t="shared" si="1415"/>
        <v>6.2300386457570876E-2</v>
      </c>
      <c r="AV1466" s="1">
        <f t="shared" si="1416"/>
        <v>-2.5711582205644776E-2</v>
      </c>
      <c r="AW1466" s="1">
        <f t="shared" si="1417"/>
        <v>-3.6588804251926101E-2</v>
      </c>
      <c r="AX1466" s="1">
        <f t="shared" si="1418"/>
        <v>0.70271720356347178</v>
      </c>
      <c r="AY1466" s="1">
        <f t="shared" si="1419"/>
        <v>5.8310905870297323E-2</v>
      </c>
      <c r="AZ1466" s="1">
        <v>5109.4156000000003</v>
      </c>
      <c r="BA1466" s="1">
        <f t="shared" si="1389"/>
        <v>249.98363912128775</v>
      </c>
      <c r="BB1466" s="1">
        <f t="shared" si="1420"/>
        <v>266.05308556497818</v>
      </c>
      <c r="BC1466" s="1">
        <f t="shared" si="1445"/>
        <v>14.457436642147567</v>
      </c>
      <c r="BE1466" s="1">
        <v>145.59800000000001</v>
      </c>
      <c r="BF1466" s="1">
        <f t="shared" si="1421"/>
        <v>1.6596546406756523</v>
      </c>
      <c r="BG1466" s="1">
        <v>6.62050098181E-2</v>
      </c>
      <c r="BH1466" s="1">
        <v>2.69225183874E-2</v>
      </c>
      <c r="BI1466" s="1">
        <f t="shared" si="1422"/>
        <v>6.4105624155660748E-2</v>
      </c>
      <c r="BJ1466" s="1">
        <f t="shared" si="1423"/>
        <v>-2.7291568298939032E-2</v>
      </c>
      <c r="BK1466" s="1">
        <f t="shared" si="1424"/>
        <v>-3.681405585672172E-2</v>
      </c>
      <c r="BL1466" s="1">
        <f t="shared" si="1425"/>
        <v>0.74133554871422791</v>
      </c>
      <c r="BM1466" s="1">
        <f t="shared" si="1426"/>
        <v>6.0069447502486759E-2</v>
      </c>
      <c r="BN1466" s="1">
        <v>5111.0366000000004</v>
      </c>
      <c r="BO1466" s="1">
        <f t="shared" si="1390"/>
        <v>250.48041564454877</v>
      </c>
      <c r="BP1466" s="1">
        <f t="shared" si="1427"/>
        <v>267.0634740215379</v>
      </c>
      <c r="BQ1466" s="1">
        <f t="shared" si="1446"/>
        <v>14.916464892253606</v>
      </c>
      <c r="BS1466" s="1">
        <v>145.61099999999999</v>
      </c>
      <c r="BT1466" s="1">
        <f t="shared" si="1428"/>
        <v>1.5916709848289048</v>
      </c>
      <c r="BU1466" s="1">
        <v>6.3649624586100004E-2</v>
      </c>
      <c r="BV1466" s="1">
        <v>1.8094588071099999E-2</v>
      </c>
      <c r="BW1466" s="1">
        <f t="shared" si="1429"/>
        <v>6.1706036487201729E-2</v>
      </c>
      <c r="BX1466" s="1">
        <f t="shared" si="1430"/>
        <v>-1.8260297131583812E-2</v>
      </c>
      <c r="BY1466" s="1">
        <f t="shared" si="1431"/>
        <v>-4.3445739355617921E-2</v>
      </c>
      <c r="BZ1466" s="1">
        <f t="shared" si="1432"/>
        <v>0.42030121716003421</v>
      </c>
      <c r="CA1466" s="1">
        <f t="shared" si="1433"/>
        <v>5.7650156988804338E-2</v>
      </c>
      <c r="CB1466" s="1">
        <v>5115.0892000000003</v>
      </c>
      <c r="CC1466" s="1">
        <f t="shared" si="1391"/>
        <v>250.60545761644804</v>
      </c>
      <c r="CD1466" s="1">
        <f t="shared" si="1434"/>
        <v>266.55640091296277</v>
      </c>
      <c r="CE1466" s="1">
        <f t="shared" si="1447"/>
        <v>14.306628285171904</v>
      </c>
      <c r="CG1466" s="1">
        <v>145.59899999999999</v>
      </c>
      <c r="CH1466" s="1">
        <f t="shared" si="1435"/>
        <v>1.4594345317633803</v>
      </c>
      <c r="CI1466" s="1">
        <v>5.8208655566000002E-2</v>
      </c>
      <c r="CJ1466" s="1">
        <v>1.5265895053700001E-2</v>
      </c>
      <c r="CK1466" s="1">
        <f t="shared" si="1436"/>
        <v>5.6577530972491706E-2</v>
      </c>
      <c r="CL1466" s="1">
        <f t="shared" si="1437"/>
        <v>-1.5383618468500899E-2</v>
      </c>
      <c r="CM1466" s="1">
        <f t="shared" si="1438"/>
        <v>-4.1193912503990807E-2</v>
      </c>
      <c r="CN1466" s="1">
        <f t="shared" si="1439"/>
        <v>0.37344397590324924</v>
      </c>
      <c r="CO1466" s="1">
        <f t="shared" si="1440"/>
        <v>5.2724925020006252E-2</v>
      </c>
      <c r="CP1466" s="1">
        <v>5081.0478000000003</v>
      </c>
      <c r="CQ1466" s="1">
        <f t="shared" si="1392"/>
        <v>249.09390187979071</v>
      </c>
      <c r="CR1466" s="1">
        <f t="shared" si="1441"/>
        <v>263.59332301790243</v>
      </c>
      <c r="CS1466" s="1">
        <f t="shared" si="1448"/>
        <v>12.970858448437266</v>
      </c>
    </row>
    <row r="1467" spans="1:97" x14ac:dyDescent="0.25">
      <c r="A1467" s="1">
        <v>158.47500000000014</v>
      </c>
      <c r="B1467" s="1">
        <f t="shared" si="1393"/>
        <v>1.9712523696906563</v>
      </c>
      <c r="C1467" s="1">
        <v>7.8501947224100005E-2</v>
      </c>
      <c r="D1467" s="1">
        <v>3.2203126698699999E-2</v>
      </c>
      <c r="E1467" s="1">
        <f t="shared" si="1394"/>
        <v>7.5572992338350908E-2</v>
      </c>
      <c r="F1467" s="1">
        <f t="shared" si="1395"/>
        <v>-3.2733055356283958E-2</v>
      </c>
      <c r="G1467" s="1">
        <f t="shared" si="1396"/>
        <v>-4.2839936982066951E-2</v>
      </c>
      <c r="H1467" s="1">
        <f t="shared" si="1397"/>
        <v>0.76407804637962484</v>
      </c>
      <c r="I1467" s="1">
        <f t="shared" si="1398"/>
        <v>7.1581070575367958E-2</v>
      </c>
      <c r="J1467" s="1">
        <v>5042.9538000000002</v>
      </c>
      <c r="K1467" s="1">
        <f t="shared" si="1386"/>
        <v>246.80927933085738</v>
      </c>
      <c r="L1467" s="1">
        <f t="shared" si="1399"/>
        <v>266.18428835130652</v>
      </c>
      <c r="M1467" s="1">
        <f t="shared" si="1442"/>
        <v>17.645859548855775</v>
      </c>
      <c r="O1467" s="1">
        <v>207.13599999999997</v>
      </c>
      <c r="P1467" s="1">
        <f t="shared" si="1400"/>
        <v>3.0481967411107558</v>
      </c>
      <c r="Q1467" s="1">
        <v>0.121695429087</v>
      </c>
      <c r="R1467" s="1">
        <v>4.5021630823600001E-2</v>
      </c>
      <c r="S1467" s="1">
        <f t="shared" si="1401"/>
        <v>0.11484131667366473</v>
      </c>
      <c r="T1467" s="1">
        <f t="shared" si="1402"/>
        <v>-4.6066588834991734E-2</v>
      </c>
      <c r="U1467" s="1">
        <f t="shared" si="1403"/>
        <v>-6.8774727838673E-2</v>
      </c>
      <c r="V1467" s="1">
        <f t="shared" si="1404"/>
        <v>0.66981855519736189</v>
      </c>
      <c r="W1467" s="1">
        <f t="shared" si="1405"/>
        <v>0.11067328264340125</v>
      </c>
      <c r="X1467" s="1">
        <v>5084.2897999999996</v>
      </c>
      <c r="Y1467" s="1">
        <f t="shared" si="1387"/>
        <v>248.97179749570873</v>
      </c>
      <c r="Z1467" s="1">
        <f t="shared" si="1406"/>
        <v>279.27052722251068</v>
      </c>
      <c r="AA1467" s="1">
        <f t="shared" si="1443"/>
        <v>28.759798827552185</v>
      </c>
      <c r="AC1467" s="1">
        <v>145.71500000000003</v>
      </c>
      <c r="AD1467" s="1">
        <f t="shared" si="1407"/>
        <v>1.7195701476363752</v>
      </c>
      <c r="AE1467" s="1">
        <v>6.87523931265E-2</v>
      </c>
      <c r="AF1467" s="1">
        <v>2.7842691168199998E-2</v>
      </c>
      <c r="AG1467" s="1">
        <f t="shared" si="1408"/>
        <v>6.6491980449015956E-2</v>
      </c>
      <c r="AH1467" s="1">
        <f t="shared" si="1409"/>
        <v>-2.8237647254502417E-2</v>
      </c>
      <c r="AI1467" s="1">
        <f t="shared" si="1410"/>
        <v>-3.8254333194513539E-2</v>
      </c>
      <c r="AJ1467" s="1">
        <f t="shared" si="1411"/>
        <v>0.73815552112544147</v>
      </c>
      <c r="AK1467" s="1">
        <f t="shared" si="1412"/>
        <v>6.2257040413015885E-2</v>
      </c>
      <c r="AL1467" s="1">
        <v>5079.4267</v>
      </c>
      <c r="AM1467" s="1">
        <f t="shared" si="1388"/>
        <v>249.0725267297735</v>
      </c>
      <c r="AN1467" s="1">
        <f t="shared" si="1413"/>
        <v>266.19685900450958</v>
      </c>
      <c r="AO1467" s="1">
        <f t="shared" si="1444"/>
        <v>15.408248889850734</v>
      </c>
      <c r="AQ1467" s="1">
        <v>145.68899999999999</v>
      </c>
      <c r="AR1467" s="1">
        <f t="shared" si="1414"/>
        <v>1.6128920636553428</v>
      </c>
      <c r="AS1467" s="1">
        <v>6.43557310104E-2</v>
      </c>
      <c r="AT1467" s="1">
        <v>2.54425145686E-2</v>
      </c>
      <c r="AU1467" s="1">
        <f t="shared" si="1415"/>
        <v>6.2369668698800694E-2</v>
      </c>
      <c r="AV1467" s="1">
        <f t="shared" si="1416"/>
        <v>-2.5771772106411347E-2</v>
      </c>
      <c r="AW1467" s="1">
        <f t="shared" si="1417"/>
        <v>-3.6597896592389351E-2</v>
      </c>
      <c r="AX1467" s="1">
        <f t="shared" si="1418"/>
        <v>0.70418724861282522</v>
      </c>
      <c r="AY1467" s="1">
        <f t="shared" si="1419"/>
        <v>5.8381810371799778E-2</v>
      </c>
      <c r="AZ1467" s="1">
        <v>5106.9840999999997</v>
      </c>
      <c r="BA1467" s="1">
        <f t="shared" si="1389"/>
        <v>249.8646753755076</v>
      </c>
      <c r="BB1467" s="1">
        <f t="shared" si="1420"/>
        <v>265.94489921297469</v>
      </c>
      <c r="BC1467" s="1">
        <f t="shared" si="1445"/>
        <v>14.476297168103063</v>
      </c>
      <c r="BE1467" s="1">
        <v>145.69800000000001</v>
      </c>
      <c r="BF1467" s="1">
        <f t="shared" si="1421"/>
        <v>1.6614723276173509</v>
      </c>
      <c r="BG1467" s="1">
        <v>6.6277518868399998E-2</v>
      </c>
      <c r="BH1467" s="1">
        <v>2.69148331136E-2</v>
      </c>
      <c r="BI1467" s="1">
        <f t="shared" si="1422"/>
        <v>6.4173628511478467E-2</v>
      </c>
      <c r="BJ1467" s="1">
        <f t="shared" si="1423"/>
        <v>-2.7283670424826625E-2</v>
      </c>
      <c r="BK1467" s="1">
        <f t="shared" si="1424"/>
        <v>-3.6889958086651839E-2</v>
      </c>
      <c r="BL1467" s="1">
        <f t="shared" si="1425"/>
        <v>0.73959613509831756</v>
      </c>
      <c r="BM1467" s="1">
        <f t="shared" si="1426"/>
        <v>6.0134616916569184E-2</v>
      </c>
      <c r="BN1467" s="1">
        <v>5114.2786999999998</v>
      </c>
      <c r="BO1467" s="1">
        <f t="shared" si="1390"/>
        <v>250.63930367825236</v>
      </c>
      <c r="BP1467" s="1">
        <f t="shared" si="1427"/>
        <v>267.25105485695036</v>
      </c>
      <c r="BQ1467" s="1">
        <f t="shared" si="1446"/>
        <v>14.933875374644975</v>
      </c>
      <c r="BS1467" s="1">
        <v>145.70999999999998</v>
      </c>
      <c r="BT1467" s="1">
        <f t="shared" si="1428"/>
        <v>1.5939158929671604</v>
      </c>
      <c r="BU1467" s="1">
        <v>6.3739396631700002E-2</v>
      </c>
      <c r="BV1467" s="1">
        <v>1.8020100891599999E-2</v>
      </c>
      <c r="BW1467" s="1">
        <f t="shared" si="1429"/>
        <v>6.1790432941971243E-2</v>
      </c>
      <c r="BX1467" s="1">
        <f t="shared" si="1430"/>
        <v>-1.8184440176885825E-2</v>
      </c>
      <c r="BY1467" s="1">
        <f t="shared" si="1431"/>
        <v>-4.3605992765085422E-2</v>
      </c>
      <c r="BZ1467" s="1">
        <f t="shared" si="1432"/>
        <v>0.4170169975225469</v>
      </c>
      <c r="CA1467" s="1">
        <f t="shared" si="1433"/>
        <v>5.7734211127278279E-2</v>
      </c>
      <c r="CB1467" s="1">
        <v>5115.0892000000003</v>
      </c>
      <c r="CC1467" s="1">
        <f t="shared" si="1391"/>
        <v>250.60545761644804</v>
      </c>
      <c r="CD1467" s="1">
        <f t="shared" si="1434"/>
        <v>266.57889827753149</v>
      </c>
      <c r="CE1467" s="1">
        <f t="shared" si="1447"/>
        <v>14.329034399303655</v>
      </c>
      <c r="CG1467" s="1">
        <v>145.69800000000001</v>
      </c>
      <c r="CH1467" s="1">
        <f t="shared" si="1435"/>
        <v>1.4614067195101745</v>
      </c>
      <c r="CI1467" s="1">
        <v>5.8287315070599997E-2</v>
      </c>
      <c r="CJ1467" s="1">
        <v>1.52859538794E-2</v>
      </c>
      <c r="CK1467" s="1">
        <f t="shared" si="1436"/>
        <v>5.6651860908128321E-2</v>
      </c>
      <c r="CL1467" s="1">
        <f t="shared" si="1437"/>
        <v>-1.5403988464725299E-2</v>
      </c>
      <c r="CM1467" s="1">
        <f t="shared" si="1438"/>
        <v>-4.1247872443403021E-2</v>
      </c>
      <c r="CN1467" s="1">
        <f t="shared" si="1439"/>
        <v>0.3734492848294515</v>
      </c>
      <c r="CO1467" s="1">
        <f t="shared" si="1440"/>
        <v>5.2804499981159242E-2</v>
      </c>
      <c r="CP1467" s="1">
        <v>5073.7532000000001</v>
      </c>
      <c r="CQ1467" s="1">
        <f t="shared" si="1392"/>
        <v>248.73629052713773</v>
      </c>
      <c r="CR1467" s="1">
        <f t="shared" si="1441"/>
        <v>263.2344610625853</v>
      </c>
      <c r="CS1467" s="1">
        <f t="shared" si="1448"/>
        <v>12.991819598663525</v>
      </c>
    </row>
    <row r="1468" spans="1:97" x14ac:dyDescent="0.25">
      <c r="A1468" s="1">
        <v>158.52300000000014</v>
      </c>
      <c r="B1468" s="1">
        <f t="shared" si="1393"/>
        <v>1.9888858437315799</v>
      </c>
      <c r="C1468" s="1">
        <v>7.9204171896E-2</v>
      </c>
      <c r="D1468" s="1">
        <v>3.2565310597399998E-2</v>
      </c>
      <c r="E1468" s="1">
        <f t="shared" si="1394"/>
        <v>7.6223891634107588E-2</v>
      </c>
      <c r="F1468" s="1">
        <f t="shared" si="1395"/>
        <v>-3.3107360850167709E-2</v>
      </c>
      <c r="G1468" s="1">
        <f t="shared" si="1396"/>
        <v>-4.3116530783939878E-2</v>
      </c>
      <c r="H1468" s="1">
        <f t="shared" si="1397"/>
        <v>0.76785771601317232</v>
      </c>
      <c r="I1468" s="1">
        <f t="shared" si="1398"/>
        <v>7.222230864436277E-2</v>
      </c>
      <c r="J1468" s="1">
        <v>5051.8693999999996</v>
      </c>
      <c r="K1468" s="1">
        <f t="shared" si="1386"/>
        <v>247.24562138316847</v>
      </c>
      <c r="L1468" s="1">
        <f t="shared" si="1399"/>
        <v>266.82850607973427</v>
      </c>
      <c r="M1468" s="1">
        <f t="shared" si="1442"/>
        <v>17.81675359638102</v>
      </c>
      <c r="O1468" s="1">
        <v>207.303</v>
      </c>
      <c r="P1468" s="1">
        <f t="shared" si="1400"/>
        <v>3.0526142298372374</v>
      </c>
      <c r="Q1468" s="1">
        <v>0.12187179178</v>
      </c>
      <c r="R1468" s="1">
        <v>4.49471734464E-2</v>
      </c>
      <c r="S1468" s="1">
        <f t="shared" si="1401"/>
        <v>0.11499853299571025</v>
      </c>
      <c r="T1468" s="1">
        <f t="shared" si="1402"/>
        <v>-4.5988624268335242E-2</v>
      </c>
      <c r="U1468" s="1">
        <f t="shared" si="1403"/>
        <v>-6.9009908727375002E-2</v>
      </c>
      <c r="V1468" s="1">
        <f t="shared" si="1404"/>
        <v>0.66640610191232397</v>
      </c>
      <c r="W1468" s="1">
        <f t="shared" si="1405"/>
        <v>0.1108351600467699</v>
      </c>
      <c r="X1468" s="1">
        <v>5077.8056999999999</v>
      </c>
      <c r="Y1468" s="1">
        <f t="shared" si="1387"/>
        <v>248.65427860995564</v>
      </c>
      <c r="Z1468" s="1">
        <f t="shared" si="1406"/>
        <v>278.95822107791429</v>
      </c>
      <c r="AA1468" s="1">
        <f t="shared" si="1443"/>
        <v>28.804981137682486</v>
      </c>
      <c r="AC1468" s="1">
        <v>145.78700000000003</v>
      </c>
      <c r="AD1468" s="1">
        <f t="shared" si="1407"/>
        <v>1.7213726812912202</v>
      </c>
      <c r="AE1468" s="1">
        <v>6.88244625926E-2</v>
      </c>
      <c r="AF1468" s="1">
        <v>2.7835354208900001E-2</v>
      </c>
      <c r="AG1468" s="1">
        <f t="shared" si="1408"/>
        <v>6.6559411443073133E-2</v>
      </c>
      <c r="AH1468" s="1">
        <f t="shared" si="1409"/>
        <v>-2.8230100192368403E-2</v>
      </c>
      <c r="AI1468" s="1">
        <f t="shared" si="1410"/>
        <v>-3.8329311250704726E-2</v>
      </c>
      <c r="AJ1468" s="1">
        <f t="shared" si="1411"/>
        <v>0.73651467431075646</v>
      </c>
      <c r="AK1468" s="1">
        <f t="shared" si="1412"/>
        <v>6.2319455183962411E-2</v>
      </c>
      <c r="AL1468" s="1">
        <v>5085.1003000000001</v>
      </c>
      <c r="AM1468" s="1">
        <f t="shared" si="1388"/>
        <v>249.35073487630586</v>
      </c>
      <c r="AN1468" s="1">
        <f t="shared" si="1413"/>
        <v>266.51216520123751</v>
      </c>
      <c r="AO1468" s="1">
        <f t="shared" si="1444"/>
        <v>15.424873345714209</v>
      </c>
      <c r="AQ1468" s="1">
        <v>145.80199999999999</v>
      </c>
      <c r="AR1468" s="1">
        <f t="shared" si="1414"/>
        <v>1.6150607163997774</v>
      </c>
      <c r="AS1468" s="1">
        <v>6.4442262053499996E-2</v>
      </c>
      <c r="AT1468" s="1">
        <v>2.5488775223500001E-2</v>
      </c>
      <c r="AU1468" s="1">
        <f t="shared" si="1415"/>
        <v>6.2450964381556465E-2</v>
      </c>
      <c r="AV1468" s="1">
        <f t="shared" si="1416"/>
        <v>-2.5819241602654749E-2</v>
      </c>
      <c r="AW1468" s="1">
        <f t="shared" si="1417"/>
        <v>-3.6631722778901712E-2</v>
      </c>
      <c r="AX1468" s="1">
        <f t="shared" si="1418"/>
        <v>0.70483285098252368</v>
      </c>
      <c r="AY1468" s="1">
        <f t="shared" si="1419"/>
        <v>5.8462781845711916E-2</v>
      </c>
      <c r="AZ1468" s="1">
        <v>5106.9840999999997</v>
      </c>
      <c r="BA1468" s="1">
        <f t="shared" si="1389"/>
        <v>249.8646753755076</v>
      </c>
      <c r="BB1468" s="1">
        <f t="shared" si="1420"/>
        <v>265.96652026396873</v>
      </c>
      <c r="BC1468" s="1">
        <f t="shared" si="1445"/>
        <v>14.497831993915936</v>
      </c>
      <c r="BE1468" s="1">
        <v>145.80500000000001</v>
      </c>
      <c r="BF1468" s="1">
        <f t="shared" si="1421"/>
        <v>1.6636562788554459</v>
      </c>
      <c r="BG1468" s="1">
        <v>6.6364638507400001E-2</v>
      </c>
      <c r="BH1468" s="1">
        <v>2.6938831433699999E-2</v>
      </c>
      <c r="BI1468" s="1">
        <f t="shared" si="1422"/>
        <v>6.4255329643332346E-2</v>
      </c>
      <c r="BJ1468" s="1">
        <f t="shared" si="1423"/>
        <v>-2.7308332825247465E-2</v>
      </c>
      <c r="BK1468" s="1">
        <f t="shared" si="1424"/>
        <v>-3.694699681808488E-2</v>
      </c>
      <c r="BL1468" s="1">
        <f t="shared" si="1425"/>
        <v>0.73912185501043304</v>
      </c>
      <c r="BM1468" s="1">
        <f t="shared" si="1426"/>
        <v>6.0217908481894414E-2</v>
      </c>
      <c r="BN1468" s="1">
        <v>5111.8472000000002</v>
      </c>
      <c r="BO1468" s="1">
        <f t="shared" si="1390"/>
        <v>250.52014132855609</v>
      </c>
      <c r="BP1468" s="1">
        <f t="shared" si="1427"/>
        <v>267.14581994664849</v>
      </c>
      <c r="BQ1468" s="1">
        <f t="shared" si="1446"/>
        <v>14.956130750748626</v>
      </c>
      <c r="BS1468" s="1">
        <v>145.80099999999999</v>
      </c>
      <c r="BT1468" s="1">
        <f t="shared" si="1428"/>
        <v>1.5958576667762565</v>
      </c>
      <c r="BU1468" s="1">
        <v>6.3817046582700002E-2</v>
      </c>
      <c r="BV1468" s="1">
        <v>1.8019627779699999E-2</v>
      </c>
      <c r="BW1468" s="1">
        <f t="shared" si="1429"/>
        <v>6.1863427434110003E-2</v>
      </c>
      <c r="BX1468" s="1">
        <f t="shared" si="1430"/>
        <v>-1.8183958383127675E-2</v>
      </c>
      <c r="BY1468" s="1">
        <f t="shared" si="1431"/>
        <v>-4.3679469050982328E-2</v>
      </c>
      <c r="BZ1468" s="1">
        <f t="shared" si="1432"/>
        <v>0.41630447389146386</v>
      </c>
      <c r="CA1468" s="1">
        <f t="shared" si="1433"/>
        <v>5.7806266760301928E-2</v>
      </c>
      <c r="CB1468" s="1">
        <v>5115.8996999999999</v>
      </c>
      <c r="CC1468" s="1">
        <f t="shared" si="1391"/>
        <v>250.64516674281049</v>
      </c>
      <c r="CD1468" s="1">
        <f t="shared" si="1434"/>
        <v>266.640601024565</v>
      </c>
      <c r="CE1468" s="1">
        <f t="shared" si="1447"/>
        <v>14.348245133585039</v>
      </c>
      <c r="CG1468" s="1">
        <v>145.80799999999999</v>
      </c>
      <c r="CH1468" s="1">
        <f t="shared" si="1435"/>
        <v>1.4632663575918774</v>
      </c>
      <c r="CI1468" s="1">
        <v>5.8361485600500002E-2</v>
      </c>
      <c r="CJ1468" s="1">
        <v>1.53145082295E-2</v>
      </c>
      <c r="CK1468" s="1">
        <f t="shared" si="1436"/>
        <v>5.6721943890157958E-2</v>
      </c>
      <c r="CL1468" s="1">
        <f t="shared" si="1437"/>
        <v>-1.5432986491334507E-2</v>
      </c>
      <c r="CM1468" s="1">
        <f t="shared" si="1438"/>
        <v>-4.1288957398823448E-2</v>
      </c>
      <c r="CN1468" s="1">
        <f t="shared" si="1439"/>
        <v>0.37377999987411353</v>
      </c>
      <c r="CO1468" s="1">
        <f t="shared" si="1440"/>
        <v>5.2871240145908882E-2</v>
      </c>
      <c r="CP1468" s="1">
        <v>5077.8056999999999</v>
      </c>
      <c r="CQ1468" s="1">
        <f t="shared" si="1392"/>
        <v>248.93496077727153</v>
      </c>
      <c r="CR1468" s="1">
        <f t="shared" si="1441"/>
        <v>263.46317490613529</v>
      </c>
      <c r="CS1468" s="1">
        <f t="shared" si="1448"/>
        <v>13.009395542162425</v>
      </c>
    </row>
    <row r="1469" spans="1:97" x14ac:dyDescent="0.25">
      <c r="A1469" s="1">
        <v>158.60400000000004</v>
      </c>
      <c r="B1469" s="1">
        <f t="shared" si="1393"/>
        <v>1.9909610524199775</v>
      </c>
      <c r="C1469" s="1">
        <v>7.9286813735999995E-2</v>
      </c>
      <c r="D1469" s="1">
        <v>3.2548479735899999E-2</v>
      </c>
      <c r="E1469" s="1">
        <f t="shared" si="1394"/>
        <v>7.630046535212695E-2</v>
      </c>
      <c r="F1469" s="1">
        <f t="shared" si="1395"/>
        <v>-3.3089963587820924E-2</v>
      </c>
      <c r="G1469" s="1">
        <f t="shared" si="1396"/>
        <v>-4.3210501764306027E-2</v>
      </c>
      <c r="H1469" s="1">
        <f t="shared" si="1397"/>
        <v>0.76578521972070324</v>
      </c>
      <c r="I1469" s="1">
        <f t="shared" si="1398"/>
        <v>7.2305638517235746E-2</v>
      </c>
      <c r="J1469" s="1">
        <v>5042.9538000000002</v>
      </c>
      <c r="K1469" s="1">
        <f t="shared" si="1386"/>
        <v>246.80927933085738</v>
      </c>
      <c r="L1469" s="1">
        <f t="shared" si="1399"/>
        <v>266.37800068947951</v>
      </c>
      <c r="M1469" s="1">
        <f t="shared" si="1442"/>
        <v>17.838969611593079</v>
      </c>
      <c r="O1469" s="1">
        <v>207.375</v>
      </c>
      <c r="P1469" s="1">
        <f t="shared" si="1400"/>
        <v>3.0554504849103279</v>
      </c>
      <c r="Q1469" s="1">
        <v>0.12198502570399999</v>
      </c>
      <c r="R1469" s="1">
        <v>4.5046500861600003E-2</v>
      </c>
      <c r="S1469" s="1">
        <f t="shared" si="1401"/>
        <v>0.11509946093657866</v>
      </c>
      <c r="T1469" s="1">
        <f t="shared" si="1402"/>
        <v>-4.6092631688576198E-2</v>
      </c>
      <c r="U1469" s="1">
        <f t="shared" si="1403"/>
        <v>-6.9006829248002471E-2</v>
      </c>
      <c r="V1469" s="1">
        <f t="shared" si="1404"/>
        <v>0.66794304550531758</v>
      </c>
      <c r="W1469" s="1">
        <f t="shared" si="1405"/>
        <v>0.11093300924856446</v>
      </c>
      <c r="X1469" s="1">
        <v>5081.0478000000003</v>
      </c>
      <c r="Y1469" s="1">
        <f t="shared" si="1387"/>
        <v>248.81304050127446</v>
      </c>
      <c r="Z1469" s="1">
        <f t="shared" si="1406"/>
        <v>279.1645056423128</v>
      </c>
      <c r="AA1469" s="1">
        <f t="shared" si="1443"/>
        <v>28.832287069338975</v>
      </c>
      <c r="AC1469" s="1">
        <v>145.899</v>
      </c>
      <c r="AD1469" s="1">
        <f t="shared" si="1407"/>
        <v>1.7238253793131006</v>
      </c>
      <c r="AE1469" s="1">
        <v>6.8922527134400002E-2</v>
      </c>
      <c r="AF1469" s="1">
        <v>2.7862412855000001E-2</v>
      </c>
      <c r="AG1469" s="1">
        <f t="shared" si="1408"/>
        <v>6.6651157138274755E-2</v>
      </c>
      <c r="AH1469" s="1">
        <f t="shared" si="1409"/>
        <v>-2.8257933978333729E-2</v>
      </c>
      <c r="AI1469" s="1">
        <f t="shared" si="1410"/>
        <v>-3.8393223159941023E-2</v>
      </c>
      <c r="AJ1469" s="1">
        <f t="shared" si="1411"/>
        <v>0.73601358918512683</v>
      </c>
      <c r="AK1469" s="1">
        <f t="shared" si="1412"/>
        <v>6.2411487720429412E-2</v>
      </c>
      <c r="AL1469" s="1">
        <v>5084.2897999999996</v>
      </c>
      <c r="AM1469" s="1">
        <f t="shared" si="1388"/>
        <v>249.31099155588063</v>
      </c>
      <c r="AN1469" s="1">
        <f t="shared" si="1413"/>
        <v>266.49413513629503</v>
      </c>
      <c r="AO1469" s="1">
        <f t="shared" si="1444"/>
        <v>15.449400306600687</v>
      </c>
      <c r="AQ1469" s="1">
        <v>145.90899999999999</v>
      </c>
      <c r="AR1469" s="1">
        <f t="shared" si="1414"/>
        <v>1.6172657809988844</v>
      </c>
      <c r="AS1469" s="1">
        <v>6.4530245959800003E-2</v>
      </c>
      <c r="AT1469" s="1">
        <v>2.5590598583200001E-2</v>
      </c>
      <c r="AU1469" s="1">
        <f t="shared" si="1415"/>
        <v>6.2533618249578801E-2</v>
      </c>
      <c r="AV1469" s="1">
        <f t="shared" si="1416"/>
        <v>-2.5923733656793995E-2</v>
      </c>
      <c r="AW1469" s="1">
        <f t="shared" si="1417"/>
        <v>-3.6609884592784803E-2</v>
      </c>
      <c r="AX1469" s="1">
        <f t="shared" si="1418"/>
        <v>0.70810749460551781</v>
      </c>
      <c r="AY1469" s="1">
        <f t="shared" si="1419"/>
        <v>5.8540042033123539E-2</v>
      </c>
      <c r="AZ1469" s="1">
        <v>5113.4682000000003</v>
      </c>
      <c r="BA1469" s="1">
        <f t="shared" si="1389"/>
        <v>250.18191692352855</v>
      </c>
      <c r="BB1469" s="1">
        <f t="shared" si="1420"/>
        <v>266.32621755729809</v>
      </c>
      <c r="BC1469" s="1">
        <f t="shared" si="1445"/>
        <v>14.518394512256895</v>
      </c>
      <c r="BE1469" s="1">
        <v>145.90300000000002</v>
      </c>
      <c r="BF1469" s="1">
        <f t="shared" si="1421"/>
        <v>1.6653232389832135</v>
      </c>
      <c r="BG1469" s="1">
        <v>6.6431134939199998E-2</v>
      </c>
      <c r="BH1469" s="1">
        <v>2.6964712888000002E-2</v>
      </c>
      <c r="BI1469" s="1">
        <f t="shared" si="1422"/>
        <v>6.4317685760734142E-2</v>
      </c>
      <c r="BJ1469" s="1">
        <f t="shared" si="1423"/>
        <v>-2.7334931151580106E-2</v>
      </c>
      <c r="BK1469" s="1">
        <f t="shared" si="1424"/>
        <v>-3.6982754609154039E-2</v>
      </c>
      <c r="BL1469" s="1">
        <f t="shared" si="1425"/>
        <v>0.73912642366596759</v>
      </c>
      <c r="BM1469" s="1">
        <f t="shared" si="1426"/>
        <v>6.0286414774277979E-2</v>
      </c>
      <c r="BN1469" s="1">
        <v>5103.7421000000004</v>
      </c>
      <c r="BO1469" s="1">
        <f t="shared" si="1390"/>
        <v>250.12292859545991</v>
      </c>
      <c r="BP1469" s="1">
        <f t="shared" si="1427"/>
        <v>266.7388786163728</v>
      </c>
      <c r="BQ1469" s="1">
        <f t="shared" si="1446"/>
        <v>14.97441798137806</v>
      </c>
      <c r="BS1469" s="1">
        <v>145.91500000000002</v>
      </c>
      <c r="BT1469" s="1">
        <f t="shared" si="1428"/>
        <v>1.5977536071224927</v>
      </c>
      <c r="BU1469" s="1">
        <v>6.3892863690899998E-2</v>
      </c>
      <c r="BV1469" s="1">
        <v>1.8113801255800002E-2</v>
      </c>
      <c r="BW1469" s="1">
        <f t="shared" si="1429"/>
        <v>6.1934693829840029E-2</v>
      </c>
      <c r="BX1469" s="1">
        <f t="shared" si="1430"/>
        <v>-1.8279864568980109E-2</v>
      </c>
      <c r="BY1469" s="1">
        <f t="shared" si="1431"/>
        <v>-4.3654829260859923E-2</v>
      </c>
      <c r="BZ1469" s="1">
        <f t="shared" si="1432"/>
        <v>0.41873636613600235</v>
      </c>
      <c r="CA1469" s="1">
        <f t="shared" si="1433"/>
        <v>5.788752916139725E-2</v>
      </c>
      <c r="CB1469" s="1">
        <v>5102.9314999999997</v>
      </c>
      <c r="CC1469" s="1">
        <f t="shared" si="1391"/>
        <v>250.0098109223369</v>
      </c>
      <c r="CD1469" s="1">
        <f t="shared" si="1434"/>
        <v>265.98365369298546</v>
      </c>
      <c r="CE1469" s="1">
        <f t="shared" si="1447"/>
        <v>14.369886296495016</v>
      </c>
      <c r="CG1469" s="1">
        <v>145.9</v>
      </c>
      <c r="CH1469" s="1">
        <f t="shared" si="1435"/>
        <v>1.4650192369407777</v>
      </c>
      <c r="CI1469" s="1">
        <v>5.8431398123499997E-2</v>
      </c>
      <c r="CJ1469" s="1">
        <v>1.52741540223E-2</v>
      </c>
      <c r="CK1469" s="1">
        <f t="shared" si="1436"/>
        <v>5.6787999028157642E-2</v>
      </c>
      <c r="CL1469" s="1">
        <f t="shared" si="1437"/>
        <v>-1.5392005507390612E-2</v>
      </c>
      <c r="CM1469" s="1">
        <f t="shared" si="1438"/>
        <v>-4.1395993520767033E-2</v>
      </c>
      <c r="CN1469" s="1">
        <f t="shared" si="1439"/>
        <v>0.37182355581510418</v>
      </c>
      <c r="CO1469" s="1">
        <f t="shared" si="1440"/>
        <v>5.2937040916740306E-2</v>
      </c>
      <c r="CP1469" s="1">
        <v>5077.8056999999999</v>
      </c>
      <c r="CQ1469" s="1">
        <f t="shared" si="1392"/>
        <v>248.93496077727153</v>
      </c>
      <c r="CR1469" s="1">
        <f t="shared" si="1441"/>
        <v>263.48057857730618</v>
      </c>
      <c r="CS1469" s="1">
        <f t="shared" si="1448"/>
        <v>13.026732194744431</v>
      </c>
    </row>
    <row r="1470" spans="1:97" x14ac:dyDescent="0.25">
      <c r="A1470" s="1">
        <v>158.702</v>
      </c>
      <c r="B1470" s="1">
        <f t="shared" si="1393"/>
        <v>1.9927120331365686</v>
      </c>
      <c r="C1470" s="1">
        <v>7.9356543719799999E-2</v>
      </c>
      <c r="D1470" s="1">
        <v>3.25713455677E-2</v>
      </c>
      <c r="E1470" s="1">
        <f t="shared" si="1394"/>
        <v>7.6365070729002532E-2</v>
      </c>
      <c r="F1470" s="1">
        <f t="shared" si="1395"/>
        <v>-3.31135989861263E-2</v>
      </c>
      <c r="G1470" s="1">
        <f t="shared" si="1396"/>
        <v>-4.3251471742876232E-2</v>
      </c>
      <c r="H1470" s="1">
        <f t="shared" si="1397"/>
        <v>0.76560629388479251</v>
      </c>
      <c r="I1470" s="1">
        <f t="shared" si="1398"/>
        <v>7.2367417449481899E-2</v>
      </c>
      <c r="J1470" s="1">
        <v>5046.1958000000004</v>
      </c>
      <c r="K1470" s="1">
        <f t="shared" si="1386"/>
        <v>246.96794738837374</v>
      </c>
      <c r="L1470" s="1">
        <f t="shared" si="1399"/>
        <v>266.56647010268853</v>
      </c>
      <c r="M1470" s="1">
        <f t="shared" si="1442"/>
        <v>17.855431981769094</v>
      </c>
      <c r="O1470" s="1">
        <v>207.52200000000005</v>
      </c>
      <c r="P1470" s="1">
        <f t="shared" si="1400"/>
        <v>3.0586986109399779</v>
      </c>
      <c r="Q1470" s="1">
        <v>0.122114703059</v>
      </c>
      <c r="R1470" s="1">
        <v>4.5008201152099997E-2</v>
      </c>
      <c r="S1470" s="1">
        <f t="shared" si="1401"/>
        <v>0.11521503276565752</v>
      </c>
      <c r="T1470" s="1">
        <f t="shared" si="1402"/>
        <v>-4.6052526132102416E-2</v>
      </c>
      <c r="U1470" s="1">
        <f t="shared" si="1403"/>
        <v>-6.916250663355511E-2</v>
      </c>
      <c r="V1470" s="1">
        <f t="shared" si="1404"/>
        <v>0.66585970309178211</v>
      </c>
      <c r="W1470" s="1">
        <f t="shared" si="1405"/>
        <v>0.11104677015414084</v>
      </c>
      <c r="X1470" s="1">
        <v>5082.6688000000004</v>
      </c>
      <c r="Y1470" s="1">
        <f t="shared" si="1387"/>
        <v>248.89241899849162</v>
      </c>
      <c r="Z1470" s="1">
        <f t="shared" si="1406"/>
        <v>279.28584283812864</v>
      </c>
      <c r="AA1470" s="1">
        <f t="shared" si="1443"/>
        <v>28.864051978020264</v>
      </c>
      <c r="AC1470" s="1">
        <v>145.98700000000002</v>
      </c>
      <c r="AD1470" s="1">
        <f t="shared" si="1407"/>
        <v>1.7252406840921013</v>
      </c>
      <c r="AE1470" s="1">
        <v>6.8979114294100002E-2</v>
      </c>
      <c r="AF1470" s="1">
        <v>2.7865253388899999E-2</v>
      </c>
      <c r="AG1470" s="1">
        <f t="shared" si="1408"/>
        <v>6.6704094241288939E-2</v>
      </c>
      <c r="AH1470" s="1">
        <f t="shared" si="1409"/>
        <v>-2.8260855928978881E-2</v>
      </c>
      <c r="AI1470" s="1">
        <f t="shared" si="1410"/>
        <v>-3.8443238312310057E-2</v>
      </c>
      <c r="AJ1470" s="1">
        <f t="shared" si="1411"/>
        <v>0.73513203282693707</v>
      </c>
      <c r="AK1470" s="1">
        <f t="shared" si="1412"/>
        <v>6.2465552166933933E-2</v>
      </c>
      <c r="AL1470" s="1">
        <v>5082.6688000000004</v>
      </c>
      <c r="AM1470" s="1">
        <f t="shared" si="1388"/>
        <v>249.23150491503023</v>
      </c>
      <c r="AN1470" s="1">
        <f t="shared" si="1413"/>
        <v>266.42327337825469</v>
      </c>
      <c r="AO1470" s="1">
        <f t="shared" si="1444"/>
        <v>15.463806248962667</v>
      </c>
      <c r="AQ1470" s="1">
        <v>145.999</v>
      </c>
      <c r="AR1470" s="1">
        <f t="shared" si="1414"/>
        <v>1.6186180612763488</v>
      </c>
      <c r="AS1470" s="1">
        <v>6.4584203064400006E-2</v>
      </c>
      <c r="AT1470" s="1">
        <v>2.55681835115E-2</v>
      </c>
      <c r="AU1470" s="1">
        <f t="shared" si="1415"/>
        <v>6.2584303269950681E-2</v>
      </c>
      <c r="AV1470" s="1">
        <f t="shared" si="1416"/>
        <v>-2.5900730169906482E-2</v>
      </c>
      <c r="AW1470" s="1">
        <f t="shared" si="1417"/>
        <v>-3.6683573100044199E-2</v>
      </c>
      <c r="AX1470" s="1">
        <f t="shared" si="1418"/>
        <v>0.70605799765659349</v>
      </c>
      <c r="AY1470" s="1">
        <f t="shared" si="1419"/>
        <v>5.8592423789544941E-2</v>
      </c>
      <c r="AZ1470" s="1">
        <v>5111.0366000000004</v>
      </c>
      <c r="BA1470" s="1">
        <f t="shared" si="1389"/>
        <v>250.06294828514118</v>
      </c>
      <c r="BB1470" s="1">
        <f t="shared" si="1420"/>
        <v>266.21306451607126</v>
      </c>
      <c r="BC1470" s="1">
        <f t="shared" si="1445"/>
        <v>14.532342183736093</v>
      </c>
      <c r="BE1470" s="1">
        <v>146.00200000000001</v>
      </c>
      <c r="BF1470" s="1">
        <f t="shared" si="1421"/>
        <v>1.6675014002171975</v>
      </c>
      <c r="BG1470" s="1">
        <v>6.6518023610099994E-2</v>
      </c>
      <c r="BH1470" s="1">
        <v>2.7030354365700001E-2</v>
      </c>
      <c r="BI1470" s="1">
        <f t="shared" si="1422"/>
        <v>6.439915856152717E-2</v>
      </c>
      <c r="BJ1470" s="1">
        <f t="shared" si="1423"/>
        <v>-2.7402393958709078E-2</v>
      </c>
      <c r="BK1470" s="1">
        <f t="shared" si="1424"/>
        <v>-3.6996764602818089E-2</v>
      </c>
      <c r="BL1470" s="1">
        <f t="shared" si="1425"/>
        <v>0.74067000865858967</v>
      </c>
      <c r="BM1470" s="1">
        <f t="shared" si="1426"/>
        <v>6.0364357931077459E-2</v>
      </c>
      <c r="BN1470" s="1">
        <v>5107.7946000000002</v>
      </c>
      <c r="BO1470" s="1">
        <f t="shared" si="1390"/>
        <v>250.32153251162038</v>
      </c>
      <c r="BP1470" s="1">
        <f t="shared" si="1427"/>
        <v>266.97242612134477</v>
      </c>
      <c r="BQ1470" s="1">
        <f t="shared" si="1446"/>
        <v>14.995217553333474</v>
      </c>
      <c r="BS1470" s="1">
        <v>146.00200000000001</v>
      </c>
      <c r="BT1470" s="1">
        <f t="shared" si="1428"/>
        <v>1.59995845755709</v>
      </c>
      <c r="BU1470" s="1">
        <v>6.3981033861600006E-2</v>
      </c>
      <c r="BV1470" s="1">
        <v>1.81155335158E-2</v>
      </c>
      <c r="BW1470" s="1">
        <f t="shared" si="1429"/>
        <v>6.2017565442534693E-2</v>
      </c>
      <c r="BX1470" s="1">
        <f t="shared" si="1430"/>
        <v>-1.8281628787206475E-2</v>
      </c>
      <c r="BY1470" s="1">
        <f t="shared" si="1431"/>
        <v>-4.3735936655328218E-2</v>
      </c>
      <c r="BZ1470" s="1">
        <f t="shared" si="1432"/>
        <v>0.41800016611692431</v>
      </c>
      <c r="CA1470" s="1">
        <f t="shared" si="1433"/>
        <v>5.795849362678257E-2</v>
      </c>
      <c r="CB1470" s="1">
        <v>5117.5207</v>
      </c>
      <c r="CC1470" s="1">
        <f t="shared" si="1391"/>
        <v>250.72458499553545</v>
      </c>
      <c r="CD1470" s="1">
        <f t="shared" si="1434"/>
        <v>266.76620315807043</v>
      </c>
      <c r="CE1470" s="1">
        <f t="shared" si="1447"/>
        <v>14.388789450882786</v>
      </c>
      <c r="CG1470" s="1">
        <v>145.99699999999999</v>
      </c>
      <c r="CH1470" s="1">
        <f t="shared" si="1435"/>
        <v>1.4672183920694073</v>
      </c>
      <c r="CI1470" s="1">
        <v>5.8519110083600001E-2</v>
      </c>
      <c r="CJ1470" s="1">
        <v>1.5337084419999999E-2</v>
      </c>
      <c r="CK1470" s="1">
        <f t="shared" si="1436"/>
        <v>5.6870865358579707E-2</v>
      </c>
      <c r="CL1470" s="1">
        <f t="shared" si="1437"/>
        <v>-1.5455914065162257E-2</v>
      </c>
      <c r="CM1470" s="1">
        <f t="shared" si="1438"/>
        <v>-4.1414951293417449E-2</v>
      </c>
      <c r="CN1470" s="1">
        <f t="shared" si="1439"/>
        <v>0.37319648055746579</v>
      </c>
      <c r="CO1470" s="1">
        <f t="shared" si="1440"/>
        <v>5.3017129138527276E-2</v>
      </c>
      <c r="CP1470" s="1">
        <v>5081.0478000000003</v>
      </c>
      <c r="CQ1470" s="1">
        <f t="shared" si="1392"/>
        <v>249.09390187979071</v>
      </c>
      <c r="CR1470" s="1">
        <f t="shared" si="1441"/>
        <v>263.67065534504763</v>
      </c>
      <c r="CS1470" s="1">
        <f t="shared" si="1448"/>
        <v>13.047841497213255</v>
      </c>
    </row>
    <row r="1471" spans="1:97" x14ac:dyDescent="0.25">
      <c r="A1471" s="1">
        <v>158.80200000000013</v>
      </c>
      <c r="B1471" s="1">
        <f t="shared" si="1393"/>
        <v>1.9956645095433565</v>
      </c>
      <c r="C1471" s="1">
        <v>7.9474121332199998E-2</v>
      </c>
      <c r="D1471" s="1">
        <v>3.2657168805599997E-2</v>
      </c>
      <c r="E1471" s="1">
        <f t="shared" si="1394"/>
        <v>7.647399785739635E-2</v>
      </c>
      <c r="F1471" s="1">
        <f t="shared" si="1395"/>
        <v>-3.3202315652248196E-2</v>
      </c>
      <c r="G1471" s="1">
        <f t="shared" si="1396"/>
        <v>-4.3271682205148154E-2</v>
      </c>
      <c r="H1471" s="1">
        <f t="shared" si="1397"/>
        <v>0.76729893455119758</v>
      </c>
      <c r="I1471" s="1">
        <f t="shared" si="1398"/>
        <v>7.248040420162663E-2</v>
      </c>
      <c r="J1471" s="1">
        <v>5040.5222999999996</v>
      </c>
      <c r="K1471" s="1">
        <f t="shared" si="1386"/>
        <v>246.6902782877201</v>
      </c>
      <c r="L1471" s="1">
        <f t="shared" si="1399"/>
        <v>266.29577139583256</v>
      </c>
      <c r="M1471" s="1">
        <f t="shared" si="1442"/>
        <v>17.885535168772833</v>
      </c>
      <c r="O1471" s="1">
        <v>207.66899999999998</v>
      </c>
      <c r="P1471" s="1">
        <f t="shared" si="1400"/>
        <v>3.061874328306375</v>
      </c>
      <c r="Q1471" s="1">
        <v>0.122241489589</v>
      </c>
      <c r="R1471" s="1">
        <v>4.5093461871099999E-2</v>
      </c>
      <c r="S1471" s="1">
        <f t="shared" si="1401"/>
        <v>0.11532801530430292</v>
      </c>
      <c r="T1471" s="1">
        <f t="shared" si="1402"/>
        <v>-4.6141809124192502E-2</v>
      </c>
      <c r="U1471" s="1">
        <f t="shared" si="1403"/>
        <v>-6.9186206180110427E-2</v>
      </c>
      <c r="V1471" s="1">
        <f t="shared" si="1404"/>
        <v>0.66692208854569768</v>
      </c>
      <c r="W1471" s="1">
        <f t="shared" si="1405"/>
        <v>0.11116526465377896</v>
      </c>
      <c r="X1471" s="1">
        <v>5075.3742000000002</v>
      </c>
      <c r="Y1471" s="1">
        <f t="shared" si="1387"/>
        <v>248.53521086412991</v>
      </c>
      <c r="Z1471" s="1">
        <f t="shared" si="1406"/>
        <v>278.91652525547738</v>
      </c>
      <c r="AA1471" s="1">
        <f t="shared" si="1443"/>
        <v>28.897123933172296</v>
      </c>
      <c r="AC1471" s="1">
        <v>146.13400000000001</v>
      </c>
      <c r="AD1471" s="1">
        <f t="shared" si="1407"/>
        <v>1.7279624670516918</v>
      </c>
      <c r="AE1471" s="1">
        <v>6.9087937474300004E-2</v>
      </c>
      <c r="AF1471" s="1">
        <v>2.7935385704000001E-2</v>
      </c>
      <c r="AG1471" s="1">
        <f t="shared" si="1408"/>
        <v>6.6805890094888534E-2</v>
      </c>
      <c r="AH1471" s="1">
        <f t="shared" si="1409"/>
        <v>-2.8333001117934915E-2</v>
      </c>
      <c r="AI1471" s="1">
        <f t="shared" si="1410"/>
        <v>-3.8472888976953619E-2</v>
      </c>
      <c r="AJ1471" s="1">
        <f t="shared" si="1411"/>
        <v>0.73644069554816138</v>
      </c>
      <c r="AK1471" s="1">
        <f t="shared" si="1412"/>
        <v>6.2578408043681366E-2</v>
      </c>
      <c r="AL1471" s="1">
        <v>5068.8900999999996</v>
      </c>
      <c r="AM1471" s="1">
        <f t="shared" si="1388"/>
        <v>248.55585866068984</v>
      </c>
      <c r="AN1471" s="1">
        <f t="shared" si="1413"/>
        <v>265.72807028271052</v>
      </c>
      <c r="AO1471" s="1">
        <f t="shared" si="1444"/>
        <v>15.493834452188258</v>
      </c>
      <c r="AQ1471" s="1">
        <v>146.119</v>
      </c>
      <c r="AR1471" s="1">
        <f t="shared" si="1414"/>
        <v>1.6214103837439</v>
      </c>
      <c r="AS1471" s="1">
        <v>6.4695619046700001E-2</v>
      </c>
      <c r="AT1471" s="1">
        <v>2.56409924477E-2</v>
      </c>
      <c r="AU1471" s="1">
        <f t="shared" si="1415"/>
        <v>6.2688954599705304E-2</v>
      </c>
      <c r="AV1471" s="1">
        <f t="shared" si="1416"/>
        <v>-2.5975452336427046E-2</v>
      </c>
      <c r="AW1471" s="1">
        <f t="shared" si="1417"/>
        <v>-3.6713502263278255E-2</v>
      </c>
      <c r="AX1471" s="1">
        <f t="shared" si="1418"/>
        <v>0.70751769063471581</v>
      </c>
      <c r="AY1471" s="1">
        <f t="shared" si="1419"/>
        <v>5.8701088986689021E-2</v>
      </c>
      <c r="AZ1471" s="1">
        <v>5105.3630999999996</v>
      </c>
      <c r="BA1471" s="1">
        <f t="shared" si="1389"/>
        <v>249.78536621165418</v>
      </c>
      <c r="BB1471" s="1">
        <f t="shared" si="1420"/>
        <v>265.9453851075238</v>
      </c>
      <c r="BC1471" s="1">
        <f t="shared" si="1445"/>
        <v>14.561255735156211</v>
      </c>
      <c r="BE1471" s="1">
        <v>146.101</v>
      </c>
      <c r="BF1471" s="1">
        <f t="shared" si="1421"/>
        <v>1.6694317120305875</v>
      </c>
      <c r="BG1471" s="1">
        <v>6.6595025360599996E-2</v>
      </c>
      <c r="BH1471" s="1">
        <v>2.6986828073900002E-2</v>
      </c>
      <c r="BI1471" s="1">
        <f t="shared" si="1422"/>
        <v>6.4471355157549759E-2</v>
      </c>
      <c r="BJ1471" s="1">
        <f t="shared" si="1423"/>
        <v>-2.7357659450866025E-2</v>
      </c>
      <c r="BK1471" s="1">
        <f t="shared" si="1424"/>
        <v>-3.7113695706683734E-2</v>
      </c>
      <c r="BL1471" s="1">
        <f t="shared" si="1425"/>
        <v>0.73713110295128159</v>
      </c>
      <c r="BM1471" s="1">
        <f t="shared" si="1426"/>
        <v>6.0433702079473878E-2</v>
      </c>
      <c r="BN1471" s="1">
        <v>5111.0366000000004</v>
      </c>
      <c r="BO1471" s="1">
        <f t="shared" si="1390"/>
        <v>250.48041564454877</v>
      </c>
      <c r="BP1471" s="1">
        <f t="shared" si="1427"/>
        <v>267.16116527673114</v>
      </c>
      <c r="BQ1471" s="1">
        <f t="shared" si="1446"/>
        <v>15.013737072846183</v>
      </c>
      <c r="BS1471" s="1">
        <v>146.11200000000002</v>
      </c>
      <c r="BT1471" s="1">
        <f t="shared" si="1428"/>
        <v>1.6019496048137183</v>
      </c>
      <c r="BU1471" s="1">
        <v>6.4060658216500005E-2</v>
      </c>
      <c r="BV1471" s="1">
        <v>1.81239582598E-2</v>
      </c>
      <c r="BW1471" s="1">
        <f t="shared" si="1429"/>
        <v>6.2092398896440706E-2</v>
      </c>
      <c r="BX1471" s="1">
        <f t="shared" si="1430"/>
        <v>-1.8290209002527789E-2</v>
      </c>
      <c r="BY1471" s="1">
        <f t="shared" si="1431"/>
        <v>-4.3802189893912921E-2</v>
      </c>
      <c r="BZ1471" s="1">
        <f t="shared" si="1432"/>
        <v>0.41756380324421938</v>
      </c>
      <c r="CA1471" s="1">
        <f t="shared" si="1433"/>
        <v>5.8034952055907189E-2</v>
      </c>
      <c r="CB1471" s="1">
        <v>5115.0892000000003</v>
      </c>
      <c r="CC1471" s="1">
        <f t="shared" si="1391"/>
        <v>250.60545761644804</v>
      </c>
      <c r="CD1471" s="1">
        <f t="shared" si="1434"/>
        <v>266.65940818400486</v>
      </c>
      <c r="CE1471" s="1">
        <f t="shared" si="1447"/>
        <v>14.409181893031814</v>
      </c>
      <c r="CG1471" s="1">
        <v>146.1</v>
      </c>
      <c r="CH1471" s="1">
        <f t="shared" si="1435"/>
        <v>1.4690838210859065</v>
      </c>
      <c r="CI1471" s="1">
        <v>5.8593511581399998E-2</v>
      </c>
      <c r="CJ1471" s="1">
        <v>1.5393170528100001E-2</v>
      </c>
      <c r="CK1471" s="1">
        <f t="shared" si="1436"/>
        <v>5.694115117811456E-2</v>
      </c>
      <c r="CL1471" s="1">
        <f t="shared" si="1437"/>
        <v>-1.5512875391314775E-2</v>
      </c>
      <c r="CM1471" s="1">
        <f t="shared" si="1438"/>
        <v>-4.1428275786799786E-2</v>
      </c>
      <c r="CN1471" s="1">
        <f t="shared" si="1439"/>
        <v>0.37445138849485049</v>
      </c>
      <c r="CO1471" s="1">
        <f t="shared" si="1440"/>
        <v>5.309021800842563E-2</v>
      </c>
      <c r="CP1471" s="1">
        <v>5076.9952000000003</v>
      </c>
      <c r="CQ1471" s="1">
        <f t="shared" si="1392"/>
        <v>248.89522672724479</v>
      </c>
      <c r="CR1471" s="1">
        <f t="shared" si="1441"/>
        <v>263.47887207704281</v>
      </c>
      <c r="CS1471" s="1">
        <f t="shared" si="1448"/>
        <v>13.067105878826622</v>
      </c>
    </row>
    <row r="1472" spans="1:97" x14ac:dyDescent="0.25">
      <c r="A1472" s="1">
        <v>158.90100000000007</v>
      </c>
      <c r="B1472" s="1">
        <f t="shared" si="1393"/>
        <v>1.997011187520769</v>
      </c>
      <c r="C1472" s="1">
        <v>7.9527750611300005E-2</v>
      </c>
      <c r="D1472" s="1">
        <v>3.2702501863199999E-2</v>
      </c>
      <c r="E1472" s="1">
        <f t="shared" si="1394"/>
        <v>7.652367755411893E-2</v>
      </c>
      <c r="F1472" s="1">
        <f t="shared" si="1395"/>
        <v>-3.3249180236761419E-2</v>
      </c>
      <c r="G1472" s="1">
        <f t="shared" si="1396"/>
        <v>-4.327449731735751E-2</v>
      </c>
      <c r="H1472" s="1">
        <f t="shared" si="1397"/>
        <v>0.76833198067964825</v>
      </c>
      <c r="I1472" s="1">
        <f t="shared" si="1398"/>
        <v>7.2527316736510153E-2</v>
      </c>
      <c r="J1472" s="1">
        <v>5043.7642999999998</v>
      </c>
      <c r="K1472" s="1">
        <f t="shared" si="1386"/>
        <v>246.84894634523644</v>
      </c>
      <c r="L1472" s="1">
        <f t="shared" si="1399"/>
        <v>266.48028778884253</v>
      </c>
      <c r="M1472" s="1">
        <f t="shared" si="1442"/>
        <v>17.898032106503635</v>
      </c>
      <c r="O1472" s="1">
        <v>207.71600000000001</v>
      </c>
      <c r="P1472" s="1">
        <f t="shared" si="1400"/>
        <v>3.0645599808241304</v>
      </c>
      <c r="Q1472" s="1">
        <v>0.122348710895</v>
      </c>
      <c r="R1472" s="1">
        <v>4.5044194906900002E-2</v>
      </c>
      <c r="S1472" s="1">
        <f t="shared" si="1401"/>
        <v>0.11542355283811064</v>
      </c>
      <c r="T1472" s="1">
        <f t="shared" si="1402"/>
        <v>-4.609021696166235E-2</v>
      </c>
      <c r="U1472" s="1">
        <f t="shared" si="1403"/>
        <v>-6.9333335876448285E-2</v>
      </c>
      <c r="V1472" s="1">
        <f t="shared" si="1404"/>
        <v>0.66476272025616834</v>
      </c>
      <c r="W1472" s="1">
        <f t="shared" si="1405"/>
        <v>0.11125973964542586</v>
      </c>
      <c r="X1472" s="1">
        <v>5076.1846999999998</v>
      </c>
      <c r="Y1472" s="1">
        <f t="shared" si="1387"/>
        <v>248.57490011273848</v>
      </c>
      <c r="Z1472" s="1">
        <f t="shared" si="1406"/>
        <v>278.98771870238545</v>
      </c>
      <c r="AA1472" s="1">
        <f t="shared" si="1443"/>
        <v>28.92347793256614</v>
      </c>
      <c r="AC1472" s="1">
        <v>146.20100000000002</v>
      </c>
      <c r="AD1472" s="1">
        <f t="shared" si="1407"/>
        <v>1.7293319304891352</v>
      </c>
      <c r="AE1472" s="1">
        <v>6.9142691791099997E-2</v>
      </c>
      <c r="AF1472" s="1">
        <v>2.79665458947E-2</v>
      </c>
      <c r="AG1472" s="1">
        <f t="shared" si="1408"/>
        <v>6.6857104698273662E-2</v>
      </c>
      <c r="AH1472" s="1">
        <f t="shared" si="1409"/>
        <v>-2.8365057310170458E-2</v>
      </c>
      <c r="AI1472" s="1">
        <f t="shared" si="1410"/>
        <v>-3.8492047388103204E-2</v>
      </c>
      <c r="AJ1472" s="1">
        <f t="shared" si="1411"/>
        <v>0.73690695182239874</v>
      </c>
      <c r="AK1472" s="1">
        <f t="shared" si="1412"/>
        <v>6.2618590029089954E-2</v>
      </c>
      <c r="AL1472" s="1">
        <v>5081.8582999999999</v>
      </c>
      <c r="AM1472" s="1">
        <f t="shared" si="1388"/>
        <v>249.191761594605</v>
      </c>
      <c r="AN1472" s="1">
        <f t="shared" si="1413"/>
        <v>266.42155076342203</v>
      </c>
      <c r="AO1472" s="1">
        <f t="shared" si="1444"/>
        <v>15.50452586634229</v>
      </c>
      <c r="AQ1472" s="1">
        <v>146.19900000000001</v>
      </c>
      <c r="AR1472" s="1">
        <f t="shared" si="1414"/>
        <v>1.623073565248194</v>
      </c>
      <c r="AS1472" s="1">
        <v>6.4761981368100005E-2</v>
      </c>
      <c r="AT1472" s="1">
        <v>2.5646796449999999E-2</v>
      </c>
      <c r="AU1472" s="1">
        <f t="shared" si="1415"/>
        <v>6.2751282510257231E-2</v>
      </c>
      <c r="AV1472" s="1">
        <f t="shared" si="1416"/>
        <v>-2.5981409093168182E-2</v>
      </c>
      <c r="AW1472" s="1">
        <f t="shared" si="1417"/>
        <v>-3.6769873417089052E-2</v>
      </c>
      <c r="AX1472" s="1">
        <f t="shared" si="1418"/>
        <v>0.70659501049827234</v>
      </c>
      <c r="AY1472" s="1">
        <f t="shared" si="1419"/>
        <v>5.8760635807895506E-2</v>
      </c>
      <c r="AZ1472" s="1">
        <v>5108.6050999999998</v>
      </c>
      <c r="BA1472" s="1">
        <f t="shared" si="1389"/>
        <v>249.94398453936103</v>
      </c>
      <c r="BB1472" s="1">
        <f t="shared" si="1420"/>
        <v>266.13085220916781</v>
      </c>
      <c r="BC1472" s="1">
        <f t="shared" si="1445"/>
        <v>14.577097459442069</v>
      </c>
      <c r="BE1472" s="1">
        <v>146.19200000000001</v>
      </c>
      <c r="BF1472" s="1">
        <f t="shared" si="1421"/>
        <v>1.6717090503882568</v>
      </c>
      <c r="BG1472" s="1">
        <v>6.6685870289799998E-2</v>
      </c>
      <c r="BH1472" s="1">
        <v>2.7038276195500002E-2</v>
      </c>
      <c r="BI1472" s="1">
        <f t="shared" si="1422"/>
        <v>6.4556524372199359E-2</v>
      </c>
      <c r="BJ1472" s="1">
        <f t="shared" si="1423"/>
        <v>-2.7410535900325814E-2</v>
      </c>
      <c r="BK1472" s="1">
        <f t="shared" si="1424"/>
        <v>-3.7145988471873545E-2</v>
      </c>
      <c r="BL1472" s="1">
        <f t="shared" si="1425"/>
        <v>0.73791375671913295</v>
      </c>
      <c r="BM1472" s="1">
        <f t="shared" si="1426"/>
        <v>6.0522369430305423E-2</v>
      </c>
      <c r="BN1472" s="1">
        <v>5106.1736000000001</v>
      </c>
      <c r="BO1472" s="1">
        <f t="shared" si="1390"/>
        <v>250.24209094515618</v>
      </c>
      <c r="BP1472" s="1">
        <f t="shared" si="1427"/>
        <v>266.92970256297315</v>
      </c>
      <c r="BQ1472" s="1">
        <f t="shared" si="1446"/>
        <v>15.037415284023517</v>
      </c>
      <c r="BS1472" s="1">
        <v>146.202</v>
      </c>
      <c r="BT1472" s="1">
        <f t="shared" si="1428"/>
        <v>1.6038626861271816</v>
      </c>
      <c r="BU1472" s="1">
        <v>6.4137160777999996E-2</v>
      </c>
      <c r="BV1472" s="1">
        <v>1.8147343769700001E-2</v>
      </c>
      <c r="BW1472" s="1">
        <f t="shared" si="1429"/>
        <v>6.2164293116846431E-2</v>
      </c>
      <c r="BX1472" s="1">
        <f t="shared" si="1430"/>
        <v>-1.8314026457479964E-2</v>
      </c>
      <c r="BY1472" s="1">
        <f t="shared" si="1431"/>
        <v>-4.3850266659366463E-2</v>
      </c>
      <c r="BZ1472" s="1">
        <f t="shared" si="1432"/>
        <v>0.41764914680554327</v>
      </c>
      <c r="CA1472" s="1">
        <f t="shared" si="1433"/>
        <v>5.8105268639103654E-2</v>
      </c>
      <c r="CB1472" s="1">
        <v>5116.7102000000004</v>
      </c>
      <c r="CC1472" s="1">
        <f t="shared" si="1391"/>
        <v>250.684875869173</v>
      </c>
      <c r="CD1472" s="1">
        <f t="shared" si="1434"/>
        <v>266.76309205740711</v>
      </c>
      <c r="CE1472" s="1">
        <f t="shared" si="1447"/>
        <v>14.42793611684036</v>
      </c>
      <c r="CG1472" s="1">
        <v>146.196</v>
      </c>
      <c r="CH1472" s="1">
        <f t="shared" si="1435"/>
        <v>1.4710617063700551</v>
      </c>
      <c r="CI1472" s="1">
        <v>5.8672398328800002E-2</v>
      </c>
      <c r="CJ1472" s="1">
        <v>1.53209585696E-2</v>
      </c>
      <c r="CK1472" s="1">
        <f t="shared" si="1436"/>
        <v>5.7015668740662787E-2</v>
      </c>
      <c r="CL1472" s="1">
        <f t="shared" si="1437"/>
        <v>-1.5439537173030383E-2</v>
      </c>
      <c r="CM1472" s="1">
        <f t="shared" si="1438"/>
        <v>-4.1576131567632402E-2</v>
      </c>
      <c r="CN1472" s="1">
        <f t="shared" si="1439"/>
        <v>0.37135578974957539</v>
      </c>
      <c r="CO1472" s="1">
        <f t="shared" si="1440"/>
        <v>5.3159530000504704E-2</v>
      </c>
      <c r="CP1472" s="1">
        <v>5083.4793</v>
      </c>
      <c r="CQ1472" s="1">
        <f t="shared" si="1392"/>
        <v>249.21310402987098</v>
      </c>
      <c r="CR1472" s="1">
        <f t="shared" si="1441"/>
        <v>263.83503453826825</v>
      </c>
      <c r="CS1472" s="1">
        <f t="shared" si="1448"/>
        <v>13.085380467485875</v>
      </c>
    </row>
    <row r="1473" spans="1:97" x14ac:dyDescent="0.25">
      <c r="A1473" s="1">
        <v>159.00199999999995</v>
      </c>
      <c r="B1473" s="1">
        <f t="shared" si="1393"/>
        <v>1.999242803932656</v>
      </c>
      <c r="C1473" s="1">
        <v>7.9616621136699997E-2</v>
      </c>
      <c r="D1473" s="1">
        <v>3.2657168805599997E-2</v>
      </c>
      <c r="E1473" s="1">
        <f t="shared" si="1394"/>
        <v>7.6605997686679889E-2</v>
      </c>
      <c r="F1473" s="1">
        <f t="shared" si="1395"/>
        <v>-3.3202315652248196E-2</v>
      </c>
      <c r="G1473" s="1">
        <f t="shared" si="1396"/>
        <v>-4.3403682034431693E-2</v>
      </c>
      <c r="H1473" s="1">
        <f t="shared" si="1397"/>
        <v>0.7649654152822597</v>
      </c>
      <c r="I1473" s="1">
        <f t="shared" si="1398"/>
        <v>7.2604169859621051E-2</v>
      </c>
      <c r="J1473" s="1">
        <v>5050.2484000000004</v>
      </c>
      <c r="K1473" s="1">
        <f t="shared" si="1386"/>
        <v>247.16628735441034</v>
      </c>
      <c r="L1473" s="1">
        <f t="shared" si="1399"/>
        <v>266.84483201247116</v>
      </c>
      <c r="M1473" s="1">
        <f t="shared" si="1442"/>
        <v>17.918525957048747</v>
      </c>
      <c r="O1473" s="1">
        <v>208.03600000000006</v>
      </c>
      <c r="P1473" s="1">
        <f t="shared" si="1400"/>
        <v>3.0658435551264067</v>
      </c>
      <c r="Q1473" s="1">
        <v>0.12239995598800001</v>
      </c>
      <c r="R1473" s="1">
        <v>4.5052777975799999E-2</v>
      </c>
      <c r="S1473" s="1">
        <f t="shared" si="1401"/>
        <v>0.11546921059371139</v>
      </c>
      <c r="T1473" s="1">
        <f t="shared" si="1402"/>
        <v>-4.6099204924693084E-2</v>
      </c>
      <c r="U1473" s="1">
        <f t="shared" si="1403"/>
        <v>-6.9370005669018298E-2</v>
      </c>
      <c r="V1473" s="1">
        <f t="shared" si="1404"/>
        <v>0.66454088449471893</v>
      </c>
      <c r="W1473" s="1">
        <f t="shared" si="1405"/>
        <v>0.1113224937516657</v>
      </c>
      <c r="X1473" s="1">
        <v>5055.1113999999998</v>
      </c>
      <c r="Y1473" s="1">
        <f t="shared" si="1387"/>
        <v>247.54296495826196</v>
      </c>
      <c r="Z1473" s="1">
        <f t="shared" si="1406"/>
        <v>277.84221297429224</v>
      </c>
      <c r="AA1473" s="1">
        <f t="shared" si="1443"/>
        <v>28.940949614911119</v>
      </c>
      <c r="AC1473" s="1">
        <v>146.30100000000004</v>
      </c>
      <c r="AD1473" s="1">
        <f t="shared" si="1407"/>
        <v>1.7311076301891672</v>
      </c>
      <c r="AE1473" s="1">
        <v>6.9213688373599994E-2</v>
      </c>
      <c r="AF1473" s="1">
        <v>2.7937199920399999E-2</v>
      </c>
      <c r="AG1473" s="1">
        <f t="shared" si="1408"/>
        <v>6.6923507645120825E-2</v>
      </c>
      <c r="AH1473" s="1">
        <f t="shared" si="1409"/>
        <v>-2.8334867473387326E-2</v>
      </c>
      <c r="AI1473" s="1">
        <f t="shared" si="1410"/>
        <v>-3.8588640171733496E-2</v>
      </c>
      <c r="AJ1473" s="1">
        <f t="shared" si="1411"/>
        <v>0.734280019904481</v>
      </c>
      <c r="AK1473" s="1">
        <f t="shared" si="1412"/>
        <v>6.2688091804838419E-2</v>
      </c>
      <c r="AL1473" s="1">
        <v>5077.8056999999999</v>
      </c>
      <c r="AM1473" s="1">
        <f t="shared" si="1388"/>
        <v>248.99304008892307</v>
      </c>
      <c r="AN1473" s="1">
        <f t="shared" si="1413"/>
        <v>266.22676677283312</v>
      </c>
      <c r="AO1473" s="1">
        <f t="shared" si="1444"/>
        <v>15.52303586830139</v>
      </c>
      <c r="AQ1473" s="1">
        <v>146.29900000000001</v>
      </c>
      <c r="AR1473" s="1">
        <f t="shared" si="1414"/>
        <v>1.6246185482670057</v>
      </c>
      <c r="AS1473" s="1">
        <v>6.48236274719E-2</v>
      </c>
      <c r="AT1473" s="1">
        <v>2.56787501276E-2</v>
      </c>
      <c r="AU1473" s="1">
        <f t="shared" si="1415"/>
        <v>6.2809177439262592E-2</v>
      </c>
      <c r="AV1473" s="1">
        <f t="shared" si="1416"/>
        <v>-2.6014204389013262E-2</v>
      </c>
      <c r="AW1473" s="1">
        <f t="shared" si="1417"/>
        <v>-3.6794973050249327E-2</v>
      </c>
      <c r="AX1473" s="1">
        <f t="shared" si="1418"/>
        <v>0.70700430609058396</v>
      </c>
      <c r="AY1473" s="1">
        <f t="shared" si="1419"/>
        <v>5.8813234268099021E-2</v>
      </c>
      <c r="AZ1473" s="1">
        <v>5115.0892000000003</v>
      </c>
      <c r="BA1473" s="1">
        <f t="shared" si="1389"/>
        <v>250.26122608738197</v>
      </c>
      <c r="BB1473" s="1">
        <f t="shared" si="1420"/>
        <v>266.4840665779314</v>
      </c>
      <c r="BC1473" s="1">
        <f t="shared" si="1445"/>
        <v>14.59110482174688</v>
      </c>
      <c r="BE1473" s="1">
        <v>146.29600000000002</v>
      </c>
      <c r="BF1473" s="1">
        <f t="shared" si="1421"/>
        <v>1.6735668937942301</v>
      </c>
      <c r="BG1473" s="1">
        <v>6.6759981215E-2</v>
      </c>
      <c r="BH1473" s="1">
        <v>2.6997337117799999E-2</v>
      </c>
      <c r="BI1473" s="1">
        <f t="shared" si="1422"/>
        <v>6.4625999700272566E-2</v>
      </c>
      <c r="BJ1473" s="1">
        <f t="shared" si="1423"/>
        <v>-2.736846002474843E-2</v>
      </c>
      <c r="BK1473" s="1">
        <f t="shared" si="1424"/>
        <v>-3.7257539675524136E-2</v>
      </c>
      <c r="BL1473" s="1">
        <f t="shared" si="1425"/>
        <v>0.73457507562496915</v>
      </c>
      <c r="BM1473" s="1">
        <f t="shared" si="1426"/>
        <v>6.0583879792385144E-2</v>
      </c>
      <c r="BN1473" s="1">
        <v>5115.8996999999999</v>
      </c>
      <c r="BO1473" s="1">
        <f t="shared" si="1390"/>
        <v>250.71874524471656</v>
      </c>
      <c r="BP1473" s="1">
        <f t="shared" si="1427"/>
        <v>267.45672396750217</v>
      </c>
      <c r="BQ1473" s="1">
        <f t="shared" si="1446"/>
        <v>15.053850435316706</v>
      </c>
      <c r="BS1473" s="1">
        <v>146.315</v>
      </c>
      <c r="BT1473" s="1">
        <f t="shared" si="1428"/>
        <v>1.6052952613371259</v>
      </c>
      <c r="BU1473" s="1">
        <v>6.4194448292300005E-2</v>
      </c>
      <c r="BV1473" s="1">
        <v>1.81569512933E-2</v>
      </c>
      <c r="BW1473" s="1">
        <f t="shared" si="1429"/>
        <v>6.2218126376729257E-2</v>
      </c>
      <c r="BX1473" s="1">
        <f t="shared" si="1430"/>
        <v>-1.8323811602475641E-2</v>
      </c>
      <c r="BY1473" s="1">
        <f t="shared" si="1431"/>
        <v>-4.3894314774253616E-2</v>
      </c>
      <c r="BZ1473" s="1">
        <f t="shared" si="1432"/>
        <v>0.41745295938014154</v>
      </c>
      <c r="CA1473" s="1">
        <f t="shared" si="1433"/>
        <v>5.8160169371557886E-2</v>
      </c>
      <c r="CB1473" s="1">
        <v>5115.0892000000003</v>
      </c>
      <c r="CC1473" s="1">
        <f t="shared" si="1391"/>
        <v>250.60545761644804</v>
      </c>
      <c r="CD1473" s="1">
        <f t="shared" si="1434"/>
        <v>266.69293670717531</v>
      </c>
      <c r="CE1473" s="1">
        <f t="shared" si="1447"/>
        <v>14.442579680196012</v>
      </c>
      <c r="CG1473" s="1">
        <v>146.29599999999999</v>
      </c>
      <c r="CH1473" s="1">
        <f t="shared" si="1435"/>
        <v>1.472955716465753</v>
      </c>
      <c r="CI1473" s="1">
        <v>5.8747939765500003E-2</v>
      </c>
      <c r="CJ1473" s="1">
        <v>1.54072511941E-2</v>
      </c>
      <c r="CK1473" s="1">
        <f t="shared" si="1436"/>
        <v>5.7087021070073213E-2</v>
      </c>
      <c r="CL1473" s="1">
        <f t="shared" si="1437"/>
        <v>-1.552717629423556E-2</v>
      </c>
      <c r="CM1473" s="1">
        <f t="shared" si="1438"/>
        <v>-4.1559844775837657E-2</v>
      </c>
      <c r="CN1473" s="1">
        <f t="shared" si="1439"/>
        <v>0.37361006466662394</v>
      </c>
      <c r="CO1473" s="1">
        <f t="shared" si="1440"/>
        <v>5.3225073367936554E-2</v>
      </c>
      <c r="CP1473" s="1">
        <v>5090.7739000000001</v>
      </c>
      <c r="CQ1473" s="1">
        <f t="shared" si="1392"/>
        <v>249.57071538252393</v>
      </c>
      <c r="CR1473" s="1">
        <f t="shared" si="1441"/>
        <v>264.23248073704917</v>
      </c>
      <c r="CS1473" s="1">
        <f t="shared" si="1448"/>
        <v>13.102686129077131</v>
      </c>
    </row>
    <row r="1474" spans="1:97" x14ac:dyDescent="0.25">
      <c r="A1474" s="1">
        <v>159.10500000000002</v>
      </c>
      <c r="B1474" s="1">
        <f t="shared" si="1393"/>
        <v>2.0011043551798484</v>
      </c>
      <c r="C1474" s="1">
        <v>7.9690754413600004E-2</v>
      </c>
      <c r="D1474" s="1">
        <v>3.27882431448E-2</v>
      </c>
      <c r="E1474" s="1">
        <f t="shared" si="1394"/>
        <v>7.6674661627505192E-2</v>
      </c>
      <c r="F1474" s="1">
        <f t="shared" si="1395"/>
        <v>-3.33378241979468E-2</v>
      </c>
      <c r="G1474" s="1">
        <f t="shared" si="1396"/>
        <v>-4.3336837429558392E-2</v>
      </c>
      <c r="H1474" s="1">
        <f t="shared" si="1397"/>
        <v>0.76927219832632154</v>
      </c>
      <c r="I1474" s="1">
        <f t="shared" si="1398"/>
        <v>7.2678981949638094E-2</v>
      </c>
      <c r="J1474" s="1">
        <v>5042.1432999999997</v>
      </c>
      <c r="K1474" s="1">
        <f t="shared" si="1386"/>
        <v>246.76961231647829</v>
      </c>
      <c r="L1474" s="1">
        <f t="shared" si="1399"/>
        <v>266.43486888833007</v>
      </c>
      <c r="M1474" s="1">
        <f t="shared" si="1442"/>
        <v>17.938473841542773</v>
      </c>
      <c r="O1474" s="1">
        <v>208.11400000000003</v>
      </c>
      <c r="P1474" s="1">
        <f t="shared" si="1400"/>
        <v>3.0743388836803214</v>
      </c>
      <c r="Q1474" s="1">
        <v>0.12273912131799999</v>
      </c>
      <c r="R1474" s="1">
        <v>4.4989209622099999E-2</v>
      </c>
      <c r="S1474" s="1">
        <f t="shared" si="1401"/>
        <v>0.11577134362057671</v>
      </c>
      <c r="T1474" s="1">
        <f t="shared" si="1402"/>
        <v>-4.6032639740211823E-2</v>
      </c>
      <c r="U1474" s="1">
        <f t="shared" si="1403"/>
        <v>-6.9738703880364891E-2</v>
      </c>
      <c r="V1474" s="1">
        <f t="shared" si="1404"/>
        <v>0.66007306099608243</v>
      </c>
      <c r="W1474" s="1">
        <f t="shared" si="1405"/>
        <v>0.11160674709568183</v>
      </c>
      <c r="X1474" s="1">
        <v>5075.3742000000002</v>
      </c>
      <c r="Y1474" s="1">
        <f t="shared" si="1387"/>
        <v>248.53521086412991</v>
      </c>
      <c r="Z1474" s="1">
        <f t="shared" si="1406"/>
        <v>279.04020426217704</v>
      </c>
      <c r="AA1474" s="1">
        <f t="shared" si="1443"/>
        <v>29.020097459572746</v>
      </c>
      <c r="AC1474" s="1">
        <v>146.40000000000003</v>
      </c>
      <c r="AD1474" s="1">
        <f t="shared" si="1407"/>
        <v>1.7336559241744445</v>
      </c>
      <c r="AE1474" s="1">
        <v>6.9315575063200005E-2</v>
      </c>
      <c r="AF1474" s="1">
        <v>2.7986979112000002E-2</v>
      </c>
      <c r="AG1474" s="1">
        <f t="shared" si="1408"/>
        <v>6.7018794337165635E-2</v>
      </c>
      <c r="AH1474" s="1">
        <f t="shared" si="1409"/>
        <v>-2.8386078636114597E-2</v>
      </c>
      <c r="AI1474" s="1">
        <f t="shared" si="1410"/>
        <v>-3.8632715701051035E-2</v>
      </c>
      <c r="AJ1474" s="1">
        <f t="shared" si="1411"/>
        <v>0.73476788056456332</v>
      </c>
      <c r="AK1474" s="1">
        <f t="shared" si="1412"/>
        <v>6.2772157046280974E-2</v>
      </c>
      <c r="AL1474" s="1">
        <v>5090.7739000000001</v>
      </c>
      <c r="AM1474" s="1">
        <f t="shared" si="1388"/>
        <v>249.62894302283823</v>
      </c>
      <c r="AN1474" s="1">
        <f t="shared" si="1413"/>
        <v>266.93211676088504</v>
      </c>
      <c r="AO1474" s="1">
        <f t="shared" si="1444"/>
        <v>15.545445933437142</v>
      </c>
      <c r="AQ1474" s="1">
        <v>146.39600000000002</v>
      </c>
      <c r="AR1474" s="1">
        <f t="shared" si="1414"/>
        <v>1.6261825774889205</v>
      </c>
      <c r="AS1474" s="1">
        <v>6.4886033534999998E-2</v>
      </c>
      <c r="AT1474" s="1">
        <v>2.5671437382699999E-2</v>
      </c>
      <c r="AU1474" s="1">
        <f t="shared" si="1415"/>
        <v>6.2867782670069872E-2</v>
      </c>
      <c r="AV1474" s="1">
        <f t="shared" si="1416"/>
        <v>-2.600669894103258E-2</v>
      </c>
      <c r="AW1474" s="1">
        <f t="shared" si="1417"/>
        <v>-3.6861083729037292E-2</v>
      </c>
      <c r="AX1474" s="1">
        <f t="shared" si="1418"/>
        <v>0.70553267321725055</v>
      </c>
      <c r="AY1474" s="1">
        <f t="shared" si="1419"/>
        <v>5.8877937440309905E-2</v>
      </c>
      <c r="AZ1474" s="1">
        <v>5106.9840999999997</v>
      </c>
      <c r="BA1474" s="1">
        <f t="shared" si="1389"/>
        <v>249.8646753755076</v>
      </c>
      <c r="BB1474" s="1">
        <f t="shared" si="1420"/>
        <v>266.07740308113472</v>
      </c>
      <c r="BC1474" s="1">
        <f t="shared" si="1445"/>
        <v>14.608334029988995</v>
      </c>
      <c r="BE1474" s="1">
        <v>146.393</v>
      </c>
      <c r="BF1474" s="1">
        <f t="shared" si="1421"/>
        <v>1.67535787201966</v>
      </c>
      <c r="BG1474" s="1">
        <v>6.6831424832299993E-2</v>
      </c>
      <c r="BH1474" s="1">
        <v>2.7078116312600001E-2</v>
      </c>
      <c r="BI1474" s="1">
        <f t="shared" si="1422"/>
        <v>6.4692969990014421E-2</v>
      </c>
      <c r="BJ1474" s="1">
        <f t="shared" si="1423"/>
        <v>-2.7451483999124927E-2</v>
      </c>
      <c r="BK1474" s="1">
        <f t="shared" si="1424"/>
        <v>-3.7241485990889493E-2</v>
      </c>
      <c r="BL1474" s="1">
        <f t="shared" si="1425"/>
        <v>0.73712106992294757</v>
      </c>
      <c r="BM1474" s="1">
        <f t="shared" si="1426"/>
        <v>6.065186022406515E-2</v>
      </c>
      <c r="BN1474" s="1">
        <v>5114.2786999999998</v>
      </c>
      <c r="BO1474" s="1">
        <f t="shared" si="1390"/>
        <v>250.63930367825236</v>
      </c>
      <c r="BP1474" s="1">
        <f t="shared" si="1427"/>
        <v>267.38988546204553</v>
      </c>
      <c r="BQ1474" s="1">
        <f t="shared" si="1446"/>
        <v>15.07202998701251</v>
      </c>
      <c r="BS1474" s="1">
        <v>146.41199999999998</v>
      </c>
      <c r="BT1474" s="1">
        <f t="shared" si="1428"/>
        <v>1.60733988096459</v>
      </c>
      <c r="BU1474" s="1">
        <v>6.4276210963699995E-2</v>
      </c>
      <c r="BV1474" s="1">
        <v>1.8171831965399999E-2</v>
      </c>
      <c r="BW1474" s="1">
        <f t="shared" si="1429"/>
        <v>6.2294954000436158E-2</v>
      </c>
      <c r="BX1474" s="1">
        <f t="shared" si="1430"/>
        <v>-1.8338967573570394E-2</v>
      </c>
      <c r="BY1474" s="1">
        <f t="shared" si="1431"/>
        <v>-4.3955986426865767E-2</v>
      </c>
      <c r="BZ1474" s="1">
        <f t="shared" si="1432"/>
        <v>0.41721205834119723</v>
      </c>
      <c r="CA1474" s="1">
        <f t="shared" si="1433"/>
        <v>5.823411304454279E-2</v>
      </c>
      <c r="CB1474" s="1">
        <v>5118.3311999999996</v>
      </c>
      <c r="CC1474" s="1">
        <f t="shared" si="1391"/>
        <v>250.7642941218979</v>
      </c>
      <c r="CD1474" s="1">
        <f t="shared" si="1434"/>
        <v>266.88247279304034</v>
      </c>
      <c r="CE1474" s="1">
        <f t="shared" si="1447"/>
        <v>14.462306942992447</v>
      </c>
      <c r="CG1474" s="1">
        <v>146.40199999999999</v>
      </c>
      <c r="CH1474" s="1">
        <f t="shared" si="1435"/>
        <v>1.4743175207442267</v>
      </c>
      <c r="CI1474" s="1">
        <v>5.8802254498000001E-2</v>
      </c>
      <c r="CJ1474" s="1">
        <v>1.53359826654E-2</v>
      </c>
      <c r="CK1474" s="1">
        <f t="shared" si="1436"/>
        <v>5.7138320663971016E-2</v>
      </c>
      <c r="CL1474" s="1">
        <f t="shared" si="1437"/>
        <v>-1.545479515028674E-2</v>
      </c>
      <c r="CM1474" s="1">
        <f t="shared" si="1438"/>
        <v>-4.1683525513684275E-2</v>
      </c>
      <c r="CN1474" s="1">
        <f t="shared" si="1439"/>
        <v>0.37076506748962701</v>
      </c>
      <c r="CO1474" s="1">
        <f t="shared" si="1440"/>
        <v>5.328724302354379E-2</v>
      </c>
      <c r="CP1474" s="1">
        <v>5076.1846999999998</v>
      </c>
      <c r="CQ1474" s="1">
        <f t="shared" si="1392"/>
        <v>248.85549267721802</v>
      </c>
      <c r="CR1474" s="1">
        <f t="shared" si="1441"/>
        <v>263.48875669084896</v>
      </c>
      <c r="CS1474" s="1">
        <f t="shared" si="1448"/>
        <v>13.11909025287089</v>
      </c>
    </row>
    <row r="1475" spans="1:97" x14ac:dyDescent="0.25">
      <c r="A1475" s="1">
        <v>159.202</v>
      </c>
      <c r="B1475" s="1">
        <f t="shared" si="1393"/>
        <v>2.0036239039898551</v>
      </c>
      <c r="C1475" s="1">
        <v>7.9791091382499998E-2</v>
      </c>
      <c r="D1475" s="1">
        <v>3.28224636614E-2</v>
      </c>
      <c r="E1475" s="1">
        <f t="shared" si="1394"/>
        <v>7.6767588520284966E-2</v>
      </c>
      <c r="F1475" s="1">
        <f t="shared" si="1395"/>
        <v>-3.3373205407638079E-2</v>
      </c>
      <c r="G1475" s="1">
        <f t="shared" si="1396"/>
        <v>-4.3394383112646887E-2</v>
      </c>
      <c r="H1475" s="1">
        <f t="shared" si="1397"/>
        <v>0.76906740029014886</v>
      </c>
      <c r="I1475" s="1">
        <f t="shared" si="1398"/>
        <v>7.276768344454812E-2</v>
      </c>
      <c r="J1475" s="1">
        <v>5047.0063</v>
      </c>
      <c r="K1475" s="1">
        <f t="shared" si="1386"/>
        <v>247.00761440275281</v>
      </c>
      <c r="L1475" s="1">
        <f t="shared" si="1399"/>
        <v>266.71662153573618</v>
      </c>
      <c r="M1475" s="1">
        <f t="shared" si="1442"/>
        <v>17.962119508649835</v>
      </c>
      <c r="O1475" s="1">
        <v>208.25</v>
      </c>
      <c r="P1475" s="1">
        <f t="shared" si="1400"/>
        <v>3.0769176027675824</v>
      </c>
      <c r="Q1475" s="1">
        <v>0.122842073441</v>
      </c>
      <c r="R1475" s="1">
        <v>4.5026399195199997E-2</v>
      </c>
      <c r="S1475" s="1">
        <f t="shared" si="1401"/>
        <v>0.11586303669612656</v>
      </c>
      <c r="T1475" s="1">
        <f t="shared" si="1402"/>
        <v>-4.6071582019820437E-2</v>
      </c>
      <c r="U1475" s="1">
        <f t="shared" si="1403"/>
        <v>-6.9791454676306125E-2</v>
      </c>
      <c r="V1475" s="1">
        <f t="shared" si="1404"/>
        <v>0.6601321355673293</v>
      </c>
      <c r="W1475" s="1">
        <f t="shared" si="1405"/>
        <v>0.11170470953587605</v>
      </c>
      <c r="X1475" s="1">
        <v>5067.2691000000004</v>
      </c>
      <c r="Y1475" s="1">
        <f t="shared" si="1387"/>
        <v>248.13831348115966</v>
      </c>
      <c r="Z1475" s="1">
        <f t="shared" si="1406"/>
        <v>278.62013840933815</v>
      </c>
      <c r="AA1475" s="1">
        <f t="shared" si="1443"/>
        <v>29.047412343556569</v>
      </c>
      <c r="AC1475" s="1">
        <v>146.488</v>
      </c>
      <c r="AD1475" s="1">
        <f t="shared" si="1407"/>
        <v>1.7350006034734149</v>
      </c>
      <c r="AE1475" s="1">
        <v>6.9369338452799995E-2</v>
      </c>
      <c r="AF1475" s="1">
        <v>2.8087798505999999E-2</v>
      </c>
      <c r="AG1475" s="1">
        <f t="shared" si="1408"/>
        <v>6.7069071392258331E-2</v>
      </c>
      <c r="AH1475" s="1">
        <f t="shared" si="1409"/>
        <v>-2.8489806282558559E-2</v>
      </c>
      <c r="AI1475" s="1">
        <f t="shared" si="1410"/>
        <v>-3.8579265109699772E-2</v>
      </c>
      <c r="AJ1475" s="1">
        <f t="shared" si="1411"/>
        <v>0.73847457180814791</v>
      </c>
      <c r="AK1475" s="1">
        <f t="shared" si="1412"/>
        <v>6.2826277507137027E-2</v>
      </c>
      <c r="AL1475" s="1">
        <v>5085.9107999999997</v>
      </c>
      <c r="AM1475" s="1">
        <f t="shared" si="1388"/>
        <v>249.39047819673107</v>
      </c>
      <c r="AN1475" s="1">
        <f t="shared" si="1413"/>
        <v>266.69053068566575</v>
      </c>
      <c r="AO1475" s="1">
        <f t="shared" si="1444"/>
        <v>15.559885885238659</v>
      </c>
      <c r="AQ1475" s="1">
        <v>146.49700000000001</v>
      </c>
      <c r="AR1475" s="1">
        <f t="shared" si="1414"/>
        <v>1.6280364077321436</v>
      </c>
      <c r="AS1475" s="1">
        <v>6.4960002899199995E-2</v>
      </c>
      <c r="AT1475" s="1">
        <v>2.5718413293400001E-2</v>
      </c>
      <c r="AU1475" s="1">
        <f t="shared" si="1415"/>
        <v>6.2937242492953002E-2</v>
      </c>
      <c r="AV1475" s="1">
        <f t="shared" si="1416"/>
        <v>-2.6054913727069102E-2</v>
      </c>
      <c r="AW1475" s="1">
        <f t="shared" si="1417"/>
        <v>-3.6882328765883904E-2</v>
      </c>
      <c r="AX1475" s="1">
        <f t="shared" si="1418"/>
        <v>0.70643353060639313</v>
      </c>
      <c r="AY1475" s="1">
        <f t="shared" si="1419"/>
        <v>5.894268729628855E-2</v>
      </c>
      <c r="AZ1475" s="1">
        <v>5112.6576999999997</v>
      </c>
      <c r="BA1475" s="1">
        <f t="shared" si="1389"/>
        <v>250.14226234160182</v>
      </c>
      <c r="BB1475" s="1">
        <f t="shared" si="1420"/>
        <v>266.39150442852468</v>
      </c>
      <c r="BC1475" s="1">
        <f t="shared" si="1445"/>
        <v>14.625572672526173</v>
      </c>
      <c r="BE1475" s="1">
        <v>146.505</v>
      </c>
      <c r="BF1475" s="1">
        <f t="shared" si="1421"/>
        <v>1.6776389458644188</v>
      </c>
      <c r="BG1475" s="1">
        <v>6.6922418773200001E-2</v>
      </c>
      <c r="BH1475" s="1">
        <v>2.7126818895300001E-2</v>
      </c>
      <c r="BI1475" s="1">
        <f t="shared" si="1422"/>
        <v>6.4778259997789037E-2</v>
      </c>
      <c r="BJ1475" s="1">
        <f t="shared" si="1423"/>
        <v>-2.7501543312761154E-2</v>
      </c>
      <c r="BK1475" s="1">
        <f t="shared" si="1424"/>
        <v>-3.7276716685027883E-2</v>
      </c>
      <c r="BL1475" s="1">
        <f t="shared" si="1425"/>
        <v>0.73776731854195443</v>
      </c>
      <c r="BM1475" s="1">
        <f t="shared" si="1426"/>
        <v>6.0740648516459252E-2</v>
      </c>
      <c r="BN1475" s="1">
        <v>5109.4156000000003</v>
      </c>
      <c r="BO1475" s="1">
        <f t="shared" si="1390"/>
        <v>250.40097407808457</v>
      </c>
      <c r="BP1475" s="1">
        <f t="shared" si="1427"/>
        <v>267.15841292655534</v>
      </c>
      <c r="BQ1475" s="1">
        <f t="shared" si="1446"/>
        <v>15.095760802320559</v>
      </c>
      <c r="BS1475" s="1">
        <v>146.50900000000001</v>
      </c>
      <c r="BT1475" s="1">
        <f t="shared" si="1428"/>
        <v>1.6092948831304872</v>
      </c>
      <c r="BU1475" s="1">
        <v>6.4354389905900006E-2</v>
      </c>
      <c r="BV1475" s="1">
        <v>1.8234746530700001E-2</v>
      </c>
      <c r="BW1475" s="1">
        <f t="shared" si="1429"/>
        <v>6.2368408682712338E-2</v>
      </c>
      <c r="BX1475" s="1">
        <f t="shared" si="1430"/>
        <v>-1.8403048624802881E-2</v>
      </c>
      <c r="BY1475" s="1">
        <f t="shared" si="1431"/>
        <v>-4.3965360057909457E-2</v>
      </c>
      <c r="BZ1475" s="1">
        <f t="shared" si="1432"/>
        <v>0.41858064168161263</v>
      </c>
      <c r="CA1475" s="1">
        <f t="shared" si="1433"/>
        <v>5.8302767710866205E-2</v>
      </c>
      <c r="CB1475" s="1">
        <v>5124.0047999999997</v>
      </c>
      <c r="CC1475" s="1">
        <f t="shared" si="1391"/>
        <v>251.04226290577222</v>
      </c>
      <c r="CD1475" s="1">
        <f t="shared" si="1434"/>
        <v>267.19793457566976</v>
      </c>
      <c r="CE1475" s="1">
        <f t="shared" si="1447"/>
        <v>14.480640499071333</v>
      </c>
      <c r="CG1475" s="1">
        <v>146.50200000000001</v>
      </c>
      <c r="CH1475" s="1">
        <f t="shared" si="1435"/>
        <v>1.4767150621754928</v>
      </c>
      <c r="CI1475" s="1">
        <v>5.8897878974700002E-2</v>
      </c>
      <c r="CJ1475" s="1">
        <v>1.5461370348899999E-2</v>
      </c>
      <c r="CK1475" s="1">
        <f t="shared" si="1436"/>
        <v>5.7228630406369031E-2</v>
      </c>
      <c r="CL1475" s="1">
        <f t="shared" si="1437"/>
        <v>-1.5582143835158156E-2</v>
      </c>
      <c r="CM1475" s="1">
        <f t="shared" si="1438"/>
        <v>-4.1646486571210874E-2</v>
      </c>
      <c r="CN1475" s="1">
        <f t="shared" si="1439"/>
        <v>0.37415266251846763</v>
      </c>
      <c r="CO1475" s="1">
        <f t="shared" si="1440"/>
        <v>5.3372900261366228E-2</v>
      </c>
      <c r="CP1475" s="1">
        <v>5081.8582999999999</v>
      </c>
      <c r="CQ1475" s="1">
        <f t="shared" si="1392"/>
        <v>249.13363592981744</v>
      </c>
      <c r="CR1475" s="1">
        <f t="shared" si="1441"/>
        <v>263.80707866733883</v>
      </c>
      <c r="CS1475" s="1">
        <f t="shared" si="1448"/>
        <v>13.141673605256919</v>
      </c>
    </row>
    <row r="1476" spans="1:97" x14ac:dyDescent="0.25">
      <c r="A1476" s="1">
        <v>159.30400000000009</v>
      </c>
      <c r="B1476" s="1">
        <f t="shared" si="1393"/>
        <v>2.005243360031816</v>
      </c>
      <c r="C1476" s="1">
        <v>7.9855583608199998E-2</v>
      </c>
      <c r="D1476" s="1">
        <v>3.28165851533E-2</v>
      </c>
      <c r="E1476" s="1">
        <f t="shared" si="1394"/>
        <v>7.6827313313665338E-2</v>
      </c>
      <c r="F1476" s="1">
        <f t="shared" si="1395"/>
        <v>-3.3367127422972001E-2</v>
      </c>
      <c r="G1476" s="1">
        <f t="shared" si="1396"/>
        <v>-4.3460185890693337E-2</v>
      </c>
      <c r="H1476" s="1">
        <f t="shared" si="1397"/>
        <v>0.76776310867361741</v>
      </c>
      <c r="I1476" s="1">
        <f t="shared" si="1398"/>
        <v>7.2823314953321755E-2</v>
      </c>
      <c r="J1476" s="1">
        <v>5051.8693999999996</v>
      </c>
      <c r="K1476" s="1">
        <f t="shared" si="1386"/>
        <v>247.24562138316847</v>
      </c>
      <c r="L1476" s="1">
        <f t="shared" si="1399"/>
        <v>266.98956477329347</v>
      </c>
      <c r="M1476" s="1">
        <f t="shared" si="1442"/>
        <v>17.97696494884293</v>
      </c>
      <c r="O1476" s="1">
        <v>208.35699999999997</v>
      </c>
      <c r="P1476" s="1">
        <f t="shared" si="1400"/>
        <v>3.0795956038237629</v>
      </c>
      <c r="Q1476" s="1">
        <v>0.122948989272</v>
      </c>
      <c r="R1476" s="1">
        <v>4.5070417225399999E-2</v>
      </c>
      <c r="S1476" s="1">
        <f t="shared" si="1401"/>
        <v>0.11595825110218219</v>
      </c>
      <c r="T1476" s="1">
        <f t="shared" si="1402"/>
        <v>-4.611767653454367E-2</v>
      </c>
      <c r="U1476" s="1">
        <f t="shared" si="1403"/>
        <v>-6.9840574567638522E-2</v>
      </c>
      <c r="V1476" s="1">
        <f t="shared" si="1404"/>
        <v>0.66032785125328641</v>
      </c>
      <c r="W1476" s="1">
        <f t="shared" si="1405"/>
        <v>0.11178755458976405</v>
      </c>
      <c r="X1476" s="1">
        <v>5081.8582999999999</v>
      </c>
      <c r="Y1476" s="1">
        <f t="shared" si="1387"/>
        <v>248.852729749883</v>
      </c>
      <c r="Z1476" s="1">
        <f t="shared" si="1406"/>
        <v>279.44892135020928</v>
      </c>
      <c r="AA1476" s="1">
        <f t="shared" si="1443"/>
        <v>29.070528974221073</v>
      </c>
      <c r="AC1476" s="1">
        <v>146.61600000000004</v>
      </c>
      <c r="AD1476" s="1">
        <f t="shared" si="1407"/>
        <v>1.7378272997436295</v>
      </c>
      <c r="AE1476" s="1">
        <v>6.9482356309900004E-2</v>
      </c>
      <c r="AF1476" s="1">
        <v>2.8121484443499999E-2</v>
      </c>
      <c r="AG1476" s="1">
        <f t="shared" si="1408"/>
        <v>6.7174752265300605E-2</v>
      </c>
      <c r="AH1476" s="1">
        <f t="shared" si="1409"/>
        <v>-2.8524466328218794E-2</v>
      </c>
      <c r="AI1476" s="1">
        <f t="shared" si="1410"/>
        <v>-3.8650285937081807E-2</v>
      </c>
      <c r="AJ1476" s="1">
        <f t="shared" si="1411"/>
        <v>0.7380143674655687</v>
      </c>
      <c r="AK1476" s="1">
        <f t="shared" si="1412"/>
        <v>6.293489102838877E-2</v>
      </c>
      <c r="AL1476" s="1">
        <v>5081.8582999999999</v>
      </c>
      <c r="AM1476" s="1">
        <f t="shared" si="1388"/>
        <v>249.191761594605</v>
      </c>
      <c r="AN1476" s="1">
        <f t="shared" si="1413"/>
        <v>266.50619236321302</v>
      </c>
      <c r="AO1476" s="1">
        <f t="shared" si="1444"/>
        <v>15.588842072043773</v>
      </c>
      <c r="AQ1476" s="1">
        <v>146.60300000000001</v>
      </c>
      <c r="AR1476" s="1">
        <f t="shared" si="1414"/>
        <v>1.6305103598749853</v>
      </c>
      <c r="AS1476" s="1">
        <v>6.5058715641499995E-2</v>
      </c>
      <c r="AT1476" s="1">
        <v>2.5746233761299999E-2</v>
      </c>
      <c r="AU1476" s="1">
        <f t="shared" si="1415"/>
        <v>6.3029929699418785E-2</v>
      </c>
      <c r="AV1476" s="1">
        <f t="shared" si="1416"/>
        <v>-2.6083468988188589E-2</v>
      </c>
      <c r="AW1476" s="1">
        <f t="shared" si="1417"/>
        <v>-3.69464607112302E-2</v>
      </c>
      <c r="AX1476" s="1">
        <f t="shared" si="1418"/>
        <v>0.70598018013293196</v>
      </c>
      <c r="AY1476" s="1">
        <f t="shared" si="1419"/>
        <v>5.9030571085349544E-2</v>
      </c>
      <c r="AZ1476" s="1">
        <v>5118.3311999999996</v>
      </c>
      <c r="BA1476" s="1">
        <f t="shared" si="1389"/>
        <v>250.41984441508879</v>
      </c>
      <c r="BB1476" s="1">
        <f t="shared" si="1420"/>
        <v>266.71183786387871</v>
      </c>
      <c r="BC1476" s="1">
        <f t="shared" si="1445"/>
        <v>14.648998243367041</v>
      </c>
      <c r="BE1476" s="1">
        <v>146.602</v>
      </c>
      <c r="BF1476" s="1">
        <f t="shared" si="1421"/>
        <v>1.6794299240898487</v>
      </c>
      <c r="BG1476" s="1">
        <v>6.6993862390499995E-2</v>
      </c>
      <c r="BH1476" s="1">
        <v>2.7125485241399998E-2</v>
      </c>
      <c r="BI1476" s="1">
        <f t="shared" si="1422"/>
        <v>6.4845220091732061E-2</v>
      </c>
      <c r="BJ1476" s="1">
        <f t="shared" si="1423"/>
        <v>-2.7500172473260413E-2</v>
      </c>
      <c r="BK1476" s="1">
        <f t="shared" si="1424"/>
        <v>-3.7345047618471648E-2</v>
      </c>
      <c r="BL1476" s="1">
        <f t="shared" si="1425"/>
        <v>0.73638070445673354</v>
      </c>
      <c r="BM1476" s="1">
        <f t="shared" si="1426"/>
        <v>6.0806697718521811E-2</v>
      </c>
      <c r="BN1476" s="1">
        <v>5110.2260999999999</v>
      </c>
      <c r="BO1476" s="1">
        <f t="shared" si="1390"/>
        <v>250.44069486131664</v>
      </c>
      <c r="BP1476" s="1">
        <f t="shared" si="1427"/>
        <v>267.21868430983687</v>
      </c>
      <c r="BQ1476" s="1">
        <f t="shared" si="1446"/>
        <v>15.113408392757044</v>
      </c>
      <c r="BS1476" s="1">
        <v>146.61599999999999</v>
      </c>
      <c r="BT1476" s="1">
        <f t="shared" si="1428"/>
        <v>1.6112251054161792</v>
      </c>
      <c r="BU1476" s="1">
        <v>6.4431577920899999E-2</v>
      </c>
      <c r="BV1476" s="1">
        <v>1.8276005983399998E-2</v>
      </c>
      <c r="BW1476" s="1">
        <f t="shared" si="1429"/>
        <v>6.2440927025279695E-2</v>
      </c>
      <c r="BX1476" s="1">
        <f t="shared" si="1430"/>
        <v>-1.8445075290096671E-2</v>
      </c>
      <c r="BY1476" s="1">
        <f t="shared" si="1431"/>
        <v>-4.3995851735183028E-2</v>
      </c>
      <c r="BZ1476" s="1">
        <f t="shared" si="1432"/>
        <v>0.4192457825596847</v>
      </c>
      <c r="CA1476" s="1">
        <f t="shared" si="1433"/>
        <v>5.8380779528405785E-2</v>
      </c>
      <c r="CB1476" s="1">
        <v>5116.7102000000004</v>
      </c>
      <c r="CC1476" s="1">
        <f t="shared" si="1391"/>
        <v>250.684875869173</v>
      </c>
      <c r="CD1476" s="1">
        <f t="shared" si="1434"/>
        <v>266.83689798232876</v>
      </c>
      <c r="CE1476" s="1">
        <f t="shared" si="1447"/>
        <v>14.501471013029981</v>
      </c>
      <c r="CG1476" s="1">
        <v>146.59799999999998</v>
      </c>
      <c r="CH1476" s="1">
        <f t="shared" si="1435"/>
        <v>1.4787159244014354</v>
      </c>
      <c r="CI1476" s="1">
        <v>5.8977682143399997E-2</v>
      </c>
      <c r="CJ1476" s="1">
        <v>1.54488626868E-2</v>
      </c>
      <c r="CK1476" s="1">
        <f t="shared" si="1436"/>
        <v>5.7303991933932596E-2</v>
      </c>
      <c r="CL1476" s="1">
        <f t="shared" si="1437"/>
        <v>-1.5569439831196481E-2</v>
      </c>
      <c r="CM1476" s="1">
        <f t="shared" si="1438"/>
        <v>-4.1734552102736119E-2</v>
      </c>
      <c r="CN1476" s="1">
        <f t="shared" si="1439"/>
        <v>0.37305874980687159</v>
      </c>
      <c r="CO1476" s="1">
        <f t="shared" si="1440"/>
        <v>5.3452276227728829E-2</v>
      </c>
      <c r="CP1476" s="1">
        <v>5076.1846999999998</v>
      </c>
      <c r="CQ1476" s="1">
        <f t="shared" si="1392"/>
        <v>248.85549267721802</v>
      </c>
      <c r="CR1476" s="1">
        <f t="shared" si="1441"/>
        <v>263.5324128239742</v>
      </c>
      <c r="CS1476" s="1">
        <f t="shared" si="1448"/>
        <v>13.162602646126063</v>
      </c>
    </row>
    <row r="1477" spans="1:97" x14ac:dyDescent="0.25">
      <c r="A1477" s="1">
        <v>159.40100000000007</v>
      </c>
      <c r="B1477" s="1">
        <f t="shared" si="1393"/>
        <v>2.0072098690927285</v>
      </c>
      <c r="C1477" s="1">
        <v>7.9933896660800002E-2</v>
      </c>
      <c r="D1477" s="1">
        <v>3.2881926745199998E-2</v>
      </c>
      <c r="E1477" s="1">
        <f t="shared" si="1394"/>
        <v>7.6899832467360499E-2</v>
      </c>
      <c r="F1477" s="1">
        <f t="shared" si="1395"/>
        <v>-3.3434688340778E-2</v>
      </c>
      <c r="G1477" s="1">
        <f t="shared" si="1396"/>
        <v>-4.3465144126582499E-2</v>
      </c>
      <c r="H1477" s="1">
        <f t="shared" si="1397"/>
        <v>0.76922989702753453</v>
      </c>
      <c r="I1477" s="1">
        <f t="shared" si="1398"/>
        <v>7.2909034933253805E-2</v>
      </c>
      <c r="J1477" s="1">
        <v>5034.8486999999996</v>
      </c>
      <c r="K1477" s="1">
        <f t="shared" si="1386"/>
        <v>246.41260429292532</v>
      </c>
      <c r="L1477" s="1">
        <f t="shared" si="1399"/>
        <v>266.10932394039463</v>
      </c>
      <c r="M1477" s="1">
        <f t="shared" si="1442"/>
        <v>17.999813561864098</v>
      </c>
      <c r="O1477" s="1">
        <v>208.45699999999999</v>
      </c>
      <c r="P1477" s="1">
        <f t="shared" si="1400"/>
        <v>3.0819912484018834</v>
      </c>
      <c r="Q1477" s="1">
        <v>0.123044632375</v>
      </c>
      <c r="R1477" s="1">
        <v>4.50231395662E-2</v>
      </c>
      <c r="S1477" s="1">
        <f t="shared" si="1401"/>
        <v>0.11604341884454454</v>
      </c>
      <c r="T1477" s="1">
        <f t="shared" si="1402"/>
        <v>-4.606816870720714E-2</v>
      </c>
      <c r="U1477" s="1">
        <f t="shared" si="1403"/>
        <v>-6.9975250137337408E-2</v>
      </c>
      <c r="V1477" s="1">
        <f t="shared" si="1404"/>
        <v>0.65834946808751849</v>
      </c>
      <c r="W1477" s="1">
        <f t="shared" si="1405"/>
        <v>0.11187968479134534</v>
      </c>
      <c r="X1477" s="1">
        <v>5072.9426999999996</v>
      </c>
      <c r="Y1477" s="1">
        <f t="shared" si="1387"/>
        <v>248.41614311830415</v>
      </c>
      <c r="Z1477" s="1">
        <f t="shared" si="1406"/>
        <v>278.98241612431127</v>
      </c>
      <c r="AA1477" s="1">
        <f t="shared" si="1443"/>
        <v>29.09625317006649</v>
      </c>
      <c r="AC1477" s="1">
        <v>146.68800000000005</v>
      </c>
      <c r="AD1477" s="1">
        <f t="shared" si="1407"/>
        <v>1.7390556985709098</v>
      </c>
      <c r="AE1477" s="1">
        <v>6.9531470537200005E-2</v>
      </c>
      <c r="AF1477" s="1">
        <v>2.8160771354999999E-2</v>
      </c>
      <c r="AG1477" s="1">
        <f t="shared" si="1408"/>
        <v>6.7220674574630476E-2</v>
      </c>
      <c r="AH1477" s="1">
        <f t="shared" si="1409"/>
        <v>-2.856489083082207E-2</v>
      </c>
      <c r="AI1477" s="1">
        <f t="shared" si="1410"/>
        <v>-3.8655783743808403E-2</v>
      </c>
      <c r="AJ1477" s="1">
        <f t="shared" si="1411"/>
        <v>0.73895515921074506</v>
      </c>
      <c r="AK1477" s="1">
        <f t="shared" si="1412"/>
        <v>6.2979942387161841E-2</v>
      </c>
      <c r="AL1477" s="1">
        <v>5082.6688000000004</v>
      </c>
      <c r="AM1477" s="1">
        <f t="shared" si="1388"/>
        <v>249.23150491503023</v>
      </c>
      <c r="AN1477" s="1">
        <f t="shared" si="1413"/>
        <v>266.56093795597167</v>
      </c>
      <c r="AO1477" s="1">
        <f t="shared" si="1444"/>
        <v>15.600849771312843</v>
      </c>
      <c r="AQ1477" s="1">
        <v>146.69</v>
      </c>
      <c r="AR1477" s="1">
        <f t="shared" si="1414"/>
        <v>1.6325341121075132</v>
      </c>
      <c r="AS1477" s="1">
        <v>6.5139465034000005E-2</v>
      </c>
      <c r="AT1477" s="1">
        <v>2.5802509859200001E-2</v>
      </c>
      <c r="AU1477" s="1">
        <f t="shared" si="1415"/>
        <v>6.3105743671349981E-2</v>
      </c>
      <c r="AV1477" s="1">
        <f t="shared" si="1416"/>
        <v>-2.6141233941488113E-2</v>
      </c>
      <c r="AW1477" s="1">
        <f t="shared" si="1417"/>
        <v>-3.6964509729861872E-2</v>
      </c>
      <c r="AX1477" s="1">
        <f t="shared" si="1418"/>
        <v>0.70719817826691889</v>
      </c>
      <c r="AY1477" s="1">
        <f t="shared" si="1419"/>
        <v>5.9111782120915099E-2</v>
      </c>
      <c r="AZ1477" s="1">
        <v>5111.0366000000004</v>
      </c>
      <c r="BA1477" s="1">
        <f t="shared" si="1389"/>
        <v>250.06294828514118</v>
      </c>
      <c r="BB1477" s="1">
        <f t="shared" si="1420"/>
        <v>266.35191496126009</v>
      </c>
      <c r="BC1477" s="1">
        <f t="shared" si="1445"/>
        <v>14.670643573061737</v>
      </c>
      <c r="BE1477" s="1">
        <v>146.71600000000001</v>
      </c>
      <c r="BF1477" s="1">
        <f t="shared" si="1421"/>
        <v>1.6814440975391334</v>
      </c>
      <c r="BG1477" s="1">
        <v>6.7074209451700006E-2</v>
      </c>
      <c r="BH1477" s="1">
        <v>2.7144700288799999E-2</v>
      </c>
      <c r="BI1477" s="1">
        <f t="shared" si="1422"/>
        <v>6.4920519527863624E-2</v>
      </c>
      <c r="BJ1477" s="1">
        <f t="shared" si="1423"/>
        <v>-2.7519923465672329E-2</v>
      </c>
      <c r="BK1477" s="1">
        <f t="shared" si="1424"/>
        <v>-3.7400596062191295E-2</v>
      </c>
      <c r="BL1477" s="1">
        <f t="shared" si="1425"/>
        <v>0.73581510358581004</v>
      </c>
      <c r="BM1477" s="1">
        <f t="shared" si="1426"/>
        <v>6.0879130676842343E-2</v>
      </c>
      <c r="BN1477" s="1">
        <v>5113.4682000000003</v>
      </c>
      <c r="BO1477" s="1">
        <f t="shared" si="1390"/>
        <v>250.59958289502029</v>
      </c>
      <c r="BP1477" s="1">
        <f t="shared" si="1427"/>
        <v>267.40835180662953</v>
      </c>
      <c r="BQ1477" s="1">
        <f t="shared" si="1446"/>
        <v>15.13277070166907</v>
      </c>
      <c r="BS1477" s="1">
        <v>146.71199999999999</v>
      </c>
      <c r="BT1477" s="1">
        <f t="shared" si="1428"/>
        <v>1.6131381867321435</v>
      </c>
      <c r="BU1477" s="1">
        <v>6.4508080482499994E-2</v>
      </c>
      <c r="BV1477" s="1">
        <v>1.8248289823500002E-2</v>
      </c>
      <c r="BW1477" s="1">
        <f t="shared" si="1429"/>
        <v>6.2512796193887679E-2</v>
      </c>
      <c r="BX1477" s="1">
        <f t="shared" si="1430"/>
        <v>-1.8416843558130148E-2</v>
      </c>
      <c r="BY1477" s="1">
        <f t="shared" si="1431"/>
        <v>-4.4095952635757531E-2</v>
      </c>
      <c r="BZ1477" s="1">
        <f t="shared" si="1432"/>
        <v>0.41765383118621818</v>
      </c>
      <c r="CA1477" s="1">
        <f t="shared" si="1433"/>
        <v>5.8454286439058756E-2</v>
      </c>
      <c r="CB1477" s="1">
        <v>5114.2786999999998</v>
      </c>
      <c r="CC1477" s="1">
        <f t="shared" si="1391"/>
        <v>250.56574849008555</v>
      </c>
      <c r="CD1477" s="1">
        <f t="shared" si="1434"/>
        <v>266.72926395984183</v>
      </c>
      <c r="CE1477" s="1">
        <f t="shared" si="1447"/>
        <v>14.521081413126646</v>
      </c>
      <c r="CG1477" s="1">
        <v>146.703</v>
      </c>
      <c r="CH1477" s="1">
        <f t="shared" si="1435"/>
        <v>1.4803390680782467</v>
      </c>
      <c r="CI1477" s="1">
        <v>5.9042420238300003E-2</v>
      </c>
      <c r="CJ1477" s="1">
        <v>1.55162764713E-2</v>
      </c>
      <c r="CK1477" s="1">
        <f t="shared" si="1436"/>
        <v>5.7365122699261306E-2</v>
      </c>
      <c r="CL1477" s="1">
        <f t="shared" si="1437"/>
        <v>-1.5637913768217129E-2</v>
      </c>
      <c r="CM1477" s="1">
        <f t="shared" si="1438"/>
        <v>-4.1727208931044174E-2</v>
      </c>
      <c r="CN1477" s="1">
        <f t="shared" si="1439"/>
        <v>0.37476539094813138</v>
      </c>
      <c r="CO1477" s="1">
        <f t="shared" si="1440"/>
        <v>5.3505791090351786E-2</v>
      </c>
      <c r="CP1477" s="1">
        <v>5085.9107999999997</v>
      </c>
      <c r="CQ1477" s="1">
        <f t="shared" si="1392"/>
        <v>249.33230617995125</v>
      </c>
      <c r="CR1477" s="1">
        <f t="shared" si="1441"/>
        <v>264.0534889804124</v>
      </c>
      <c r="CS1477" s="1">
        <f t="shared" si="1448"/>
        <v>13.176719489654499</v>
      </c>
    </row>
    <row r="1478" spans="1:97" x14ac:dyDescent="0.25">
      <c r="A1478" s="1">
        <v>159.50500000000011</v>
      </c>
      <c r="B1478" s="1">
        <f t="shared" si="1393"/>
        <v>2.0091284829665721</v>
      </c>
      <c r="C1478" s="1">
        <v>8.0010302364800001E-2</v>
      </c>
      <c r="D1478" s="1">
        <v>3.2831829041200002E-2</v>
      </c>
      <c r="E1478" s="1">
        <f t="shared" si="1394"/>
        <v>7.6970580317296866E-2</v>
      </c>
      <c r="F1478" s="1">
        <f t="shared" si="1395"/>
        <v>-3.3382888661013882E-2</v>
      </c>
      <c r="G1478" s="1">
        <f t="shared" si="1396"/>
        <v>-4.3587691656282984E-2</v>
      </c>
      <c r="H1478" s="1">
        <f t="shared" si="1397"/>
        <v>0.76587879267063408</v>
      </c>
      <c r="I1478" s="1">
        <f t="shared" si="1398"/>
        <v>7.2973075592013326E-2</v>
      </c>
      <c r="J1478" s="1">
        <v>5042.9538000000002</v>
      </c>
      <c r="K1478" s="1">
        <f t="shared" si="1386"/>
        <v>246.80927933085738</v>
      </c>
      <c r="L1478" s="1">
        <f t="shared" si="1399"/>
        <v>266.55656439655763</v>
      </c>
      <c r="M1478" s="1">
        <f t="shared" si="1442"/>
        <v>18.01686969905801</v>
      </c>
      <c r="O1478" s="1">
        <v>208.60800000000006</v>
      </c>
      <c r="P1478" s="1">
        <f t="shared" si="1400"/>
        <v>3.0842017656574261</v>
      </c>
      <c r="Q1478" s="1">
        <v>0.123132884502</v>
      </c>
      <c r="R1478" s="1">
        <v>4.5000255107899997E-2</v>
      </c>
      <c r="S1478" s="1">
        <f t="shared" si="1401"/>
        <v>0.11612199867751175</v>
      </c>
      <c r="T1478" s="1">
        <f t="shared" si="1402"/>
        <v>-4.6044205630133533E-2</v>
      </c>
      <c r="U1478" s="1">
        <f t="shared" si="1403"/>
        <v>-7.0077793047378212E-2</v>
      </c>
      <c r="V1478" s="1">
        <f t="shared" si="1404"/>
        <v>0.65704417373709179</v>
      </c>
      <c r="W1478" s="1">
        <f t="shared" si="1405"/>
        <v>0.11195993337422702</v>
      </c>
      <c r="X1478" s="1">
        <v>5070.5110999999997</v>
      </c>
      <c r="Y1478" s="1">
        <f t="shared" si="1387"/>
        <v>248.29707047559393</v>
      </c>
      <c r="Z1478" s="1">
        <f t="shared" si="1406"/>
        <v>278.87060497665021</v>
      </c>
      <c r="AA1478" s="1">
        <f t="shared" si="1443"/>
        <v>29.118636627266298</v>
      </c>
      <c r="AC1478" s="1">
        <v>146.80200000000002</v>
      </c>
      <c r="AD1478" s="1">
        <f t="shared" si="1407"/>
        <v>1.7409992968359183</v>
      </c>
      <c r="AE1478" s="1">
        <v>6.9609180092799997E-2</v>
      </c>
      <c r="AF1478" s="1">
        <v>2.8159430250499998E-2</v>
      </c>
      <c r="AG1478" s="1">
        <f t="shared" si="1408"/>
        <v>6.7293329503245125E-2</v>
      </c>
      <c r="AH1478" s="1">
        <f t="shared" si="1409"/>
        <v>-2.8563510866384506E-2</v>
      </c>
      <c r="AI1478" s="1">
        <f t="shared" si="1410"/>
        <v>-3.8729818636860619E-2</v>
      </c>
      <c r="AJ1478" s="1">
        <f t="shared" si="1411"/>
        <v>0.73750696160501883</v>
      </c>
      <c r="AK1478" s="1">
        <f t="shared" si="1412"/>
        <v>6.3055670732934957E-2</v>
      </c>
      <c r="AL1478" s="1">
        <v>5078.6162000000004</v>
      </c>
      <c r="AM1478" s="1">
        <f t="shared" si="1388"/>
        <v>249.0327834093483</v>
      </c>
      <c r="AN1478" s="1">
        <f t="shared" si="1413"/>
        <v>266.36775127870089</v>
      </c>
      <c r="AO1478" s="1">
        <f t="shared" si="1444"/>
        <v>15.621028675338231</v>
      </c>
      <c r="AQ1478" s="1">
        <v>146.797</v>
      </c>
      <c r="AR1478" s="1">
        <f t="shared" si="1414"/>
        <v>1.634727412875955</v>
      </c>
      <c r="AS1478" s="1">
        <v>6.5226979553700007E-2</v>
      </c>
      <c r="AT1478" s="1">
        <v>2.5822540745100001E-2</v>
      </c>
      <c r="AU1478" s="1">
        <f t="shared" si="1415"/>
        <v>6.3187902794698422E-2</v>
      </c>
      <c r="AV1478" s="1">
        <f t="shared" si="1416"/>
        <v>-2.6161795575076145E-2</v>
      </c>
      <c r="AW1478" s="1">
        <f t="shared" si="1417"/>
        <v>-3.7026107219622281E-2</v>
      </c>
      <c r="AX1478" s="1">
        <f t="shared" si="1418"/>
        <v>0.70657699498076032</v>
      </c>
      <c r="AY1478" s="1">
        <f t="shared" si="1419"/>
        <v>5.918854574772963E-2</v>
      </c>
      <c r="AZ1478" s="1">
        <v>5117.5207</v>
      </c>
      <c r="BA1478" s="1">
        <f t="shared" si="1389"/>
        <v>250.38018983316209</v>
      </c>
      <c r="BB1478" s="1">
        <f t="shared" si="1420"/>
        <v>266.71173335606125</v>
      </c>
      <c r="BC1478" s="1">
        <f t="shared" si="1445"/>
        <v>14.691103522545649</v>
      </c>
      <c r="BE1478" s="1">
        <v>146.80000000000001</v>
      </c>
      <c r="BF1478" s="1">
        <f t="shared" si="1421"/>
        <v>1.6830634302359682</v>
      </c>
      <c r="BG1478" s="1">
        <v>6.7138805985499997E-2</v>
      </c>
      <c r="BH1478" s="1">
        <v>2.7226656675299998E-2</v>
      </c>
      <c r="BI1478" s="1">
        <f t="shared" si="1422"/>
        <v>6.4981053816945786E-2</v>
      </c>
      <c r="BJ1478" s="1">
        <f t="shared" si="1423"/>
        <v>-2.7604170155647641E-2</v>
      </c>
      <c r="BK1478" s="1">
        <f t="shared" si="1424"/>
        <v>-3.7376883661298141E-2</v>
      </c>
      <c r="BL1478" s="1">
        <f t="shared" si="1425"/>
        <v>0.73853589308812151</v>
      </c>
      <c r="BM1478" s="1">
        <f t="shared" si="1426"/>
        <v>6.0940060926913932E-2</v>
      </c>
      <c r="BN1478" s="1">
        <v>5112.6576999999997</v>
      </c>
      <c r="BO1478" s="1">
        <f t="shared" si="1390"/>
        <v>250.55986211178816</v>
      </c>
      <c r="BP1478" s="1">
        <f t="shared" si="1427"/>
        <v>267.38215208186517</v>
      </c>
      <c r="BQ1478" s="1">
        <f t="shared" si="1446"/>
        <v>15.149063161237988</v>
      </c>
      <c r="BS1478" s="1">
        <v>146.803</v>
      </c>
      <c r="BT1478" s="1">
        <f t="shared" si="1428"/>
        <v>1.6149540116735632</v>
      </c>
      <c r="BU1478" s="1">
        <v>6.4580693841E-2</v>
      </c>
      <c r="BV1478" s="1">
        <v>1.82968713343E-2</v>
      </c>
      <c r="BW1478" s="1">
        <f t="shared" si="1429"/>
        <v>6.2581006932118904E-2</v>
      </c>
      <c r="BX1478" s="1">
        <f t="shared" si="1430"/>
        <v>-1.846632930116722E-2</v>
      </c>
      <c r="BY1478" s="1">
        <f t="shared" si="1431"/>
        <v>-4.4114677630951685E-2</v>
      </c>
      <c r="BZ1478" s="1">
        <f t="shared" si="1432"/>
        <v>0.41859830543589638</v>
      </c>
      <c r="CA1478" s="1">
        <f t="shared" si="1433"/>
        <v>5.8517717659527811E-2</v>
      </c>
      <c r="CB1478" s="1">
        <v>5119.9522999999999</v>
      </c>
      <c r="CC1478" s="1">
        <f t="shared" si="1391"/>
        <v>250.84371727395987</v>
      </c>
      <c r="CD1478" s="1">
        <f t="shared" si="1434"/>
        <v>267.04337858116787</v>
      </c>
      <c r="CE1478" s="1">
        <f t="shared" si="1447"/>
        <v>14.538010338211331</v>
      </c>
      <c r="CG1478" s="1">
        <v>146.79599999999999</v>
      </c>
      <c r="CH1478" s="1">
        <f t="shared" si="1435"/>
        <v>1.4825229986439583</v>
      </c>
      <c r="CI1478" s="1">
        <v>5.9129524975999999E-2</v>
      </c>
      <c r="CJ1478" s="1">
        <v>1.5518321655699999E-2</v>
      </c>
      <c r="CK1478" s="1">
        <f t="shared" si="1436"/>
        <v>5.7447367899369745E-2</v>
      </c>
      <c r="CL1478" s="1">
        <f t="shared" si="1437"/>
        <v>-1.5639991188569971E-2</v>
      </c>
      <c r="CM1478" s="1">
        <f t="shared" si="1438"/>
        <v>-4.1807376710799773E-2</v>
      </c>
      <c r="CN1478" s="1">
        <f t="shared" si="1439"/>
        <v>0.37409644945576825</v>
      </c>
      <c r="CO1478" s="1">
        <f t="shared" si="1440"/>
        <v>5.3593254668036591E-2</v>
      </c>
      <c r="CP1478" s="1">
        <v>5078.6162000000004</v>
      </c>
      <c r="CQ1478" s="1">
        <f t="shared" si="1392"/>
        <v>248.97469482729832</v>
      </c>
      <c r="CR1478" s="1">
        <f t="shared" si="1441"/>
        <v>263.69645026348104</v>
      </c>
      <c r="CS1478" s="1">
        <f t="shared" si="1448"/>
        <v>13.199798938559104</v>
      </c>
    </row>
    <row r="1479" spans="1:97" x14ac:dyDescent="0.25">
      <c r="A1479" s="1">
        <v>159.60200000000009</v>
      </c>
      <c r="B1479" s="1">
        <f t="shared" si="1393"/>
        <v>2.0113258618014642</v>
      </c>
      <c r="C1479" s="1">
        <v>8.0097809433900005E-2</v>
      </c>
      <c r="D1479" s="1">
        <v>3.2882481813399998E-2</v>
      </c>
      <c r="E1479" s="1">
        <f t="shared" si="1394"/>
        <v>7.7051601326078675E-2</v>
      </c>
      <c r="F1479" s="1">
        <f t="shared" si="1395"/>
        <v>-3.3435262281411214E-2</v>
      </c>
      <c r="G1479" s="1">
        <f t="shared" si="1396"/>
        <v>-4.3616339044667461E-2</v>
      </c>
      <c r="H1479" s="1">
        <f t="shared" si="1397"/>
        <v>0.7665765402082505</v>
      </c>
      <c r="I1479" s="1">
        <f t="shared" si="1398"/>
        <v>7.3050560064740366E-2</v>
      </c>
      <c r="J1479" s="1">
        <v>5047.0063</v>
      </c>
      <c r="K1479" s="1">
        <f t="shared" si="1386"/>
        <v>247.00761440275281</v>
      </c>
      <c r="L1479" s="1">
        <f t="shared" si="1399"/>
        <v>266.79238322990676</v>
      </c>
      <c r="M1479" s="1">
        <f t="shared" si="1442"/>
        <v>18.037532830051187</v>
      </c>
      <c r="O1479" s="1">
        <v>208.697</v>
      </c>
      <c r="P1479" s="1">
        <f t="shared" si="1400"/>
        <v>3.0874976664888871</v>
      </c>
      <c r="Q1479" s="1">
        <v>0.123264469206</v>
      </c>
      <c r="R1479" s="1">
        <v>4.5039430260700002E-2</v>
      </c>
      <c r="S1479" s="1">
        <f t="shared" si="1401"/>
        <v>0.11623915043958384</v>
      </c>
      <c r="T1479" s="1">
        <f t="shared" si="1402"/>
        <v>-4.6085227584888769E-2</v>
      </c>
      <c r="U1479" s="1">
        <f t="shared" si="1403"/>
        <v>-7.0153922854695072E-2</v>
      </c>
      <c r="V1479" s="1">
        <f t="shared" si="1404"/>
        <v>0.65691590305422953</v>
      </c>
      <c r="W1479" s="1">
        <f t="shared" si="1405"/>
        <v>0.11207859361449815</v>
      </c>
      <c r="X1479" s="1">
        <v>5068.0796</v>
      </c>
      <c r="Y1479" s="1">
        <f t="shared" si="1387"/>
        <v>248.1780027297682</v>
      </c>
      <c r="Z1479" s="1">
        <f t="shared" si="1406"/>
        <v>278.76953250485832</v>
      </c>
      <c r="AA1479" s="1">
        <f t="shared" si="1443"/>
        <v>29.151721483615489</v>
      </c>
      <c r="AC1479" s="1">
        <v>146.887</v>
      </c>
      <c r="AD1479" s="1">
        <f t="shared" si="1407"/>
        <v>1.7426205149483802</v>
      </c>
      <c r="AE1479" s="1">
        <v>6.9674000144000006E-2</v>
      </c>
      <c r="AF1479" s="1">
        <v>2.82349269837E-2</v>
      </c>
      <c r="AG1479" s="1">
        <f t="shared" si="1408"/>
        <v>6.7353929289022493E-2</v>
      </c>
      <c r="AH1479" s="1">
        <f t="shared" si="1409"/>
        <v>-2.8641198162178205E-2</v>
      </c>
      <c r="AI1479" s="1">
        <f t="shared" si="1410"/>
        <v>-3.8712731126844285E-2</v>
      </c>
      <c r="AJ1479" s="1">
        <f t="shared" si="1411"/>
        <v>0.73983925516217963</v>
      </c>
      <c r="AK1479" s="1">
        <f t="shared" si="1412"/>
        <v>6.311601370971745E-2</v>
      </c>
      <c r="AL1479" s="1">
        <v>5078.6162000000004</v>
      </c>
      <c r="AM1479" s="1">
        <f t="shared" si="1388"/>
        <v>249.0327834093483</v>
      </c>
      <c r="AN1479" s="1">
        <f t="shared" si="1413"/>
        <v>266.38389359647192</v>
      </c>
      <c r="AO1479" s="1">
        <f t="shared" si="1444"/>
        <v>15.637102585407</v>
      </c>
      <c r="AQ1479" s="1">
        <v>146.90299999999999</v>
      </c>
      <c r="AR1479" s="1">
        <f t="shared" si="1414"/>
        <v>1.6362514824196996</v>
      </c>
      <c r="AS1479" s="1">
        <v>6.52877911925E-2</v>
      </c>
      <c r="AT1479" s="1">
        <v>2.5873173028200001E-2</v>
      </c>
      <c r="AU1479" s="1">
        <f t="shared" si="1415"/>
        <v>6.3244989128622628E-2</v>
      </c>
      <c r="AV1479" s="1">
        <f t="shared" si="1416"/>
        <v>-2.6213771319798691E-2</v>
      </c>
      <c r="AW1479" s="1">
        <f t="shared" si="1417"/>
        <v>-3.7031217808823937E-2</v>
      </c>
      <c r="AX1479" s="1">
        <f t="shared" si="1418"/>
        <v>0.70788304762562726</v>
      </c>
      <c r="AY1479" s="1">
        <f t="shared" si="1419"/>
        <v>5.9248570987632407E-2</v>
      </c>
      <c r="AZ1479" s="1">
        <v>5113.4682000000003</v>
      </c>
      <c r="BA1479" s="1">
        <f t="shared" si="1389"/>
        <v>250.18191692352855</v>
      </c>
      <c r="BB1479" s="1">
        <f t="shared" si="1420"/>
        <v>266.51574167577127</v>
      </c>
      <c r="BC1479" s="1">
        <f t="shared" si="1445"/>
        <v>14.707107076101417</v>
      </c>
      <c r="BE1479" s="1">
        <v>146.90900000000002</v>
      </c>
      <c r="BF1479" s="1">
        <f t="shared" si="1421"/>
        <v>1.6855393096132316</v>
      </c>
      <c r="BG1479" s="1">
        <v>6.7237570881800005E-2</v>
      </c>
      <c r="BH1479" s="1">
        <v>2.72748880088E-2</v>
      </c>
      <c r="BI1479" s="1">
        <f t="shared" si="1422"/>
        <v>6.5073600658675235E-2</v>
      </c>
      <c r="BJ1479" s="1">
        <f t="shared" si="1423"/>
        <v>-2.7653752650435084E-2</v>
      </c>
      <c r="BK1479" s="1">
        <f t="shared" si="1424"/>
        <v>-3.741984800824015E-2</v>
      </c>
      <c r="BL1479" s="1">
        <f t="shared" si="1425"/>
        <v>0.73901296029704633</v>
      </c>
      <c r="BM1479" s="1">
        <f t="shared" si="1426"/>
        <v>6.1034155860107776E-2</v>
      </c>
      <c r="BN1479" s="1">
        <v>5110.2260999999999</v>
      </c>
      <c r="BO1479" s="1">
        <f t="shared" si="1390"/>
        <v>250.44069486131664</v>
      </c>
      <c r="BP1479" s="1">
        <f t="shared" si="1427"/>
        <v>267.2797188337417</v>
      </c>
      <c r="BQ1479" s="1">
        <f t="shared" si="1446"/>
        <v>15.174217647750538</v>
      </c>
      <c r="BS1479" s="1">
        <v>146.90899999999999</v>
      </c>
      <c r="BT1479" s="1">
        <f t="shared" si="1428"/>
        <v>1.616926154809188</v>
      </c>
      <c r="BU1479" s="1">
        <v>6.4659558236599995E-2</v>
      </c>
      <c r="BV1479" s="1">
        <v>1.83165576309E-2</v>
      </c>
      <c r="BW1479" s="1">
        <f t="shared" si="1429"/>
        <v>6.26550844304746E-2</v>
      </c>
      <c r="BX1479" s="1">
        <f t="shared" si="1430"/>
        <v>-1.8486382709793997E-2</v>
      </c>
      <c r="BY1479" s="1">
        <f t="shared" si="1431"/>
        <v>-4.4168701720680603E-2</v>
      </c>
      <c r="BZ1479" s="1">
        <f t="shared" si="1432"/>
        <v>0.41854032356894771</v>
      </c>
      <c r="CA1479" s="1">
        <f t="shared" si="1433"/>
        <v>5.859664043187271E-2</v>
      </c>
      <c r="CB1479" s="1">
        <v>5113.4682000000003</v>
      </c>
      <c r="CC1479" s="1">
        <f t="shared" si="1391"/>
        <v>250.5260393637231</v>
      </c>
      <c r="CD1479" s="1">
        <f t="shared" si="1434"/>
        <v>266.7249423957465</v>
      </c>
      <c r="CE1479" s="1">
        <f t="shared" si="1447"/>
        <v>14.55907357605202</v>
      </c>
      <c r="CG1479" s="1">
        <v>146.9</v>
      </c>
      <c r="CH1479" s="1">
        <f t="shared" si="1435"/>
        <v>1.4845065814629534</v>
      </c>
      <c r="CI1479" s="1">
        <v>5.92086389661E-2</v>
      </c>
      <c r="CJ1479" s="1">
        <v>1.54853621498E-2</v>
      </c>
      <c r="CK1479" s="1">
        <f t="shared" si="1436"/>
        <v>5.7522062290929515E-2</v>
      </c>
      <c r="CL1479" s="1">
        <f t="shared" si="1437"/>
        <v>-1.5606512704499705E-2</v>
      </c>
      <c r="CM1479" s="1">
        <f t="shared" si="1438"/>
        <v>-4.1915549586429811E-2</v>
      </c>
      <c r="CN1479" s="1">
        <f t="shared" si="1439"/>
        <v>0.37233229334901347</v>
      </c>
      <c r="CO1479" s="1">
        <f t="shared" si="1440"/>
        <v>5.367135192803113E-2</v>
      </c>
      <c r="CP1479" s="1">
        <v>5073.7532000000001</v>
      </c>
      <c r="CQ1479" s="1">
        <f t="shared" si="1392"/>
        <v>248.73629052713773</v>
      </c>
      <c r="CR1479" s="1">
        <f t="shared" si="1441"/>
        <v>263.46362775072595</v>
      </c>
      <c r="CS1479" s="1">
        <f t="shared" si="1448"/>
        <v>13.220383817394811</v>
      </c>
    </row>
    <row r="1480" spans="1:97" x14ac:dyDescent="0.25">
      <c r="A1480" s="1">
        <v>159.70399999999995</v>
      </c>
      <c r="B1480" s="1">
        <f t="shared" si="1393"/>
        <v>2.0134257664476558</v>
      </c>
      <c r="C1480" s="1">
        <v>8.0181434750599995E-2</v>
      </c>
      <c r="D1480" s="1">
        <v>3.2944485545199999E-2</v>
      </c>
      <c r="E1480" s="1">
        <f t="shared" si="1394"/>
        <v>7.7129022165969563E-2</v>
      </c>
      <c r="F1480" s="1">
        <f t="shared" si="1395"/>
        <v>-3.3499376226518343E-2</v>
      </c>
      <c r="G1480" s="1">
        <f t="shared" si="1396"/>
        <v>-4.362964593945122E-2</v>
      </c>
      <c r="H1480" s="1">
        <f t="shared" si="1397"/>
        <v>0.76781224108507407</v>
      </c>
      <c r="I1480" s="1">
        <f t="shared" si="1398"/>
        <v>7.312445815957995E-2</v>
      </c>
      <c r="J1480" s="1">
        <v>5051.0589</v>
      </c>
      <c r="K1480" s="1">
        <f t="shared" si="1386"/>
        <v>247.20595436878941</v>
      </c>
      <c r="L1480" s="1">
        <f t="shared" si="1399"/>
        <v>267.02728246897033</v>
      </c>
      <c r="M1480" s="1">
        <f t="shared" si="1442"/>
        <v>18.057256958192713</v>
      </c>
      <c r="O1480" s="1">
        <v>208.78399999999999</v>
      </c>
      <c r="P1480" s="1">
        <f t="shared" si="1400"/>
        <v>3.0909747756217918</v>
      </c>
      <c r="Q1480" s="1">
        <v>0.123403288424</v>
      </c>
      <c r="R1480" s="1">
        <v>4.5032117515800003E-2</v>
      </c>
      <c r="S1480" s="1">
        <f t="shared" si="1401"/>
        <v>0.11636272831860495</v>
      </c>
      <c r="T1480" s="1">
        <f t="shared" si="1402"/>
        <v>-4.6077569973535334E-2</v>
      </c>
      <c r="U1480" s="1">
        <f t="shared" si="1403"/>
        <v>-7.0285158345069612E-2</v>
      </c>
      <c r="V1480" s="1">
        <f t="shared" si="1404"/>
        <v>0.65558036801047626</v>
      </c>
      <c r="W1480" s="1">
        <f t="shared" si="1405"/>
        <v>0.11220964277800276</v>
      </c>
      <c r="X1480" s="1">
        <v>5058.3535000000002</v>
      </c>
      <c r="Y1480" s="1">
        <f t="shared" si="1387"/>
        <v>247.70172684958078</v>
      </c>
      <c r="Z1480" s="1">
        <f t="shared" si="1406"/>
        <v>278.26893449112242</v>
      </c>
      <c r="AA1480" s="1">
        <f t="shared" si="1443"/>
        <v>29.188221196185346</v>
      </c>
      <c r="AC1480" s="1">
        <v>147</v>
      </c>
      <c r="AD1480" s="1">
        <f t="shared" si="1407"/>
        <v>1.7454337942411882</v>
      </c>
      <c r="AE1480" s="1">
        <v>6.9786481559300007E-2</v>
      </c>
      <c r="AF1480" s="1">
        <v>2.82435249537E-2</v>
      </c>
      <c r="AG1480" s="1">
        <f t="shared" si="1408"/>
        <v>6.7459078616496179E-2</v>
      </c>
      <c r="AH1480" s="1">
        <f t="shared" si="1409"/>
        <v>-2.8650045987928936E-2</v>
      </c>
      <c r="AI1480" s="1">
        <f t="shared" si="1410"/>
        <v>-3.8809032628567247E-2</v>
      </c>
      <c r="AJ1480" s="1">
        <f t="shared" si="1411"/>
        <v>0.7382313870621886</v>
      </c>
      <c r="AK1480" s="1">
        <f t="shared" si="1412"/>
        <v>6.3213953285285479E-2</v>
      </c>
      <c r="AL1480" s="1">
        <v>5086.7213000000002</v>
      </c>
      <c r="AM1480" s="1">
        <f t="shared" si="1388"/>
        <v>249.4302215171563</v>
      </c>
      <c r="AN1480" s="1">
        <f t="shared" si="1413"/>
        <v>266.83707907139546</v>
      </c>
      <c r="AO1480" s="1">
        <f t="shared" si="1444"/>
        <v>15.663214303280531</v>
      </c>
      <c r="AQ1480" s="1">
        <v>147</v>
      </c>
      <c r="AR1480" s="1">
        <f t="shared" si="1414"/>
        <v>1.6387749173410098</v>
      </c>
      <c r="AS1480" s="1">
        <v>6.5388478338699998E-2</v>
      </c>
      <c r="AT1480" s="1">
        <v>2.5844082236300001E-2</v>
      </c>
      <c r="AU1480" s="1">
        <f t="shared" si="1415"/>
        <v>6.3339501042717419E-2</v>
      </c>
      <c r="AV1480" s="1">
        <f t="shared" si="1416"/>
        <v>-2.6183908311484497E-2</v>
      </c>
      <c r="AW1480" s="1">
        <f t="shared" si="1417"/>
        <v>-3.7155592731232923E-2</v>
      </c>
      <c r="AX1480" s="1">
        <f t="shared" si="1418"/>
        <v>0.70470974587560142</v>
      </c>
      <c r="AY1480" s="1">
        <f t="shared" si="1419"/>
        <v>5.93420716706533E-2</v>
      </c>
      <c r="AZ1480" s="1">
        <v>5114.2786999999998</v>
      </c>
      <c r="BA1480" s="1">
        <f t="shared" si="1389"/>
        <v>250.22157150545524</v>
      </c>
      <c r="BB1480" s="1">
        <f t="shared" si="1420"/>
        <v>266.58317931371516</v>
      </c>
      <c r="BC1480" s="1">
        <f t="shared" si="1445"/>
        <v>14.732029632716527</v>
      </c>
      <c r="BE1480" s="1">
        <v>146.99299999999999</v>
      </c>
      <c r="BF1480" s="1">
        <f t="shared" si="1421"/>
        <v>1.6870193087246135</v>
      </c>
      <c r="BG1480" s="1">
        <v>6.7296609282500003E-2</v>
      </c>
      <c r="BH1480" s="1">
        <v>2.7230421081199999E-2</v>
      </c>
      <c r="BI1480" s="1">
        <f t="shared" si="1422"/>
        <v>6.5128918021370732E-2</v>
      </c>
      <c r="BJ1480" s="1">
        <f t="shared" si="1423"/>
        <v>-2.760803992984482E-2</v>
      </c>
      <c r="BK1480" s="1">
        <f t="shared" si="1424"/>
        <v>-3.7520878091525912E-2</v>
      </c>
      <c r="BL1480" s="1">
        <f t="shared" si="1425"/>
        <v>0.73580473949729053</v>
      </c>
      <c r="BM1480" s="1">
        <f t="shared" si="1426"/>
        <v>6.1086686863236497E-2</v>
      </c>
      <c r="BN1480" s="1">
        <v>5113.4682000000003</v>
      </c>
      <c r="BO1480" s="1">
        <f t="shared" si="1390"/>
        <v>250.59958289502029</v>
      </c>
      <c r="BP1480" s="1">
        <f t="shared" si="1427"/>
        <v>267.46408511146393</v>
      </c>
      <c r="BQ1480" s="1">
        <f t="shared" si="1446"/>
        <v>15.188262961969594</v>
      </c>
      <c r="BS1480" s="1">
        <v>147.00299999999999</v>
      </c>
      <c r="BT1480" s="1">
        <f t="shared" si="1428"/>
        <v>1.6188355098276028</v>
      </c>
      <c r="BU1480" s="1">
        <v>6.4735911786600001E-2</v>
      </c>
      <c r="BV1480" s="1">
        <v>1.8320651724900001E-2</v>
      </c>
      <c r="BW1480" s="1">
        <f t="shared" si="1429"/>
        <v>6.2726798258279259E-2</v>
      </c>
      <c r="BX1480" s="1">
        <f t="shared" si="1430"/>
        <v>-1.8490553201380735E-2</v>
      </c>
      <c r="BY1480" s="1">
        <f t="shared" si="1431"/>
        <v>-4.4236245056898521E-2</v>
      </c>
      <c r="BZ1480" s="1">
        <f t="shared" si="1432"/>
        <v>0.41799554138461359</v>
      </c>
      <c r="CA1480" s="1">
        <f t="shared" si="1433"/>
        <v>5.8662916550171612E-2</v>
      </c>
      <c r="CB1480" s="1">
        <v>5119.9522999999999</v>
      </c>
      <c r="CC1480" s="1">
        <f t="shared" si="1391"/>
        <v>250.84371727395987</v>
      </c>
      <c r="CD1480" s="1">
        <f t="shared" si="1434"/>
        <v>267.08231402762976</v>
      </c>
      <c r="CE1480" s="1">
        <f t="shared" si="1447"/>
        <v>14.576762912489784</v>
      </c>
      <c r="CG1480" s="1">
        <v>146.99699999999999</v>
      </c>
      <c r="CH1480" s="1">
        <f t="shared" si="1435"/>
        <v>1.4860744310254981</v>
      </c>
      <c r="CI1480" s="1">
        <v>5.9271171689E-2</v>
      </c>
      <c r="CJ1480" s="1">
        <v>1.5507073141600001E-2</v>
      </c>
      <c r="CK1480" s="1">
        <f t="shared" si="1436"/>
        <v>5.7581097758346925E-2</v>
      </c>
      <c r="CL1480" s="1">
        <f t="shared" si="1437"/>
        <v>-1.5628565430136777E-2</v>
      </c>
      <c r="CM1480" s="1">
        <f t="shared" si="1438"/>
        <v>-4.1952532328210147E-2</v>
      </c>
      <c r="CN1480" s="1">
        <f t="shared" si="1439"/>
        <v>0.37252972735635459</v>
      </c>
      <c r="CO1480" s="1">
        <f t="shared" si="1440"/>
        <v>5.3722778028909735E-2</v>
      </c>
      <c r="CP1480" s="1">
        <v>5083.4793</v>
      </c>
      <c r="CQ1480" s="1">
        <f t="shared" si="1392"/>
        <v>249.21310402987098</v>
      </c>
      <c r="CR1480" s="1">
        <f t="shared" si="1441"/>
        <v>263.98425670597408</v>
      </c>
      <c r="CS1480" s="1">
        <f t="shared" si="1448"/>
        <v>13.233946111451949</v>
      </c>
    </row>
    <row r="1481" spans="1:97" x14ac:dyDescent="0.25">
      <c r="A1481" s="1">
        <v>159.80500000000006</v>
      </c>
      <c r="B1481" s="1">
        <f t="shared" si="1393"/>
        <v>2.0155219292800828</v>
      </c>
      <c r="C1481" s="1">
        <v>8.0264911055600005E-2</v>
      </c>
      <c r="D1481" s="1">
        <v>3.2973863184499998E-2</v>
      </c>
      <c r="E1481" s="1">
        <f t="shared" si="1394"/>
        <v>7.7206299072386173E-2</v>
      </c>
      <c r="F1481" s="1">
        <f t="shared" si="1395"/>
        <v>-3.3529755129376927E-2</v>
      </c>
      <c r="G1481" s="1">
        <f t="shared" si="1396"/>
        <v>-4.3676543943009245E-2</v>
      </c>
      <c r="H1481" s="1">
        <f t="shared" si="1397"/>
        <v>0.76768333989813342</v>
      </c>
      <c r="I1481" s="1">
        <f t="shared" si="1398"/>
        <v>7.3198212455626105E-2</v>
      </c>
      <c r="J1481" s="1">
        <v>5055.1113999999998</v>
      </c>
      <c r="K1481" s="1">
        <f t="shared" si="1386"/>
        <v>247.40428944068483</v>
      </c>
      <c r="L1481" s="1">
        <f t="shared" si="1399"/>
        <v>267.2621727274153</v>
      </c>
      <c r="M1481" s="1">
        <f t="shared" si="1442"/>
        <v>18.07696002951916</v>
      </c>
      <c r="O1481" s="1">
        <v>208.90999999999997</v>
      </c>
      <c r="P1481" s="1">
        <f t="shared" si="1400"/>
        <v>3.0935574137301862</v>
      </c>
      <c r="Q1481" s="1">
        <v>0.123506397009</v>
      </c>
      <c r="R1481" s="1">
        <v>4.5072007924300002E-2</v>
      </c>
      <c r="S1481" s="1">
        <f t="shared" si="1401"/>
        <v>0.11645450644902194</v>
      </c>
      <c r="T1481" s="1">
        <f t="shared" si="1402"/>
        <v>-4.6119342312056083E-2</v>
      </c>
      <c r="U1481" s="1">
        <f t="shared" si="1403"/>
        <v>-7.0335164136965861E-2</v>
      </c>
      <c r="V1481" s="1">
        <f t="shared" si="1404"/>
        <v>0.65570817780771007</v>
      </c>
      <c r="W1481" s="1">
        <f t="shared" si="1405"/>
        <v>0.11229837768854974</v>
      </c>
      <c r="X1481" s="1">
        <v>5061.5955000000004</v>
      </c>
      <c r="Y1481" s="1">
        <f t="shared" si="1387"/>
        <v>247.86048384401511</v>
      </c>
      <c r="Z1481" s="1">
        <f t="shared" si="1406"/>
        <v>278.47283916449686</v>
      </c>
      <c r="AA1481" s="1">
        <f t="shared" si="1443"/>
        <v>29.212922411926893</v>
      </c>
      <c r="AC1481" s="1">
        <v>147.09500000000003</v>
      </c>
      <c r="AD1481" s="1">
        <f t="shared" si="1407"/>
        <v>1.7470568758225953</v>
      </c>
      <c r="AE1481" s="1">
        <v>6.9851376116300004E-2</v>
      </c>
      <c r="AF1481" s="1">
        <v>2.8240842744700002E-2</v>
      </c>
      <c r="AG1481" s="1">
        <f t="shared" si="1408"/>
        <v>6.7519738000313842E-2</v>
      </c>
      <c r="AH1481" s="1">
        <f t="shared" si="1409"/>
        <v>-2.8647285825926183E-2</v>
      </c>
      <c r="AI1481" s="1">
        <f t="shared" si="1410"/>
        <v>-3.8872452174387659E-2</v>
      </c>
      <c r="AJ1481" s="1">
        <f t="shared" si="1411"/>
        <v>0.73695597327923013</v>
      </c>
      <c r="AK1481" s="1">
        <f t="shared" si="1412"/>
        <v>6.3260149577363159E-2</v>
      </c>
      <c r="AL1481" s="1">
        <v>5103.7421000000004</v>
      </c>
      <c r="AM1481" s="1">
        <f t="shared" si="1388"/>
        <v>250.26484595675342</v>
      </c>
      <c r="AN1481" s="1">
        <f t="shared" si="1413"/>
        <v>267.74618984036647</v>
      </c>
      <c r="AO1481" s="1">
        <f t="shared" si="1444"/>
        <v>15.675562185695776</v>
      </c>
      <c r="AQ1481" s="1">
        <v>147.09700000000001</v>
      </c>
      <c r="AR1481" s="1">
        <f t="shared" si="1414"/>
        <v>1.6399651181829464</v>
      </c>
      <c r="AS1481" s="1">
        <v>6.5435968339400005E-2</v>
      </c>
      <c r="AT1481" s="1">
        <v>2.5907909497599999E-2</v>
      </c>
      <c r="AU1481" s="1">
        <f t="shared" si="1415"/>
        <v>6.3384075339564652E-2</v>
      </c>
      <c r="AV1481" s="1">
        <f t="shared" si="1416"/>
        <v>-2.6249431038624042E-2</v>
      </c>
      <c r="AW1481" s="1">
        <f t="shared" si="1417"/>
        <v>-3.7134644300940614E-2</v>
      </c>
      <c r="AX1481" s="1">
        <f t="shared" si="1418"/>
        <v>0.70687175096919264</v>
      </c>
      <c r="AY1481" s="1">
        <f t="shared" si="1419"/>
        <v>5.9386467780925836E-2</v>
      </c>
      <c r="AZ1481" s="1">
        <v>5114.2786999999998</v>
      </c>
      <c r="BA1481" s="1">
        <f t="shared" si="1389"/>
        <v>250.22157150545524</v>
      </c>
      <c r="BB1481" s="1">
        <f t="shared" si="1420"/>
        <v>266.59506233632112</v>
      </c>
      <c r="BC1481" s="1">
        <f t="shared" si="1445"/>
        <v>14.743865152722133</v>
      </c>
      <c r="BE1481" s="1">
        <v>147.09700000000001</v>
      </c>
      <c r="BF1481" s="1">
        <f t="shared" si="1421"/>
        <v>1.6892032599602018</v>
      </c>
      <c r="BG1481" s="1">
        <v>6.7383728921400002E-2</v>
      </c>
      <c r="BH1481" s="1">
        <v>2.7366176247599999E-2</v>
      </c>
      <c r="BI1481" s="1">
        <f t="shared" si="1422"/>
        <v>6.5210541145347911E-2</v>
      </c>
      <c r="BJ1481" s="1">
        <f t="shared" si="1423"/>
        <v>-2.7747604985024554E-2</v>
      </c>
      <c r="BK1481" s="1">
        <f t="shared" si="1424"/>
        <v>-3.7462936160323354E-2</v>
      </c>
      <c r="BL1481" s="1">
        <f t="shared" si="1425"/>
        <v>0.74066818645175447</v>
      </c>
      <c r="BM1481" s="1">
        <f t="shared" si="1426"/>
        <v>6.1164776244092063E-2</v>
      </c>
      <c r="BN1481" s="1">
        <v>5117.5207</v>
      </c>
      <c r="BO1481" s="1">
        <f t="shared" si="1390"/>
        <v>250.79818681118076</v>
      </c>
      <c r="BP1481" s="1">
        <f t="shared" si="1427"/>
        <v>267.69790384524401</v>
      </c>
      <c r="BQ1481" s="1">
        <f t="shared" si="1446"/>
        <v>15.209158196157125</v>
      </c>
      <c r="BS1481" s="1">
        <v>147.11000000000001</v>
      </c>
      <c r="BT1481" s="1">
        <f t="shared" si="1428"/>
        <v>1.6205863108697816</v>
      </c>
      <c r="BU1481" s="1">
        <v>6.4805924892400002E-2</v>
      </c>
      <c r="BV1481" s="1">
        <v>1.83649826795E-2</v>
      </c>
      <c r="BW1481" s="1">
        <f t="shared" si="1429"/>
        <v>6.2792552407476374E-2</v>
      </c>
      <c r="BX1481" s="1">
        <f t="shared" si="1430"/>
        <v>-1.853571250483653E-2</v>
      </c>
      <c r="BY1481" s="1">
        <f t="shared" si="1431"/>
        <v>-4.4256839902639844E-2</v>
      </c>
      <c r="BZ1481" s="1">
        <f t="shared" si="1432"/>
        <v>0.41882141936959461</v>
      </c>
      <c r="CA1481" s="1">
        <f t="shared" si="1433"/>
        <v>5.873226373654894E-2</v>
      </c>
      <c r="CB1481" s="1">
        <v>5115.0892000000003</v>
      </c>
      <c r="CC1481" s="1">
        <f t="shared" si="1391"/>
        <v>250.60545761644804</v>
      </c>
      <c r="CD1481" s="1">
        <f t="shared" si="1434"/>
        <v>266.84617608036513</v>
      </c>
      <c r="CE1481" s="1">
        <f t="shared" si="1447"/>
        <v>14.595276131747626</v>
      </c>
      <c r="CG1481" s="1">
        <v>147.101</v>
      </c>
      <c r="CH1481" s="1">
        <f t="shared" si="1435"/>
        <v>1.4881877495190896</v>
      </c>
      <c r="CI1481" s="1">
        <v>5.9355460107300001E-2</v>
      </c>
      <c r="CJ1481" s="1">
        <v>1.559816394E-2</v>
      </c>
      <c r="CK1481" s="1">
        <f t="shared" si="1436"/>
        <v>5.7660666680099885E-2</v>
      </c>
      <c r="CL1481" s="1">
        <f t="shared" si="1437"/>
        <v>-1.5721095310535206E-2</v>
      </c>
      <c r="CM1481" s="1">
        <f t="shared" si="1438"/>
        <v>-4.1939571369564679E-2</v>
      </c>
      <c r="CN1481" s="1">
        <f t="shared" si="1439"/>
        <v>0.37485112024640099</v>
      </c>
      <c r="CO1481" s="1">
        <f t="shared" si="1440"/>
        <v>5.3800194300397619E-2</v>
      </c>
      <c r="CP1481" s="1">
        <v>5085.9107999999997</v>
      </c>
      <c r="CQ1481" s="1">
        <f t="shared" si="1392"/>
        <v>249.33230617995125</v>
      </c>
      <c r="CR1481" s="1">
        <f t="shared" si="1441"/>
        <v>264.13153993287648</v>
      </c>
      <c r="CS1481" s="1">
        <f t="shared" si="1448"/>
        <v>13.254388489396765</v>
      </c>
    </row>
    <row r="1482" spans="1:97" x14ac:dyDescent="0.25">
      <c r="A1482" s="1">
        <v>159.88300000000004</v>
      </c>
      <c r="B1482" s="1">
        <f t="shared" si="1393"/>
        <v>2.0171355855115856</v>
      </c>
      <c r="C1482" s="1">
        <v>8.0329172313199998E-2</v>
      </c>
      <c r="D1482" s="1">
        <v>3.3017449080899999E-2</v>
      </c>
      <c r="E1482" s="1">
        <f t="shared" si="1394"/>
        <v>7.7265783876231245E-2</v>
      </c>
      <c r="F1482" s="1">
        <f t="shared" si="1395"/>
        <v>-3.3574828242733411E-2</v>
      </c>
      <c r="G1482" s="1">
        <f t="shared" si="1396"/>
        <v>-4.3690955633497834E-2</v>
      </c>
      <c r="H1482" s="1">
        <f t="shared" si="1397"/>
        <v>0.76846175039924292</v>
      </c>
      <c r="I1482" s="1">
        <f t="shared" si="1398"/>
        <v>7.3272240305193678E-2</v>
      </c>
      <c r="J1482" s="1">
        <v>5036.4696999999996</v>
      </c>
      <c r="K1482" s="1">
        <f t="shared" ref="K1482:K1545" si="1449">J1482/B$5</f>
        <v>246.49193832168348</v>
      </c>
      <c r="L1482" s="1">
        <f t="shared" si="1399"/>
        <v>266.29243170894068</v>
      </c>
      <c r="M1482" s="1">
        <f t="shared" si="1442"/>
        <v>18.09670897951581</v>
      </c>
      <c r="O1482" s="1">
        <v>209.08400000000006</v>
      </c>
      <c r="P1482" s="1">
        <f t="shared" si="1400"/>
        <v>3.0956744342205922</v>
      </c>
      <c r="Q1482" s="1">
        <v>0.123590916395</v>
      </c>
      <c r="R1482" s="1">
        <v>4.5051269233199999E-2</v>
      </c>
      <c r="S1482" s="1">
        <f t="shared" si="1401"/>
        <v>0.11652973183916028</v>
      </c>
      <c r="T1482" s="1">
        <f t="shared" si="1402"/>
        <v>-4.6097625003443693E-2</v>
      </c>
      <c r="U1482" s="1">
        <f t="shared" si="1403"/>
        <v>-7.0432106835716587E-2</v>
      </c>
      <c r="V1482" s="1">
        <f t="shared" si="1404"/>
        <v>0.65449731769300534</v>
      </c>
      <c r="W1482" s="1">
        <f t="shared" si="1405"/>
        <v>0.11237528710068016</v>
      </c>
      <c r="X1482" s="1">
        <v>5059.1639999999998</v>
      </c>
      <c r="Y1482" s="1">
        <f t="shared" ref="Y1482:Y1531" si="1450">X1482/P$5</f>
        <v>247.74141609818935</v>
      </c>
      <c r="Z1482" s="1">
        <f t="shared" si="1406"/>
        <v>278.36000474275954</v>
      </c>
      <c r="AA1482" s="1">
        <f t="shared" si="1443"/>
        <v>29.234335255266803</v>
      </c>
      <c r="AC1482" s="1">
        <v>147.221</v>
      </c>
      <c r="AD1482" s="1">
        <f t="shared" si="1407"/>
        <v>1.7497043063642657</v>
      </c>
      <c r="AE1482" s="1">
        <v>6.9957226514800006E-2</v>
      </c>
      <c r="AF1482" s="1">
        <v>2.82819438726E-2</v>
      </c>
      <c r="AG1482" s="1">
        <f t="shared" si="1408"/>
        <v>6.7618672454971399E-2</v>
      </c>
      <c r="AH1482" s="1">
        <f t="shared" si="1409"/>
        <v>-2.8689582311445149E-2</v>
      </c>
      <c r="AI1482" s="1">
        <f t="shared" si="1410"/>
        <v>-3.8929090143526246E-2</v>
      </c>
      <c r="AJ1482" s="1">
        <f t="shared" si="1411"/>
        <v>0.73697027610125421</v>
      </c>
      <c r="AK1482" s="1">
        <f t="shared" si="1412"/>
        <v>6.337354608491258E-2</v>
      </c>
      <c r="AL1482" s="1">
        <v>5085.9107999999997</v>
      </c>
      <c r="AM1482" s="1">
        <f t="shared" ref="AM1482:AM1545" si="1451">AL1482/AD$5</f>
        <v>249.39047819673107</v>
      </c>
      <c r="AN1482" s="1">
        <f t="shared" si="1413"/>
        <v>266.83714437057409</v>
      </c>
      <c r="AO1482" s="1">
        <f t="shared" si="1444"/>
        <v>15.7058721272426</v>
      </c>
      <c r="AQ1482" s="1">
        <v>147.20000000000002</v>
      </c>
      <c r="AR1482" s="1">
        <f t="shared" si="1414"/>
        <v>1.6422863272626107</v>
      </c>
      <c r="AS1482" s="1">
        <v>6.5528586506800005E-2</v>
      </c>
      <c r="AT1482" s="1">
        <v>2.5969510897999998E-2</v>
      </c>
      <c r="AU1482" s="1">
        <f t="shared" si="1415"/>
        <v>6.3471001391194964E-2</v>
      </c>
      <c r="AV1482" s="1">
        <f t="shared" si="1416"/>
        <v>-2.6312672850063907E-2</v>
      </c>
      <c r="AW1482" s="1">
        <f t="shared" si="1417"/>
        <v>-3.7158328541131061E-2</v>
      </c>
      <c r="AX1482" s="1">
        <f t="shared" si="1418"/>
        <v>0.70812315524198166</v>
      </c>
      <c r="AY1482" s="1">
        <f t="shared" si="1419"/>
        <v>5.946987838417251E-2</v>
      </c>
      <c r="AZ1482" s="1">
        <v>5118.3311999999996</v>
      </c>
      <c r="BA1482" s="1">
        <f t="shared" ref="BA1482:BA1545" si="1452">AZ1482/AR$5</f>
        <v>250.41984441508879</v>
      </c>
      <c r="BB1482" s="1">
        <f t="shared" si="1420"/>
        <v>266.82950285286233</v>
      </c>
      <c r="BC1482" s="1">
        <f t="shared" si="1445"/>
        <v>14.766111785106645</v>
      </c>
      <c r="BE1482" s="1">
        <v>147.20099999999999</v>
      </c>
      <c r="BF1482" s="1">
        <f t="shared" si="1421"/>
        <v>1.6908722746049911</v>
      </c>
      <c r="BG1482" s="1">
        <v>6.7450307309599999E-2</v>
      </c>
      <c r="BH1482" s="1">
        <v>2.7373157441599998E-2</v>
      </c>
      <c r="BI1482" s="1">
        <f t="shared" si="1422"/>
        <v>6.527291450748432E-2</v>
      </c>
      <c r="BJ1482" s="1">
        <f t="shared" si="1423"/>
        <v>-2.7754782628741856E-2</v>
      </c>
      <c r="BK1482" s="1">
        <f t="shared" si="1424"/>
        <v>-3.7518131878742464E-2</v>
      </c>
      <c r="BL1482" s="1">
        <f t="shared" si="1425"/>
        <v>0.7397698456427555</v>
      </c>
      <c r="BM1482" s="1">
        <f t="shared" si="1426"/>
        <v>6.1230101240357437E-2</v>
      </c>
      <c r="BN1482" s="1">
        <v>5113.4682000000003</v>
      </c>
      <c r="BO1482" s="1">
        <f t="shared" ref="BO1482:BO1545" si="1453">BN1482/BF$5</f>
        <v>250.59958289502029</v>
      </c>
      <c r="BP1482" s="1">
        <f t="shared" si="1427"/>
        <v>267.502601772947</v>
      </c>
      <c r="BQ1482" s="1">
        <f t="shared" si="1446"/>
        <v>15.226639181672493</v>
      </c>
      <c r="BS1482" s="1">
        <v>147.20299999999997</v>
      </c>
      <c r="BT1482" s="1">
        <f t="shared" si="1428"/>
        <v>1.6228161275024615</v>
      </c>
      <c r="BU1482" s="1">
        <v>6.4895093441000001E-2</v>
      </c>
      <c r="BV1482" s="1">
        <v>1.8432777375000001E-2</v>
      </c>
      <c r="BW1482" s="1">
        <f t="shared" si="1429"/>
        <v>6.2876290498301776E-2</v>
      </c>
      <c r="BX1482" s="1">
        <f t="shared" si="1430"/>
        <v>-1.860477792677577E-2</v>
      </c>
      <c r="BY1482" s="1">
        <f t="shared" si="1431"/>
        <v>-4.4271512571526006E-2</v>
      </c>
      <c r="BZ1482" s="1">
        <f t="shared" si="1432"/>
        <v>0.42024265370914293</v>
      </c>
      <c r="CA1482" s="1">
        <f t="shared" si="1433"/>
        <v>5.881823548360305E-2</v>
      </c>
      <c r="CB1482" s="1">
        <v>5111.8472000000002</v>
      </c>
      <c r="CC1482" s="1">
        <f t="shared" ref="CC1482:CC1545" si="1454">CB1482/BT$5</f>
        <v>250.44662111099814</v>
      </c>
      <c r="CD1482" s="1">
        <f t="shared" si="1434"/>
        <v>266.6993779899791</v>
      </c>
      <c r="CE1482" s="1">
        <f t="shared" si="1447"/>
        <v>14.618211053455816</v>
      </c>
      <c r="CG1482" s="1">
        <v>147.19999999999999</v>
      </c>
      <c r="CH1482" s="1">
        <f t="shared" si="1435"/>
        <v>1.4898547922354595</v>
      </c>
      <c r="CI1482" s="1">
        <v>5.9421949088599997E-2</v>
      </c>
      <c r="CJ1482" s="1">
        <v>1.55382230878E-2</v>
      </c>
      <c r="CK1482" s="1">
        <f t="shared" si="1436"/>
        <v>5.7723428328429027E-2</v>
      </c>
      <c r="CL1482" s="1">
        <f t="shared" si="1437"/>
        <v>-1.5660206529998395E-2</v>
      </c>
      <c r="CM1482" s="1">
        <f t="shared" si="1438"/>
        <v>-4.2063221798430632E-2</v>
      </c>
      <c r="CN1482" s="1">
        <f t="shared" si="1439"/>
        <v>0.37230164168220403</v>
      </c>
      <c r="CO1482" s="1">
        <f t="shared" si="1440"/>
        <v>5.3868866232586639E-2</v>
      </c>
      <c r="CP1482" s="1">
        <v>5077.8056999999999</v>
      </c>
      <c r="CQ1482" s="1">
        <f t="shared" ref="CQ1482:CQ1545" si="1455">CP1482/CH$5</f>
        <v>248.93496077727153</v>
      </c>
      <c r="CR1482" s="1">
        <f t="shared" si="1441"/>
        <v>263.72716134295121</v>
      </c>
      <c r="CS1482" s="1">
        <f t="shared" si="1448"/>
        <v>13.272513027866465</v>
      </c>
    </row>
    <row r="1483" spans="1:97" x14ac:dyDescent="0.25">
      <c r="A1483" s="1">
        <v>160.00199999999995</v>
      </c>
      <c r="B1483" s="1">
        <f t="shared" ref="B1483:B1546" si="1456">C1483*B$6</f>
        <v>2.0193118231113845</v>
      </c>
      <c r="C1483" s="1">
        <v>8.0415837466700002E-2</v>
      </c>
      <c r="D1483" s="1">
        <v>3.3070880919700001E-2</v>
      </c>
      <c r="E1483" s="1">
        <f t="shared" ref="E1483:E1546" si="1457">LN(1+C1483)</f>
        <v>7.7346001720682178E-2</v>
      </c>
      <c r="F1483" s="1">
        <f t="shared" ref="F1483:F1546" si="1458">LN(1-D1483)</f>
        <v>-3.3630086028952406E-2</v>
      </c>
      <c r="G1483" s="1">
        <f t="shared" ref="G1483:G1546" si="1459">-E1483-F1483</f>
        <v>-4.3715915691729772E-2</v>
      </c>
      <c r="H1483" s="1">
        <f t="shared" ref="H1483:H1546" si="1460">F1483/G1483</f>
        <v>0.76928700901750946</v>
      </c>
      <c r="I1483" s="1">
        <f t="shared" ref="I1483:I1546" si="1461">E1483-(L1483/(B$8*1000))</f>
        <v>7.3344425095214452E-2</v>
      </c>
      <c r="J1483" s="1">
        <v>5046.1958000000004</v>
      </c>
      <c r="K1483" s="1">
        <f t="shared" si="1449"/>
        <v>246.96794738837374</v>
      </c>
      <c r="L1483" s="1">
        <f t="shared" ref="L1483:L1546" si="1462">K1483*(1+C1483)</f>
        <v>266.82808170504171</v>
      </c>
      <c r="M1483" s="1">
        <f t="shared" si="1442"/>
        <v>18.115950575674088</v>
      </c>
      <c r="O1483" s="1">
        <v>209.255</v>
      </c>
      <c r="P1483" s="1">
        <f t="shared" ref="P1483:P1531" si="1463">Q1483*P$6</f>
        <v>3.1019954498631144</v>
      </c>
      <c r="Q1483" s="1">
        <v>0.123843275011</v>
      </c>
      <c r="R1483" s="1">
        <v>4.5059852302100002E-2</v>
      </c>
      <c r="S1483" s="1">
        <f t="shared" ref="S1483:S1531" si="1464">LN(1+Q1483)</f>
        <v>0.11675430670593551</v>
      </c>
      <c r="T1483" s="1">
        <f t="shared" ref="T1483:T1531" si="1465">LN(1-R1483)</f>
        <v>-4.6106613033058179E-2</v>
      </c>
      <c r="U1483" s="1">
        <f t="shared" ref="U1483:U1531" si="1466">-S1483-T1483</f>
        <v>-7.0647693672877321E-2</v>
      </c>
      <c r="V1483" s="1">
        <f t="shared" ref="V1483:V1531" si="1467">T1483/U1483</f>
        <v>0.65262729235787043</v>
      </c>
      <c r="W1483" s="1">
        <f t="shared" ref="W1483:W1531" si="1468">S1483-(Z1483/(P$8*1000))</f>
        <v>0.1125836173951672</v>
      </c>
      <c r="X1483" s="1">
        <v>5077.8056999999999</v>
      </c>
      <c r="Y1483" s="1">
        <f t="shared" si="1450"/>
        <v>248.65427860995564</v>
      </c>
      <c r="Z1483" s="1">
        <f t="shared" ref="Z1483:Z1514" si="1469">Y1483*(1+Q1483)</f>
        <v>279.44843881851017</v>
      </c>
      <c r="AA1483" s="1">
        <f t="shared" si="1443"/>
        <v>29.29243945392404</v>
      </c>
      <c r="AC1483" s="1">
        <v>147.29599999999999</v>
      </c>
      <c r="AD1483" s="1">
        <f t="shared" ref="AD1483:AD1546" si="1470">AE1483*AD$6</f>
        <v>1.7509079210530727</v>
      </c>
      <c r="AE1483" s="1">
        <v>7.0005349814900003E-2</v>
      </c>
      <c r="AF1483" s="1">
        <v>2.83399280161E-2</v>
      </c>
      <c r="AG1483" s="1">
        <f t="shared" ref="AG1483:AG1546" si="1471">LN(1+AE1483)</f>
        <v>6.7663648288325093E-2</v>
      </c>
      <c r="AH1483" s="1">
        <f t="shared" ref="AH1483:AH1546" si="1472">LN(1-AF1483)</f>
        <v>-2.8749255869234502E-2</v>
      </c>
      <c r="AI1483" s="1">
        <f t="shared" ref="AI1483:AI1546" si="1473">-AG1483-AH1483</f>
        <v>-3.8914392419090588E-2</v>
      </c>
      <c r="AJ1483" s="1">
        <f t="shared" ref="AJ1483:AJ1546" si="1474">AH1483/AI1483</f>
        <v>0.73878208246496269</v>
      </c>
      <c r="AK1483" s="1">
        <f t="shared" ref="AK1483:AK1546" si="1475">AG1483-(AN1483/(AD$8*1000))</f>
        <v>6.3412242028989027E-2</v>
      </c>
      <c r="AL1483" s="1">
        <v>5093.2053999999998</v>
      </c>
      <c r="AM1483" s="1">
        <f t="shared" si="1451"/>
        <v>249.74817298411386</v>
      </c>
      <c r="AN1483" s="1">
        <f t="shared" ref="AN1483:AN1546" si="1476">AM1483*(1+AE1483)</f>
        <v>267.2318811994989</v>
      </c>
      <c r="AO1483" s="1">
        <f t="shared" si="1444"/>
        <v>15.716205279815812</v>
      </c>
      <c r="AQ1483" s="1">
        <v>147.297</v>
      </c>
      <c r="AR1483" s="1">
        <f t="shared" ref="AR1483:AR1546" si="1477">AS1483*AR$6</f>
        <v>1.6444816820334707</v>
      </c>
      <c r="AS1483" s="1">
        <v>6.5616182982900007E-2</v>
      </c>
      <c r="AT1483" s="1">
        <v>2.5952739641099998E-2</v>
      </c>
      <c r="AU1483" s="1">
        <f t="shared" ref="AU1483:AU1546" si="1478">LN(1+AS1483)</f>
        <v>6.3553207421872385E-2</v>
      </c>
      <c r="AV1483" s="1">
        <f t="shared" ref="AV1483:AV1546" si="1479">LN(1-AT1483)</f>
        <v>-2.6295454587697241E-2</v>
      </c>
      <c r="AW1483" s="1">
        <f t="shared" ref="AW1483:AW1546" si="1480">-AU1483-AV1483</f>
        <v>-3.7257752834175144E-2</v>
      </c>
      <c r="AX1483" s="1">
        <f t="shared" ref="AX1483:AX1546" si="1481">AV1483/AW1483</f>
        <v>0.70577135193127927</v>
      </c>
      <c r="AY1483" s="1">
        <f t="shared" ref="AY1483:AY1546" si="1482">AU1483-(BB1483/(AR$8*1000))</f>
        <v>5.955935923700386E-2</v>
      </c>
      <c r="AZ1483" s="1">
        <v>5108.6050999999998</v>
      </c>
      <c r="BA1483" s="1">
        <f t="shared" si="1452"/>
        <v>249.94398453936103</v>
      </c>
      <c r="BB1483" s="1">
        <f t="shared" ref="BB1483:BB1546" si="1483">BA1483*(1+AS1483)</f>
        <v>266.34435476437091</v>
      </c>
      <c r="BC1483" s="1">
        <f t="shared" si="1445"/>
        <v>14.78996621085013</v>
      </c>
      <c r="BE1483" s="1">
        <v>147.297</v>
      </c>
      <c r="BF1483" s="1">
        <f t="shared" ref="BF1483:BF1546" si="1484">BG1483*BF$6</f>
        <v>1.6932009758806823</v>
      </c>
      <c r="BG1483" s="1">
        <v>6.7543201148500001E-2</v>
      </c>
      <c r="BH1483" s="1">
        <v>2.7355901897E-2</v>
      </c>
      <c r="BI1483" s="1">
        <f t="shared" ref="BI1483:BI1546" si="1485">LN(1+BG1483)</f>
        <v>6.5359934761729216E-2</v>
      </c>
      <c r="BJ1483" s="1">
        <f t="shared" ref="BJ1483:BJ1546" si="1486">LN(1-BH1483)</f>
        <v>-2.7737041609493855E-2</v>
      </c>
      <c r="BK1483" s="1">
        <f t="shared" ref="BK1483:BK1546" si="1487">-BI1483-BJ1483</f>
        <v>-3.7622893152235361E-2</v>
      </c>
      <c r="BL1483" s="1">
        <f t="shared" ref="BL1483:BL1546" si="1488">BJ1483/BK1483</f>
        <v>0.7372384015567357</v>
      </c>
      <c r="BM1483" s="1">
        <f t="shared" ref="BM1483:BM1546" si="1489">BI1483-(BP1483/(BF$8*1000))</f>
        <v>6.1317410526412867E-2</v>
      </c>
      <c r="BN1483" s="1">
        <v>5112.6576999999997</v>
      </c>
      <c r="BO1483" s="1">
        <f t="shared" si="1453"/>
        <v>250.55986211178816</v>
      </c>
      <c r="BP1483" s="1">
        <f t="shared" ref="BP1483:BP1546" si="1490">BO1483*(1+BG1483)</f>
        <v>267.48347727814507</v>
      </c>
      <c r="BQ1483" s="1">
        <f t="shared" si="1446"/>
        <v>15.249993807978266</v>
      </c>
      <c r="BS1483" s="1">
        <v>147.31299999999999</v>
      </c>
      <c r="BT1483" s="1">
        <f t="shared" ref="BT1483:BT1546" si="1491">BU1483*BT$6</f>
        <v>1.6250496704326911</v>
      </c>
      <c r="BU1483" s="1">
        <v>6.4984411001200004E-2</v>
      </c>
      <c r="BV1483" s="1">
        <v>1.8349863588799999E-2</v>
      </c>
      <c r="BW1483" s="1">
        <f t="shared" ref="BW1483:BW1546" si="1492">LN(1+BU1483)</f>
        <v>6.2960161496699765E-2</v>
      </c>
      <c r="BX1483" s="1">
        <f t="shared" ref="BX1483:BX1546" si="1493">LN(1-BV1483)</f>
        <v>-1.8520310676251792E-2</v>
      </c>
      <c r="BY1483" s="1">
        <f t="shared" ref="BY1483:BY1546" si="1494">-BW1483-BX1483</f>
        <v>-4.4439850820447976E-2</v>
      </c>
      <c r="BZ1483" s="1">
        <f t="shared" ref="BZ1483:BZ1546" si="1495">BX1483/BY1483</f>
        <v>0.41675006406029824</v>
      </c>
      <c r="CA1483" s="1">
        <f t="shared" ref="CA1483:CA1546" si="1496">BW1483-(CD1483/(BT$8*1000))</f>
        <v>5.8895331317331302E-2</v>
      </c>
      <c r="CB1483" s="1">
        <v>5119.9522999999999</v>
      </c>
      <c r="CC1483" s="1">
        <f t="shared" si="1454"/>
        <v>250.84371727395987</v>
      </c>
      <c r="CD1483" s="1">
        <f t="shared" ref="CD1483:CD1546" si="1497">CC1483*(1+BU1483)</f>
        <v>267.14464849435973</v>
      </c>
      <c r="CE1483" s="1">
        <f t="shared" si="1447"/>
        <v>14.638789628607144</v>
      </c>
      <c r="CG1483" s="1">
        <v>147.303</v>
      </c>
      <c r="CH1483" s="1">
        <f t="shared" ref="CH1483:CH1546" si="1498">CI1483*CH$6</f>
        <v>1.491718259805372</v>
      </c>
      <c r="CI1483" s="1">
        <v>5.9496272355300001E-2</v>
      </c>
      <c r="CJ1483" s="1">
        <v>1.56106716022E-2</v>
      </c>
      <c r="CK1483" s="1">
        <f t="shared" ref="CK1483:CK1546" si="1499">LN(1+CI1483)</f>
        <v>5.7793580414506066E-2</v>
      </c>
      <c r="CL1483" s="1">
        <f t="shared" ref="CL1483:CL1546" si="1500">LN(1-CJ1483)</f>
        <v>-1.5733801241388536E-2</v>
      </c>
      <c r="CM1483" s="1">
        <f t="shared" ref="CM1483:CM1546" si="1501">-CK1483-CL1483</f>
        <v>-4.2059779173117526E-2</v>
      </c>
      <c r="CN1483" s="1">
        <f t="shared" ref="CN1483:CN1546" si="1502">CL1483/CM1483</f>
        <v>0.37408187942757393</v>
      </c>
      <c r="CO1483" s="1">
        <f t="shared" ref="CO1483:CO1546" si="1503">CK1483-(CR1483/(CH$8*1000))</f>
        <v>5.3941209078322512E-2</v>
      </c>
      <c r="CP1483" s="1">
        <v>5074.5636999999997</v>
      </c>
      <c r="CQ1483" s="1">
        <f t="shared" si="1455"/>
        <v>248.77602457716449</v>
      </c>
      <c r="CR1483" s="1">
        <f t="shared" ref="CR1483:CR1546" si="1504">CQ1483*(1+CI1483)</f>
        <v>263.57727069087628</v>
      </c>
      <c r="CS1483" s="1">
        <f t="shared" si="1448"/>
        <v>13.291586379457698</v>
      </c>
    </row>
    <row r="1484" spans="1:97" x14ac:dyDescent="0.25">
      <c r="A1484" s="1">
        <v>160.10500000000002</v>
      </c>
      <c r="B1484" s="1">
        <f t="shared" si="1456"/>
        <v>2.0214042441325564</v>
      </c>
      <c r="C1484" s="1">
        <v>8.0499164760099995E-2</v>
      </c>
      <c r="D1484" s="1">
        <v>3.31405065954E-2</v>
      </c>
      <c r="E1484" s="1">
        <f t="shared" si="1457"/>
        <v>7.742312395210306E-2</v>
      </c>
      <c r="F1484" s="1">
        <f t="shared" si="1458"/>
        <v>-3.3702095632567382E-2</v>
      </c>
      <c r="G1484" s="1">
        <f t="shared" si="1459"/>
        <v>-4.3721028319535678E-2</v>
      </c>
      <c r="H1484" s="1">
        <f t="shared" si="1460"/>
        <v>0.77084407498961827</v>
      </c>
      <c r="I1484" s="1">
        <f t="shared" si="1461"/>
        <v>7.3425738073018623E-2</v>
      </c>
      <c r="J1484" s="1">
        <v>5040.5222999999996</v>
      </c>
      <c r="K1484" s="1">
        <f t="shared" si="1449"/>
        <v>246.6902782877201</v>
      </c>
      <c r="L1484" s="1">
        <f t="shared" si="1462"/>
        <v>266.5486396443182</v>
      </c>
      <c r="M1484" s="1">
        <f t="shared" si="1442"/>
        <v>18.13763580042626</v>
      </c>
      <c r="O1484" s="1">
        <v>209.29300000000001</v>
      </c>
      <c r="P1484" s="1">
        <f t="shared" si="1463"/>
        <v>3.1044349501968647</v>
      </c>
      <c r="Q1484" s="1">
        <v>0.123940669</v>
      </c>
      <c r="R1484" s="1">
        <v>4.5078124850999997E-2</v>
      </c>
      <c r="S1484" s="1">
        <f t="shared" si="1464"/>
        <v>0.11684096449110258</v>
      </c>
      <c r="T1484" s="1">
        <f t="shared" si="1465"/>
        <v>-4.6125747974412108E-2</v>
      </c>
      <c r="U1484" s="1">
        <f t="shared" si="1466"/>
        <v>-7.0715216516690466E-2</v>
      </c>
      <c r="V1484" s="1">
        <f t="shared" si="1467"/>
        <v>0.65227471888635646</v>
      </c>
      <c r="W1484" s="1">
        <f t="shared" si="1468"/>
        <v>0.11267723726364133</v>
      </c>
      <c r="X1484" s="1">
        <v>5068.8900999999996</v>
      </c>
      <c r="Y1484" s="1">
        <f t="shared" si="1450"/>
        <v>248.21769197837676</v>
      </c>
      <c r="Z1484" s="1">
        <f t="shared" si="1469"/>
        <v>278.98195877981271</v>
      </c>
      <c r="AA1484" s="1">
        <f t="shared" si="1443"/>
        <v>29.318579544111596</v>
      </c>
      <c r="AC1484" s="1">
        <v>147.39699999999999</v>
      </c>
      <c r="AD1484" s="1">
        <f t="shared" si="1470"/>
        <v>1.7526683403067529</v>
      </c>
      <c r="AE1484" s="1">
        <v>7.0075735449800003E-2</v>
      </c>
      <c r="AF1484" s="1">
        <v>2.8280444443199999E-2</v>
      </c>
      <c r="AG1484" s="1">
        <f t="shared" si="1471"/>
        <v>6.7729426763178252E-2</v>
      </c>
      <c r="AH1484" s="1">
        <f t="shared" si="1472"/>
        <v>-2.8688039242204373E-2</v>
      </c>
      <c r="AI1484" s="1">
        <f t="shared" si="1473"/>
        <v>-3.9041387520973879E-2</v>
      </c>
      <c r="AJ1484" s="1">
        <f t="shared" si="1474"/>
        <v>0.73481095483075587</v>
      </c>
      <c r="AK1484" s="1">
        <f t="shared" si="1475"/>
        <v>6.3489919558470526E-2</v>
      </c>
      <c r="AL1484" s="1">
        <v>5078.6162000000004</v>
      </c>
      <c r="AM1484" s="1">
        <f t="shared" si="1451"/>
        <v>249.0327834093483</v>
      </c>
      <c r="AN1484" s="1">
        <f t="shared" si="1476"/>
        <v>266.48393885786913</v>
      </c>
      <c r="AO1484" s="1">
        <f t="shared" si="1444"/>
        <v>15.736934142989435</v>
      </c>
      <c r="AQ1484" s="1">
        <v>147.398</v>
      </c>
      <c r="AR1484" s="1">
        <f t="shared" si="1477"/>
        <v>1.6461485980867043</v>
      </c>
      <c r="AS1484" s="1">
        <v>6.56826943159E-2</v>
      </c>
      <c r="AT1484" s="1">
        <v>2.5997253134799999E-2</v>
      </c>
      <c r="AU1484" s="1">
        <f t="shared" si="1478"/>
        <v>6.3615621317670734E-2</v>
      </c>
      <c r="AV1484" s="1">
        <f t="shared" si="1479"/>
        <v>-2.6341155153434888E-2</v>
      </c>
      <c r="AW1484" s="1">
        <f t="shared" si="1480"/>
        <v>-3.7274466164235846E-2</v>
      </c>
      <c r="AX1484" s="1">
        <f t="shared" si="1481"/>
        <v>0.70668094983232066</v>
      </c>
      <c r="AY1484" s="1">
        <f t="shared" si="1482"/>
        <v>5.9617088021908453E-2</v>
      </c>
      <c r="AZ1484" s="1">
        <v>5114.2786999999998</v>
      </c>
      <c r="BA1484" s="1">
        <f t="shared" si="1452"/>
        <v>250.22157150545524</v>
      </c>
      <c r="BB1484" s="1">
        <f t="shared" si="1483"/>
        <v>266.65679849789217</v>
      </c>
      <c r="BC1484" s="1">
        <f t="shared" si="1445"/>
        <v>14.805350965315418</v>
      </c>
      <c r="BE1484" s="1">
        <v>147.40100000000001</v>
      </c>
      <c r="BF1484" s="1">
        <f t="shared" si="1484"/>
        <v>1.6947917321189576</v>
      </c>
      <c r="BG1484" s="1">
        <v>6.7606657743499998E-2</v>
      </c>
      <c r="BH1484" s="1">
        <v>2.7540439739799999E-2</v>
      </c>
      <c r="BI1484" s="1">
        <f t="shared" si="1485"/>
        <v>6.5419374706662703E-2</v>
      </c>
      <c r="BJ1484" s="1">
        <f t="shared" si="1486"/>
        <v>-2.7926787634144277E-2</v>
      </c>
      <c r="BK1484" s="1">
        <f t="shared" si="1487"/>
        <v>-3.749258707251843E-2</v>
      </c>
      <c r="BL1484" s="1">
        <f t="shared" si="1488"/>
        <v>0.74486157970715883</v>
      </c>
      <c r="BM1484" s="1">
        <f t="shared" si="1489"/>
        <v>6.1383019174359982E-2</v>
      </c>
      <c r="BN1484" s="1">
        <v>5104.5526</v>
      </c>
      <c r="BO1484" s="1">
        <f t="shared" si="1453"/>
        <v>250.16264937869198</v>
      </c>
      <c r="BP1484" s="1">
        <f t="shared" si="1490"/>
        <v>267.0753099954444</v>
      </c>
      <c r="BQ1484" s="1">
        <f t="shared" si="1446"/>
        <v>15.2675296476189</v>
      </c>
      <c r="BS1484" s="1">
        <v>147.41399999999999</v>
      </c>
      <c r="BT1484" s="1">
        <f t="shared" si="1491"/>
        <v>1.6271037921219076</v>
      </c>
      <c r="BU1484" s="1">
        <v>6.5066553652300005E-2</v>
      </c>
      <c r="BV1484" s="1">
        <v>1.8386714160400001E-2</v>
      </c>
      <c r="BW1484" s="1">
        <f t="shared" si="1492"/>
        <v>6.3037288901164515E-2</v>
      </c>
      <c r="BX1484" s="1">
        <f t="shared" si="1493"/>
        <v>-1.8557850795613014E-2</v>
      </c>
      <c r="BY1484" s="1">
        <f t="shared" si="1494"/>
        <v>-4.4479438105551501E-2</v>
      </c>
      <c r="BZ1484" s="1">
        <f t="shared" si="1495"/>
        <v>0.41722313918567239</v>
      </c>
      <c r="CA1484" s="1">
        <f t="shared" si="1496"/>
        <v>5.8972788800721501E-2</v>
      </c>
      <c r="CB1484" s="1">
        <v>5119.1417000000001</v>
      </c>
      <c r="CC1484" s="1">
        <f t="shared" si="1454"/>
        <v>250.80400324826041</v>
      </c>
      <c r="CD1484" s="1">
        <f t="shared" si="1497"/>
        <v>267.12295538182497</v>
      </c>
      <c r="CE1484" s="1">
        <f t="shared" si="1447"/>
        <v>14.659481140633725</v>
      </c>
      <c r="CG1484" s="1">
        <v>147.399</v>
      </c>
      <c r="CH1484" s="1">
        <f t="shared" si="1498"/>
        <v>1.4936828819756971</v>
      </c>
      <c r="CI1484" s="1">
        <v>5.95746301115E-2</v>
      </c>
      <c r="CJ1484" s="1">
        <v>1.5609176829500001E-2</v>
      </c>
      <c r="CK1484" s="1">
        <f t="shared" si="1499"/>
        <v>5.7867535237012963E-2</v>
      </c>
      <c r="CL1484" s="1">
        <f t="shared" si="1500"/>
        <v>-1.5732282765393377E-2</v>
      </c>
      <c r="CM1484" s="1">
        <f t="shared" si="1501"/>
        <v>-4.2135252471619589E-2</v>
      </c>
      <c r="CN1484" s="1">
        <f t="shared" si="1502"/>
        <v>0.37337578019711487</v>
      </c>
      <c r="CO1484" s="1">
        <f t="shared" si="1503"/>
        <v>5.4012417632117615E-2</v>
      </c>
      <c r="CP1484" s="1">
        <v>5077.8056999999999</v>
      </c>
      <c r="CQ1484" s="1">
        <f t="shared" si="1455"/>
        <v>248.93496077727153</v>
      </c>
      <c r="CR1484" s="1">
        <f t="shared" si="1504"/>
        <v>263.76516898739828</v>
      </c>
      <c r="CS1484" s="1">
        <f t="shared" si="1448"/>
        <v>13.310362025699833</v>
      </c>
    </row>
    <row r="1485" spans="1:97" x14ac:dyDescent="0.25">
      <c r="A1485" s="1">
        <v>160.20700000000011</v>
      </c>
      <c r="B1485" s="1">
        <f t="shared" si="1456"/>
        <v>2.0234603695825526</v>
      </c>
      <c r="C1485" s="1">
        <v>8.0581046640900003E-2</v>
      </c>
      <c r="D1485" s="1">
        <v>3.3077072352199997E-2</v>
      </c>
      <c r="E1485" s="1">
        <f t="shared" si="1457"/>
        <v>7.7498902611689471E-2</v>
      </c>
      <c r="F1485" s="1">
        <f t="shared" si="1458"/>
        <v>-3.3636489241142833E-2</v>
      </c>
      <c r="G1485" s="1">
        <f t="shared" si="1459"/>
        <v>-4.3862413370546638E-2</v>
      </c>
      <c r="H1485" s="1">
        <f t="shared" si="1460"/>
        <v>0.76686362323441015</v>
      </c>
      <c r="I1485" s="1">
        <f t="shared" si="1461"/>
        <v>7.3496714094812107E-2</v>
      </c>
      <c r="J1485" s="1">
        <v>5046.1958000000004</v>
      </c>
      <c r="K1485" s="1">
        <f t="shared" si="1449"/>
        <v>246.96794738837374</v>
      </c>
      <c r="L1485" s="1">
        <f t="shared" si="1462"/>
        <v>266.86888307568364</v>
      </c>
      <c r="M1485" s="1">
        <f t="shared" ref="M1485:M1548" si="1505">(((L1485+L1484)/2)*(I1485-I1484))+M1484</f>
        <v>18.156565727285059</v>
      </c>
      <c r="O1485" s="1">
        <v>209.63800000000003</v>
      </c>
      <c r="P1485" s="1">
        <f t="shared" si="1463"/>
        <v>3.108753156954426</v>
      </c>
      <c r="Q1485" s="1">
        <v>0.12411306798500001</v>
      </c>
      <c r="R1485" s="1">
        <v>4.5101806521400001E-2</v>
      </c>
      <c r="S1485" s="1">
        <f t="shared" si="1464"/>
        <v>0.11699434070493737</v>
      </c>
      <c r="T1485" s="1">
        <f t="shared" si="1465"/>
        <v>-4.6150547871313528E-2</v>
      </c>
      <c r="U1485" s="1">
        <f t="shared" si="1466"/>
        <v>-7.0843792833623853E-2</v>
      </c>
      <c r="V1485" s="1">
        <f t="shared" si="1467"/>
        <v>0.65144095234564536</v>
      </c>
      <c r="W1485" s="1">
        <f t="shared" si="1468"/>
        <v>0.11284062888569341</v>
      </c>
      <c r="X1485" s="1">
        <v>5055.9219000000003</v>
      </c>
      <c r="Y1485" s="1">
        <f t="shared" si="1450"/>
        <v>247.58265420687056</v>
      </c>
      <c r="Z1485" s="1">
        <f t="shared" si="1469"/>
        <v>278.3108970003546</v>
      </c>
      <c r="AA1485" s="1">
        <f t="shared" ref="AA1485:AA1531" si="1506">(((Z1485+Z1484)/2)*(W1485-W1484))+AA1484</f>
        <v>29.364108035943573</v>
      </c>
      <c r="AC1485" s="1">
        <v>147.49600000000004</v>
      </c>
      <c r="AD1485" s="1">
        <f t="shared" si="1470"/>
        <v>1.7549725198426889</v>
      </c>
      <c r="AE1485" s="1">
        <v>7.0167861878900006E-2</v>
      </c>
      <c r="AF1485" s="1">
        <v>2.8346475213800001E-2</v>
      </c>
      <c r="AG1485" s="1">
        <f t="shared" si="1471"/>
        <v>6.7815516430047684E-2</v>
      </c>
      <c r="AH1485" s="1">
        <f t="shared" si="1472"/>
        <v>-2.8755994048508187E-2</v>
      </c>
      <c r="AI1485" s="1">
        <f t="shared" si="1473"/>
        <v>-3.9059522381539494E-2</v>
      </c>
      <c r="AJ1485" s="1">
        <f t="shared" si="1474"/>
        <v>0.73620956671244364</v>
      </c>
      <c r="AK1485" s="1">
        <f t="shared" si="1475"/>
        <v>6.3567524333974695E-2</v>
      </c>
      <c r="AL1485" s="1">
        <v>5088.3424000000005</v>
      </c>
      <c r="AM1485" s="1">
        <f t="shared" si="1451"/>
        <v>249.50971306156262</v>
      </c>
      <c r="AN1485" s="1">
        <f t="shared" si="1476"/>
        <v>267.01727614511032</v>
      </c>
      <c r="AO1485" s="1">
        <f t="shared" ref="AO1485:AO1548" si="1507">(((AN1485+AN1484)/2)*(AK1485-AK1484))+AO1484</f>
        <v>15.757635264000189</v>
      </c>
      <c r="AQ1485" s="1">
        <v>147.5</v>
      </c>
      <c r="AR1485" s="1">
        <f t="shared" si="1477"/>
        <v>1.6480827211371514</v>
      </c>
      <c r="AS1485" s="1">
        <v>6.5759867429699997E-2</v>
      </c>
      <c r="AT1485" s="1">
        <v>2.60707773268E-2</v>
      </c>
      <c r="AU1485" s="1">
        <f t="shared" si="1478"/>
        <v>6.3688035292336409E-2</v>
      </c>
      <c r="AV1485" s="1">
        <f t="shared" si="1479"/>
        <v>-2.6416644639910496E-2</v>
      </c>
      <c r="AW1485" s="1">
        <f t="shared" si="1480"/>
        <v>-3.7271390652425913E-2</v>
      </c>
      <c r="AX1485" s="1">
        <f t="shared" si="1481"/>
        <v>0.70876466312348596</v>
      </c>
      <c r="AY1485" s="1">
        <f t="shared" si="1482"/>
        <v>5.9688578711468716E-2</v>
      </c>
      <c r="AZ1485" s="1">
        <v>5115.0892000000003</v>
      </c>
      <c r="BA1485" s="1">
        <f t="shared" si="1452"/>
        <v>250.26122608738197</v>
      </c>
      <c r="BB1485" s="1">
        <f t="shared" si="1483"/>
        <v>266.71837113768237</v>
      </c>
      <c r="BC1485" s="1">
        <f t="shared" ref="BC1485:BC1548" si="1508">(((BB1485+BB1484)/2)*(AY1485-AY1484))+BC1484</f>
        <v>14.824416644651203</v>
      </c>
      <c r="BE1485" s="1">
        <v>147.5</v>
      </c>
      <c r="BF1485" s="1">
        <f t="shared" si="1484"/>
        <v>1.6972827402117878</v>
      </c>
      <c r="BG1485" s="1">
        <v>6.7706026136899994E-2</v>
      </c>
      <c r="BH1485" s="1">
        <v>2.7412997558700001E-2</v>
      </c>
      <c r="BI1485" s="1">
        <f t="shared" si="1485"/>
        <v>6.5512446221876325E-2</v>
      </c>
      <c r="BJ1485" s="1">
        <f t="shared" si="1486"/>
        <v>-2.7795744826505348E-2</v>
      </c>
      <c r="BK1485" s="1">
        <f t="shared" si="1487"/>
        <v>-3.7716701395370977E-2</v>
      </c>
      <c r="BL1485" s="1">
        <f t="shared" si="1488"/>
        <v>0.73696118160313873</v>
      </c>
      <c r="BM1485" s="1">
        <f t="shared" si="1489"/>
        <v>6.1469946359771224E-2</v>
      </c>
      <c r="BN1485" s="1">
        <v>5111.8472000000002</v>
      </c>
      <c r="BO1485" s="1">
        <f t="shared" si="1453"/>
        <v>250.52014132855609</v>
      </c>
      <c r="BP1485" s="1">
        <f t="shared" si="1490"/>
        <v>267.4818645651672</v>
      </c>
      <c r="BQ1485" s="1">
        <f t="shared" ref="BQ1485:BQ1548" si="1509">(((BP1485+BP1484)/2)*(BM1485-BM1484))+BQ1484</f>
        <v>15.290763422931871</v>
      </c>
      <c r="BS1485" s="1">
        <v>147.50299999999999</v>
      </c>
      <c r="BT1485" s="1">
        <f t="shared" si="1491"/>
        <v>1.6286067943595381</v>
      </c>
      <c r="BU1485" s="1">
        <v>6.5126657485999995E-2</v>
      </c>
      <c r="BV1485" s="1">
        <v>1.8425375223200001E-2</v>
      </c>
      <c r="BW1485" s="1">
        <f t="shared" si="1492"/>
        <v>6.3093719307009119E-2</v>
      </c>
      <c r="BX1485" s="1">
        <f t="shared" si="1493"/>
        <v>-1.8597236798955693E-2</v>
      </c>
      <c r="BY1485" s="1">
        <f t="shared" si="1494"/>
        <v>-4.4496482508053423E-2</v>
      </c>
      <c r="BZ1485" s="1">
        <f t="shared" si="1495"/>
        <v>0.41794847032211541</v>
      </c>
      <c r="CA1485" s="1">
        <f t="shared" si="1496"/>
        <v>5.9031564069641523E-2</v>
      </c>
      <c r="CB1485" s="1">
        <v>5115.8996999999999</v>
      </c>
      <c r="CC1485" s="1">
        <f t="shared" si="1454"/>
        <v>250.64516674281049</v>
      </c>
      <c r="CD1485" s="1">
        <f t="shared" si="1497"/>
        <v>266.96884866779089</v>
      </c>
      <c r="CE1485" s="1">
        <f t="shared" ref="CE1485:CE1548" si="1510">(((CD1485+CD1484)/2)*(CA1485-CA1484))+CE1484</f>
        <v>14.675176835339222</v>
      </c>
      <c r="CG1485" s="1">
        <v>147.499</v>
      </c>
      <c r="CH1485" s="1">
        <f t="shared" si="1498"/>
        <v>1.4957485653389628</v>
      </c>
      <c r="CI1485" s="1">
        <v>5.9657018631699997E-2</v>
      </c>
      <c r="CJ1485" s="1">
        <v>1.5654329210500001E-2</v>
      </c>
      <c r="CK1485" s="1">
        <f t="shared" si="1499"/>
        <v>5.7945288436188049E-2</v>
      </c>
      <c r="CL1485" s="1">
        <f t="shared" si="1500"/>
        <v>-1.5778152165535492E-2</v>
      </c>
      <c r="CM1485" s="1">
        <f t="shared" si="1501"/>
        <v>-4.2167136270652557E-2</v>
      </c>
      <c r="CN1485" s="1">
        <f t="shared" si="1502"/>
        <v>0.37418125964880272</v>
      </c>
      <c r="CO1485" s="1">
        <f t="shared" si="1503"/>
        <v>5.4086178673799376E-2</v>
      </c>
      <c r="CP1485" s="1">
        <v>5082.6688000000004</v>
      </c>
      <c r="CQ1485" s="1">
        <f t="shared" si="1455"/>
        <v>249.17336997984424</v>
      </c>
      <c r="CR1485" s="1">
        <f t="shared" si="1504"/>
        <v>264.03831035525531</v>
      </c>
      <c r="CS1485" s="1">
        <f t="shared" ref="CS1485:CS1548" si="1511">(((CR1485+CR1484)/2)*(CO1485-CO1484))+CS1484</f>
        <v>13.329827692919618</v>
      </c>
    </row>
    <row r="1486" spans="1:97" x14ac:dyDescent="0.25">
      <c r="A1486" s="1">
        <v>160.30300000000011</v>
      </c>
      <c r="B1486" s="1">
        <f t="shared" si="1456"/>
        <v>2.0251655131062556</v>
      </c>
      <c r="C1486" s="1">
        <v>8.0648951232399999E-2</v>
      </c>
      <c r="D1486" s="1">
        <v>3.3124707639200002E-2</v>
      </c>
      <c r="E1486" s="1">
        <f t="shared" si="1457"/>
        <v>7.7561741450303728E-2</v>
      </c>
      <c r="F1486" s="1">
        <f t="shared" si="1458"/>
        <v>-3.3685755277812826E-2</v>
      </c>
      <c r="G1486" s="1">
        <f t="shared" si="1459"/>
        <v>-4.3875986172490902E-2</v>
      </c>
      <c r="H1486" s="1">
        <f t="shared" si="1460"/>
        <v>0.76774924546158496</v>
      </c>
      <c r="I1486" s="1">
        <f t="shared" si="1461"/>
        <v>7.3562515713029686E-2</v>
      </c>
      <c r="J1486" s="1">
        <v>5042.1432999999997</v>
      </c>
      <c r="K1486" s="1">
        <f t="shared" si="1449"/>
        <v>246.76961231647829</v>
      </c>
      <c r="L1486" s="1">
        <f t="shared" si="1462"/>
        <v>266.67132274582821</v>
      </c>
      <c r="M1486" s="1">
        <f t="shared" si="1505"/>
        <v>18.174119631748656</v>
      </c>
      <c r="O1486" s="1">
        <v>209.68500000000006</v>
      </c>
      <c r="P1486" s="1">
        <f t="shared" si="1463"/>
        <v>3.1145934387116458</v>
      </c>
      <c r="Q1486" s="1">
        <v>0.124346233904</v>
      </c>
      <c r="R1486" s="1">
        <v>4.50615175068E-2</v>
      </c>
      <c r="S1486" s="1">
        <f t="shared" si="1464"/>
        <v>0.11720174131889551</v>
      </c>
      <c r="T1486" s="1">
        <f t="shared" si="1465"/>
        <v>-4.6108356813708631E-2</v>
      </c>
      <c r="U1486" s="1">
        <f t="shared" si="1466"/>
        <v>-7.1093384505186874E-2</v>
      </c>
      <c r="V1486" s="1">
        <f t="shared" si="1467"/>
        <v>0.64856044109624056</v>
      </c>
      <c r="W1486" s="1">
        <f t="shared" si="1468"/>
        <v>0.11304716792792786</v>
      </c>
      <c r="X1486" s="1">
        <v>5055.9219000000003</v>
      </c>
      <c r="Y1486" s="1">
        <f t="shared" si="1450"/>
        <v>247.58265420687056</v>
      </c>
      <c r="Z1486" s="1">
        <f t="shared" si="1469"/>
        <v>278.36862483745125</v>
      </c>
      <c r="AA1486" s="1">
        <f t="shared" si="1506"/>
        <v>29.421596063579532</v>
      </c>
      <c r="AC1486" s="1">
        <v>147.59700000000004</v>
      </c>
      <c r="AD1486" s="1">
        <f t="shared" si="1470"/>
        <v>1.7569789170171564</v>
      </c>
      <c r="AE1486" s="1">
        <v>7.0248082280200005E-2</v>
      </c>
      <c r="AF1486" s="1">
        <v>2.8424970805600001E-2</v>
      </c>
      <c r="AG1486" s="1">
        <f t="shared" si="1471"/>
        <v>6.7890474198472703E-2</v>
      </c>
      <c r="AH1486" s="1">
        <f t="shared" si="1472"/>
        <v>-2.8836782890028622E-2</v>
      </c>
      <c r="AI1486" s="1">
        <f t="shared" si="1473"/>
        <v>-3.9053691308444077E-2</v>
      </c>
      <c r="AJ1486" s="1">
        <f t="shared" si="1474"/>
        <v>0.73838815036143879</v>
      </c>
      <c r="AK1486" s="1">
        <f t="shared" si="1475"/>
        <v>6.3646900618704566E-2</v>
      </c>
      <c r="AL1486" s="1">
        <v>5082.6688000000004</v>
      </c>
      <c r="AM1486" s="1">
        <f t="shared" si="1451"/>
        <v>249.23150491503023</v>
      </c>
      <c r="AN1486" s="1">
        <f t="shared" si="1476"/>
        <v>266.73954017911939</v>
      </c>
      <c r="AO1486" s="1">
        <f t="shared" si="1507"/>
        <v>15.778819080514721</v>
      </c>
      <c r="AQ1486" s="1">
        <v>147.59800000000001</v>
      </c>
      <c r="AR1486" s="1">
        <f t="shared" si="1477"/>
        <v>1.6501540888736776</v>
      </c>
      <c r="AS1486" s="1">
        <v>6.5842516720300004E-2</v>
      </c>
      <c r="AT1486" s="1">
        <v>2.6107421144800001E-2</v>
      </c>
      <c r="AU1486" s="1">
        <f t="shared" si="1478"/>
        <v>6.3765581922285833E-2</v>
      </c>
      <c r="AV1486" s="1">
        <f t="shared" si="1479"/>
        <v>-2.6454270071534301E-2</v>
      </c>
      <c r="AW1486" s="1">
        <f t="shared" si="1480"/>
        <v>-3.7311311850751532E-2</v>
      </c>
      <c r="AX1486" s="1">
        <f t="shared" si="1481"/>
        <v>0.70901474001647713</v>
      </c>
      <c r="AY1486" s="1">
        <f t="shared" si="1482"/>
        <v>5.9765181410935238E-2</v>
      </c>
      <c r="AZ1486" s="1">
        <v>5115.8996999999999</v>
      </c>
      <c r="BA1486" s="1">
        <f t="shared" si="1452"/>
        <v>250.30088066930867</v>
      </c>
      <c r="BB1486" s="1">
        <f t="shared" si="1483"/>
        <v>266.78132058988348</v>
      </c>
      <c r="BC1486" s="1">
        <f t="shared" si="1508"/>
        <v>14.844850402926648</v>
      </c>
      <c r="BE1486" s="1">
        <v>147.6</v>
      </c>
      <c r="BF1486" s="1">
        <f t="shared" si="1484"/>
        <v>1.6993960907822505</v>
      </c>
      <c r="BG1486" s="1">
        <v>6.7790329456299994E-2</v>
      </c>
      <c r="BH1486" s="1">
        <v>2.74873450398E-2</v>
      </c>
      <c r="BI1486" s="1">
        <f t="shared" si="1485"/>
        <v>6.5591400530763816E-2</v>
      </c>
      <c r="BJ1486" s="1">
        <f t="shared" si="1486"/>
        <v>-2.7872190761656611E-2</v>
      </c>
      <c r="BK1486" s="1">
        <f t="shared" si="1487"/>
        <v>-3.7719209769107205E-2</v>
      </c>
      <c r="BL1486" s="1">
        <f t="shared" si="1488"/>
        <v>0.73893888372190919</v>
      </c>
      <c r="BM1486" s="1">
        <f t="shared" si="1489"/>
        <v>6.1546658476947444E-2</v>
      </c>
      <c r="BN1486" s="1">
        <v>5114.2786999999998</v>
      </c>
      <c r="BO1486" s="1">
        <f t="shared" si="1453"/>
        <v>250.63930367825236</v>
      </c>
      <c r="BP1486" s="1">
        <f t="shared" si="1490"/>
        <v>267.63022464929873</v>
      </c>
      <c r="BQ1486" s="1">
        <f t="shared" si="1509"/>
        <v>15.311288213576987</v>
      </c>
      <c r="BS1486" s="1">
        <v>147.60399999999998</v>
      </c>
      <c r="BT1486" s="1">
        <f t="shared" si="1491"/>
        <v>1.6310061575432246</v>
      </c>
      <c r="BU1486" s="1">
        <v>6.5222606062899993E-2</v>
      </c>
      <c r="BV1486" s="1">
        <v>1.84915959835E-2</v>
      </c>
      <c r="BW1486" s="1">
        <f t="shared" si="1492"/>
        <v>6.3183797097169134E-2</v>
      </c>
      <c r="BX1486" s="1">
        <f t="shared" si="1493"/>
        <v>-1.8664702880984711E-2</v>
      </c>
      <c r="BY1486" s="1">
        <f t="shared" si="1494"/>
        <v>-4.4519094216184427E-2</v>
      </c>
      <c r="BZ1486" s="1">
        <f t="shared" si="1495"/>
        <v>0.41925163145388888</v>
      </c>
      <c r="CA1486" s="1">
        <f t="shared" si="1496"/>
        <v>5.9119988701939435E-2</v>
      </c>
      <c r="CB1486" s="1">
        <v>5117.5207</v>
      </c>
      <c r="CC1486" s="1">
        <f t="shared" si="1454"/>
        <v>250.72458499553545</v>
      </c>
      <c r="CD1486" s="1">
        <f t="shared" si="1497"/>
        <v>267.07749583298335</v>
      </c>
      <c r="CE1486" s="1">
        <f t="shared" si="1510"/>
        <v>14.698788261160486</v>
      </c>
      <c r="CG1486" s="1">
        <v>147.602</v>
      </c>
      <c r="CH1486" s="1">
        <f t="shared" si="1498"/>
        <v>1.4978199462370756</v>
      </c>
      <c r="CI1486" s="1">
        <v>5.9739634394599998E-2</v>
      </c>
      <c r="CJ1486" s="1">
        <v>1.56284496188E-2</v>
      </c>
      <c r="CK1486" s="1">
        <f t="shared" si="1499"/>
        <v>5.8023250022872438E-2</v>
      </c>
      <c r="CL1486" s="1">
        <f t="shared" si="1500"/>
        <v>-1.5751861348933416E-2</v>
      </c>
      <c r="CM1486" s="1">
        <f t="shared" si="1501"/>
        <v>-4.2271388673939023E-2</v>
      </c>
      <c r="CN1486" s="1">
        <f t="shared" si="1502"/>
        <v>0.37263647689541568</v>
      </c>
      <c r="CO1486" s="1">
        <f t="shared" si="1503"/>
        <v>5.41663012024058E-2</v>
      </c>
      <c r="CP1486" s="1">
        <v>5079.4267</v>
      </c>
      <c r="CQ1486" s="1">
        <f t="shared" si="1455"/>
        <v>249.01442887732506</v>
      </c>
      <c r="CR1486" s="1">
        <f t="shared" si="1504"/>
        <v>263.89045981743658</v>
      </c>
      <c r="CS1486" s="1">
        <f t="shared" si="1511"/>
        <v>13.350977186914777</v>
      </c>
    </row>
    <row r="1487" spans="1:97" x14ac:dyDescent="0.25">
      <c r="A1487" s="1">
        <v>160.40000000000009</v>
      </c>
      <c r="B1487" s="1">
        <f t="shared" si="1456"/>
        <v>2.0274066711373435</v>
      </c>
      <c r="C1487" s="1">
        <v>8.0738201737399998E-2</v>
      </c>
      <c r="D1487" s="1">
        <v>3.3173691481400001E-2</v>
      </c>
      <c r="E1487" s="1">
        <f t="shared" si="1457"/>
        <v>7.7644327769860758E-2</v>
      </c>
      <c r="F1487" s="1">
        <f t="shared" si="1458"/>
        <v>-3.3736418567524309E-2</v>
      </c>
      <c r="G1487" s="1">
        <f t="shared" si="1459"/>
        <v>-4.3907909202336448E-2</v>
      </c>
      <c r="H1487" s="1">
        <f t="shared" si="1460"/>
        <v>0.76834491052762566</v>
      </c>
      <c r="I1487" s="1">
        <f t="shared" si="1461"/>
        <v>7.3639628384930544E-2</v>
      </c>
      <c r="J1487" s="1">
        <v>5048.6274000000003</v>
      </c>
      <c r="K1487" s="1">
        <f t="shared" si="1449"/>
        <v>247.08695332565219</v>
      </c>
      <c r="L1487" s="1">
        <f t="shared" si="1462"/>
        <v>267.03630960993826</v>
      </c>
      <c r="M1487" s="1">
        <f t="shared" si="1505"/>
        <v>18.194697442521072</v>
      </c>
      <c r="O1487" s="1">
        <v>209.77200000000005</v>
      </c>
      <c r="P1487" s="1">
        <f t="shared" si="1463"/>
        <v>3.1162911234397543</v>
      </c>
      <c r="Q1487" s="1">
        <v>0.124414011836</v>
      </c>
      <c r="R1487" s="1">
        <v>4.5101329684300001E-2</v>
      </c>
      <c r="S1487" s="1">
        <f t="shared" si="1464"/>
        <v>0.11726202158412066</v>
      </c>
      <c r="T1487" s="1">
        <f t="shared" si="1465"/>
        <v>-4.6150048512340898E-2</v>
      </c>
      <c r="U1487" s="1">
        <f t="shared" si="1466"/>
        <v>-7.1111973071779772E-2</v>
      </c>
      <c r="V1487" s="1">
        <f t="shared" si="1467"/>
        <v>0.64897719074335714</v>
      </c>
      <c r="W1487" s="1">
        <f t="shared" si="1468"/>
        <v>0.11310719774681871</v>
      </c>
      <c r="X1487" s="1">
        <v>5055.9219000000003</v>
      </c>
      <c r="Y1487" s="1">
        <f t="shared" si="1450"/>
        <v>247.58265420687056</v>
      </c>
      <c r="Z1487" s="1">
        <f t="shared" si="1469"/>
        <v>278.38540547775244</v>
      </c>
      <c r="AA1487" s="1">
        <f t="shared" si="1506"/>
        <v>29.438306985382816</v>
      </c>
      <c r="AC1487" s="1">
        <v>147.71100000000001</v>
      </c>
      <c r="AD1487" s="1">
        <f t="shared" si="1470"/>
        <v>1.7590484857933713</v>
      </c>
      <c r="AE1487" s="1">
        <v>7.0330828428300005E-2</v>
      </c>
      <c r="AF1487" s="1">
        <v>2.8449740260800001E-2</v>
      </c>
      <c r="AG1487" s="1">
        <f t="shared" si="1471"/>
        <v>6.7967786132853772E-2</v>
      </c>
      <c r="AH1487" s="1">
        <f t="shared" si="1472"/>
        <v>-2.8862277339967008E-2</v>
      </c>
      <c r="AI1487" s="1">
        <f t="shared" si="1473"/>
        <v>-3.9105508792886767E-2</v>
      </c>
      <c r="AJ1487" s="1">
        <f t="shared" si="1474"/>
        <v>0.73806167547465873</v>
      </c>
      <c r="AK1487" s="1">
        <f t="shared" si="1475"/>
        <v>6.3716440157902177E-2</v>
      </c>
      <c r="AL1487" s="1">
        <v>5091.5843999999997</v>
      </c>
      <c r="AM1487" s="1">
        <f t="shared" si="1451"/>
        <v>249.66868634326343</v>
      </c>
      <c r="AN1487" s="1">
        <f t="shared" si="1476"/>
        <v>267.22809188639053</v>
      </c>
      <c r="AO1487" s="1">
        <f t="shared" si="1507"/>
        <v>15.797385012054859</v>
      </c>
      <c r="AQ1487" s="1">
        <v>147.721</v>
      </c>
      <c r="AR1487" s="1">
        <f t="shared" si="1477"/>
        <v>1.6526145966393324</v>
      </c>
      <c r="AS1487" s="1">
        <v>6.5940693020799995E-2</v>
      </c>
      <c r="AT1487" s="1">
        <v>2.61439047754E-2</v>
      </c>
      <c r="AU1487" s="1">
        <f t="shared" si="1478"/>
        <v>6.3857689131049569E-2</v>
      </c>
      <c r="AV1487" s="1">
        <f t="shared" si="1479"/>
        <v>-2.6491732431118697E-2</v>
      </c>
      <c r="AW1487" s="1">
        <f t="shared" si="1480"/>
        <v>-3.7365956699930869E-2</v>
      </c>
      <c r="AX1487" s="1">
        <f t="shared" si="1481"/>
        <v>0.70898044024034612</v>
      </c>
      <c r="AY1487" s="1">
        <f t="shared" si="1482"/>
        <v>5.9859455466826812E-2</v>
      </c>
      <c r="AZ1487" s="1">
        <v>5112.6576999999997</v>
      </c>
      <c r="BA1487" s="1">
        <f t="shared" si="1452"/>
        <v>250.14226234160182</v>
      </c>
      <c r="BB1487" s="1">
        <f t="shared" si="1483"/>
        <v>266.63681647419781</v>
      </c>
      <c r="BC1487" s="1">
        <f t="shared" si="1508"/>
        <v>14.869994148560227</v>
      </c>
      <c r="BE1487" s="1">
        <v>147.69400000000002</v>
      </c>
      <c r="BF1487" s="1">
        <f t="shared" si="1484"/>
        <v>1.7008094114878198</v>
      </c>
      <c r="BG1487" s="1">
        <v>6.7846707999699996E-2</v>
      </c>
      <c r="BH1487" s="1">
        <v>2.7551969513299999E-2</v>
      </c>
      <c r="BI1487" s="1">
        <f t="shared" si="1485"/>
        <v>6.5644198400836601E-2</v>
      </c>
      <c r="BJ1487" s="1">
        <f t="shared" si="1486"/>
        <v>-2.7938644005680829E-2</v>
      </c>
      <c r="BK1487" s="1">
        <f t="shared" si="1487"/>
        <v>-3.7705554395155771E-2</v>
      </c>
      <c r="BL1487" s="1">
        <f t="shared" si="1488"/>
        <v>0.7409689223206396</v>
      </c>
      <c r="BM1487" s="1">
        <f t="shared" si="1489"/>
        <v>6.1597319679755666E-2</v>
      </c>
      <c r="BN1487" s="1">
        <v>5116.7102000000004</v>
      </c>
      <c r="BO1487" s="1">
        <f t="shared" si="1453"/>
        <v>250.75846602794869</v>
      </c>
      <c r="BP1487" s="1">
        <f t="shared" si="1490"/>
        <v>267.77160245099964</v>
      </c>
      <c r="BQ1487" s="1">
        <f t="shared" si="1509"/>
        <v>15.324850263850298</v>
      </c>
      <c r="BS1487" s="1">
        <v>147.709</v>
      </c>
      <c r="BT1487" s="1">
        <f t="shared" si="1491"/>
        <v>1.6332588909073347</v>
      </c>
      <c r="BU1487" s="1">
        <v>6.5312691032899994E-2</v>
      </c>
      <c r="BV1487" s="1">
        <v>1.8485613167300002E-2</v>
      </c>
      <c r="BW1487" s="1">
        <f t="shared" si="1492"/>
        <v>6.3268362671066503E-2</v>
      </c>
      <c r="BX1487" s="1">
        <f t="shared" si="1493"/>
        <v>-1.8658607367241394E-2</v>
      </c>
      <c r="BY1487" s="1">
        <f t="shared" si="1494"/>
        <v>-4.4609755303825105E-2</v>
      </c>
      <c r="BZ1487" s="1">
        <f t="shared" si="1495"/>
        <v>0.41826293912985202</v>
      </c>
      <c r="CA1487" s="1">
        <f t="shared" si="1496"/>
        <v>5.9203566932879197E-2</v>
      </c>
      <c r="CB1487" s="1">
        <v>5118.3311999999996</v>
      </c>
      <c r="CC1487" s="1">
        <f t="shared" si="1454"/>
        <v>250.7642941218979</v>
      </c>
      <c r="CD1487" s="1">
        <f t="shared" si="1497"/>
        <v>267.14238498596472</v>
      </c>
      <c r="CE1487" s="1">
        <f t="shared" si="1510"/>
        <v>14.721112837446334</v>
      </c>
      <c r="CG1487" s="1">
        <v>147.69800000000001</v>
      </c>
      <c r="CH1487" s="1">
        <f t="shared" si="1498"/>
        <v>1.4997119948861863</v>
      </c>
      <c r="CI1487" s="1">
        <v>5.9815097600199998E-2</v>
      </c>
      <c r="CJ1487" s="1">
        <v>1.5633482486000001E-2</v>
      </c>
      <c r="CK1487" s="1">
        <f t="shared" si="1499"/>
        <v>5.809445668198146E-2</v>
      </c>
      <c r="CL1487" s="1">
        <f t="shared" si="1500"/>
        <v>-1.5756974133901806E-2</v>
      </c>
      <c r="CM1487" s="1">
        <f t="shared" si="1501"/>
        <v>-4.2337482548079654E-2</v>
      </c>
      <c r="CN1487" s="1">
        <f t="shared" si="1502"/>
        <v>0.37217550939661415</v>
      </c>
      <c r="CO1487" s="1">
        <f t="shared" si="1503"/>
        <v>5.4233540262354114E-2</v>
      </c>
      <c r="CP1487" s="1">
        <v>5084.2897999999996</v>
      </c>
      <c r="CQ1487" s="1">
        <f t="shared" si="1455"/>
        <v>249.25283807989771</v>
      </c>
      <c r="CR1487" s="1">
        <f t="shared" si="1504"/>
        <v>264.16192091677368</v>
      </c>
      <c r="CS1487" s="1">
        <f t="shared" si="1511"/>
        <v>13.368730059756796</v>
      </c>
    </row>
    <row r="1488" spans="1:97" x14ac:dyDescent="0.25">
      <c r="A1488" s="1">
        <v>160.49700000000007</v>
      </c>
      <c r="B1488" s="1">
        <f t="shared" si="1456"/>
        <v>2.0296878665508622</v>
      </c>
      <c r="C1488" s="1">
        <v>8.0829046666599999E-2</v>
      </c>
      <c r="D1488" s="1">
        <v>3.3199574798299998E-2</v>
      </c>
      <c r="E1488" s="1">
        <f t="shared" si="1457"/>
        <v>7.7728382456866599E-2</v>
      </c>
      <c r="F1488" s="1">
        <f t="shared" si="1458"/>
        <v>-3.3763190349740783E-2</v>
      </c>
      <c r="G1488" s="1">
        <f t="shared" si="1459"/>
        <v>-4.3965192107125815E-2</v>
      </c>
      <c r="H1488" s="1">
        <f t="shared" si="1460"/>
        <v>0.76795275379380168</v>
      </c>
      <c r="I1488" s="1">
        <f t="shared" si="1461"/>
        <v>7.3720774591188365E-2</v>
      </c>
      <c r="J1488" s="1">
        <v>5051.8693999999996</v>
      </c>
      <c r="K1488" s="1">
        <f t="shared" si="1449"/>
        <v>247.24562138316847</v>
      </c>
      <c r="L1488" s="1">
        <f t="shared" si="1462"/>
        <v>267.23024925206107</v>
      </c>
      <c r="M1488" s="1">
        <f t="shared" si="1505"/>
        <v>18.216374294712107</v>
      </c>
      <c r="O1488" s="1">
        <v>209.81799999999998</v>
      </c>
      <c r="P1488" s="1">
        <f t="shared" si="1463"/>
        <v>3.1181468755539847</v>
      </c>
      <c r="Q1488" s="1">
        <v>0.12448810041</v>
      </c>
      <c r="R1488" s="1">
        <v>4.5074470341199997E-2</v>
      </c>
      <c r="S1488" s="1">
        <f t="shared" si="1464"/>
        <v>0.11732791024474613</v>
      </c>
      <c r="T1488" s="1">
        <f t="shared" si="1465"/>
        <v>-4.6121920956828599E-2</v>
      </c>
      <c r="U1488" s="1">
        <f t="shared" si="1466"/>
        <v>-7.1205989287917534E-2</v>
      </c>
      <c r="V1488" s="1">
        <f t="shared" si="1467"/>
        <v>0.64772530257724703</v>
      </c>
      <c r="W1488" s="1">
        <f t="shared" si="1468"/>
        <v>0.11317414482564918</v>
      </c>
      <c r="X1488" s="1">
        <v>5054.3009000000002</v>
      </c>
      <c r="Y1488" s="1">
        <f t="shared" si="1450"/>
        <v>247.50327570965339</v>
      </c>
      <c r="Z1488" s="1">
        <f t="shared" si="1469"/>
        <v>278.31448834800062</v>
      </c>
      <c r="AA1488" s="1">
        <f t="shared" si="1506"/>
        <v>29.45694170122125</v>
      </c>
      <c r="AC1488" s="1">
        <v>147.798</v>
      </c>
      <c r="AD1488" s="1">
        <f t="shared" si="1470"/>
        <v>1.7604198126997601</v>
      </c>
      <c r="AE1488" s="1">
        <v>7.0385657250899999E-2</v>
      </c>
      <c r="AF1488" s="1">
        <v>2.8466545045399999E-2</v>
      </c>
      <c r="AG1488" s="1">
        <f t="shared" si="1471"/>
        <v>6.8019010872775093E-2</v>
      </c>
      <c r="AH1488" s="1">
        <f t="shared" si="1472"/>
        <v>-2.8879574365795919E-2</v>
      </c>
      <c r="AI1488" s="1">
        <f t="shared" si="1473"/>
        <v>-3.9139436506979174E-2</v>
      </c>
      <c r="AJ1488" s="1">
        <f t="shared" si="1474"/>
        <v>0.73786382593030531</v>
      </c>
      <c r="AK1488" s="1">
        <f t="shared" si="1475"/>
        <v>6.3773538239213182E-2</v>
      </c>
      <c r="AL1488" s="1">
        <v>5084.2897999999996</v>
      </c>
      <c r="AM1488" s="1">
        <f t="shared" si="1451"/>
        <v>249.31099155588063</v>
      </c>
      <c r="AN1488" s="1">
        <f t="shared" si="1476"/>
        <v>266.85890955641491</v>
      </c>
      <c r="AO1488" s="1">
        <f t="shared" si="1507"/>
        <v>15.812632683572625</v>
      </c>
      <c r="AQ1488" s="1">
        <v>147.798</v>
      </c>
      <c r="AR1488" s="1">
        <f t="shared" si="1477"/>
        <v>1.653821976409902</v>
      </c>
      <c r="AS1488" s="1">
        <v>6.5988868475000004E-2</v>
      </c>
      <c r="AT1488" s="1">
        <v>2.6142712682499999E-2</v>
      </c>
      <c r="AU1488" s="1">
        <f t="shared" si="1478"/>
        <v>6.3902883357986884E-2</v>
      </c>
      <c r="AV1488" s="1">
        <f t="shared" si="1479"/>
        <v>-2.6490508336330792E-2</v>
      </c>
      <c r="AW1488" s="1">
        <f t="shared" si="1480"/>
        <v>-3.7412375021656091E-2</v>
      </c>
      <c r="AX1488" s="1">
        <f t="shared" si="1481"/>
        <v>0.70806807429351404</v>
      </c>
      <c r="AY1488" s="1">
        <f t="shared" si="1482"/>
        <v>5.9905736793011158E-2</v>
      </c>
      <c r="AZ1488" s="1">
        <v>5111.0366000000004</v>
      </c>
      <c r="BA1488" s="1">
        <f t="shared" si="1452"/>
        <v>250.06294828514118</v>
      </c>
      <c r="BB1488" s="1">
        <f t="shared" si="1483"/>
        <v>266.56431929000013</v>
      </c>
      <c r="BC1488" s="1">
        <f t="shared" si="1508"/>
        <v>14.882332776403311</v>
      </c>
      <c r="BE1488" s="1">
        <v>147.79400000000001</v>
      </c>
      <c r="BF1488" s="1">
        <f t="shared" si="1484"/>
        <v>1.7028751346273501</v>
      </c>
      <c r="BG1488" s="1">
        <v>6.7929111421100002E-2</v>
      </c>
      <c r="BH1488" s="1">
        <v>2.75662429631E-2</v>
      </c>
      <c r="BI1488" s="1">
        <f t="shared" si="1485"/>
        <v>6.5721363261204022E-2</v>
      </c>
      <c r="BJ1488" s="1">
        <f t="shared" si="1486"/>
        <v>-2.7953321966975756E-2</v>
      </c>
      <c r="BK1488" s="1">
        <f t="shared" si="1487"/>
        <v>-3.7768041294228269E-2</v>
      </c>
      <c r="BL1488" s="1">
        <f t="shared" si="1488"/>
        <v>0.74013163005219429</v>
      </c>
      <c r="BM1488" s="1">
        <f t="shared" si="1489"/>
        <v>6.1674813336664115E-2</v>
      </c>
      <c r="BN1488" s="1">
        <v>5115.8996999999999</v>
      </c>
      <c r="BO1488" s="1">
        <f t="shared" si="1453"/>
        <v>250.71874524471656</v>
      </c>
      <c r="BP1488" s="1">
        <f t="shared" si="1490"/>
        <v>267.74984682580327</v>
      </c>
      <c r="BQ1488" s="1">
        <f t="shared" si="1509"/>
        <v>15.345600021578983</v>
      </c>
      <c r="BS1488" s="1">
        <v>147.80700000000002</v>
      </c>
      <c r="BT1488" s="1">
        <f t="shared" si="1491"/>
        <v>1.6352500381614627</v>
      </c>
      <c r="BU1488" s="1">
        <v>6.5392315387700004E-2</v>
      </c>
      <c r="BV1488" s="1">
        <v>1.8470572307699998E-2</v>
      </c>
      <c r="BW1488" s="1">
        <f t="shared" si="1492"/>
        <v>6.334310258541144E-2</v>
      </c>
      <c r="BX1488" s="1">
        <f t="shared" si="1493"/>
        <v>-1.8643283349011108E-2</v>
      </c>
      <c r="BY1488" s="1">
        <f t="shared" si="1494"/>
        <v>-4.4699819236400332E-2</v>
      </c>
      <c r="BZ1488" s="1">
        <f t="shared" si="1495"/>
        <v>0.41707737676552736</v>
      </c>
      <c r="CA1488" s="1">
        <f t="shared" si="1496"/>
        <v>5.9281221624619768E-2</v>
      </c>
      <c r="CB1488" s="1">
        <v>5114.2786999999998</v>
      </c>
      <c r="CC1488" s="1">
        <f t="shared" si="1454"/>
        <v>250.56574849008555</v>
      </c>
      <c r="CD1488" s="1">
        <f t="shared" si="1497"/>
        <v>266.95082294070437</v>
      </c>
      <c r="CE1488" s="1">
        <f t="shared" si="1510"/>
        <v>14.741850259157474</v>
      </c>
      <c r="CG1488" s="1">
        <v>147.81399999999999</v>
      </c>
      <c r="CH1488" s="1">
        <f t="shared" si="1498"/>
        <v>1.5016517720655727</v>
      </c>
      <c r="CI1488" s="1">
        <v>5.9892464429099998E-2</v>
      </c>
      <c r="CJ1488" s="1">
        <v>1.57029423863E-2</v>
      </c>
      <c r="CK1488" s="1">
        <f t="shared" si="1499"/>
        <v>5.8167454325920694E-2</v>
      </c>
      <c r="CL1488" s="1">
        <f t="shared" si="1500"/>
        <v>-1.5827539670041475E-2</v>
      </c>
      <c r="CM1488" s="1">
        <f t="shared" si="1501"/>
        <v>-4.2339914655879218E-2</v>
      </c>
      <c r="CN1488" s="1">
        <f t="shared" si="1502"/>
        <v>0.3738207740540096</v>
      </c>
      <c r="CO1488" s="1">
        <f t="shared" si="1503"/>
        <v>5.4306871581968473E-2</v>
      </c>
      <c r="CP1488" s="1">
        <v>5083.4793</v>
      </c>
      <c r="CQ1488" s="1">
        <f t="shared" si="1455"/>
        <v>249.21310402987098</v>
      </c>
      <c r="CR1488" s="1">
        <f t="shared" si="1504"/>
        <v>264.13909099824559</v>
      </c>
      <c r="CS1488" s="1">
        <f t="shared" si="1511"/>
        <v>13.388100564935462</v>
      </c>
    </row>
    <row r="1489" spans="1:97" x14ac:dyDescent="0.25">
      <c r="A1489" s="1">
        <v>160.59699999999998</v>
      </c>
      <c r="B1489" s="1">
        <f t="shared" si="1456"/>
        <v>2.032127340593497</v>
      </c>
      <c r="C1489" s="1">
        <v>8.0926194787E-2</v>
      </c>
      <c r="D1489" s="1">
        <v>3.3267531544000001E-2</v>
      </c>
      <c r="E1489" s="1">
        <f t="shared" si="1457"/>
        <v>7.7818261383585455E-2</v>
      </c>
      <c r="F1489" s="1">
        <f t="shared" si="1458"/>
        <v>-3.3833483175842498E-2</v>
      </c>
      <c r="G1489" s="1">
        <f t="shared" si="1459"/>
        <v>-4.3984778207742957E-2</v>
      </c>
      <c r="H1489" s="1">
        <f t="shared" si="1460"/>
        <v>0.76920890713702739</v>
      </c>
      <c r="I1489" s="1">
        <f t="shared" si="1461"/>
        <v>7.3812222365235672E-2</v>
      </c>
      <c r="J1489" s="1">
        <v>5049.4378999999999</v>
      </c>
      <c r="K1489" s="1">
        <f t="shared" si="1449"/>
        <v>247.12662034003125</v>
      </c>
      <c r="L1489" s="1">
        <f t="shared" si="1462"/>
        <v>267.12563735472162</v>
      </c>
      <c r="M1489" s="1">
        <f t="shared" si="1505"/>
        <v>18.240807122901739</v>
      </c>
      <c r="O1489" s="1">
        <v>210.11599999999999</v>
      </c>
      <c r="P1489" s="1">
        <f t="shared" si="1463"/>
        <v>3.1235314305739692</v>
      </c>
      <c r="Q1489" s="1">
        <v>0.124703072011</v>
      </c>
      <c r="R1489" s="1">
        <v>4.5068114995999997E-2</v>
      </c>
      <c r="S1489" s="1">
        <f t="shared" si="1464"/>
        <v>0.11751906482892782</v>
      </c>
      <c r="T1489" s="1">
        <f t="shared" si="1465"/>
        <v>-4.6115265648268566E-2</v>
      </c>
      <c r="U1489" s="1">
        <f t="shared" si="1466"/>
        <v>-7.1403799180659255E-2</v>
      </c>
      <c r="V1489" s="1">
        <f t="shared" si="1467"/>
        <v>0.64583770299941612</v>
      </c>
      <c r="W1489" s="1">
        <f t="shared" si="1468"/>
        <v>0.11337716364498174</v>
      </c>
      <c r="X1489" s="1">
        <v>5038.9012000000002</v>
      </c>
      <c r="Y1489" s="1">
        <f t="shared" si="1450"/>
        <v>246.74917019232143</v>
      </c>
      <c r="Z1489" s="1">
        <f t="shared" si="1469"/>
        <v>277.519549731469</v>
      </c>
      <c r="AA1489" s="1">
        <f t="shared" si="1506"/>
        <v>29.513364086299124</v>
      </c>
      <c r="AC1489" s="1">
        <v>147.90100000000001</v>
      </c>
      <c r="AD1489" s="1">
        <f t="shared" si="1470"/>
        <v>1.7623615474958234</v>
      </c>
      <c r="AE1489" s="1">
        <v>7.0463292300700003E-2</v>
      </c>
      <c r="AF1489" s="1">
        <v>2.8552453964899999E-2</v>
      </c>
      <c r="AG1489" s="1">
        <f t="shared" si="1471"/>
        <v>6.8091538222124284E-2</v>
      </c>
      <c r="AH1489" s="1">
        <f t="shared" si="1472"/>
        <v>-2.8968004380821512E-2</v>
      </c>
      <c r="AI1489" s="1">
        <f t="shared" si="1473"/>
        <v>-3.9123533841302773E-2</v>
      </c>
      <c r="AJ1489" s="1">
        <f t="shared" si="1474"/>
        <v>0.7404240245353283</v>
      </c>
      <c r="AK1489" s="1">
        <f t="shared" si="1475"/>
        <v>6.3843050340367913E-2</v>
      </c>
      <c r="AL1489" s="1">
        <v>5087.5317999999997</v>
      </c>
      <c r="AM1489" s="1">
        <f t="shared" si="1451"/>
        <v>249.4699648375815</v>
      </c>
      <c r="AN1489" s="1">
        <f t="shared" si="1476"/>
        <v>267.04843989017735</v>
      </c>
      <c r="AO1489" s="1">
        <f t="shared" si="1507"/>
        <v>15.831189194413618</v>
      </c>
      <c r="AQ1489" s="1">
        <v>147.90100000000001</v>
      </c>
      <c r="AR1489" s="1">
        <f t="shared" si="1477"/>
        <v>1.656022933004172</v>
      </c>
      <c r="AS1489" s="1">
        <v>6.6076688468499997E-2</v>
      </c>
      <c r="AT1489" s="1">
        <v>2.6191597804399998E-2</v>
      </c>
      <c r="AU1489" s="1">
        <f t="shared" si="1478"/>
        <v>6.3985263558036173E-2</v>
      </c>
      <c r="AV1489" s="1">
        <f t="shared" si="1479"/>
        <v>-2.6540707014854951E-2</v>
      </c>
      <c r="AW1489" s="1">
        <f t="shared" si="1480"/>
        <v>-3.7444556543181226E-2</v>
      </c>
      <c r="AX1489" s="1">
        <f t="shared" si="1481"/>
        <v>0.70880014253201507</v>
      </c>
      <c r="AY1489" s="1">
        <f t="shared" si="1482"/>
        <v>5.9987153702228874E-2</v>
      </c>
      <c r="AZ1489" s="1">
        <v>5111.8472000000002</v>
      </c>
      <c r="BA1489" s="1">
        <f t="shared" si="1452"/>
        <v>250.10260775967515</v>
      </c>
      <c r="BB1489" s="1">
        <f t="shared" si="1483"/>
        <v>266.62855985777065</v>
      </c>
      <c r="BC1489" s="1">
        <f t="shared" si="1508"/>
        <v>14.904038234521865</v>
      </c>
      <c r="BE1489" s="1">
        <v>147.899</v>
      </c>
      <c r="BF1489" s="1">
        <f t="shared" si="1484"/>
        <v>1.7050913978085873</v>
      </c>
      <c r="BG1489" s="1">
        <v>6.8017520010500002E-2</v>
      </c>
      <c r="BH1489" s="1">
        <v>2.7639100328099998E-2</v>
      </c>
      <c r="BI1489" s="1">
        <f t="shared" si="1485"/>
        <v>6.5804144907664161E-2</v>
      </c>
      <c r="BJ1489" s="1">
        <f t="shared" si="1486"/>
        <v>-2.8028247476240008E-2</v>
      </c>
      <c r="BK1489" s="1">
        <f t="shared" si="1487"/>
        <v>-3.7775897431424149E-2</v>
      </c>
      <c r="BL1489" s="1">
        <f t="shared" si="1488"/>
        <v>0.74196112818022719</v>
      </c>
      <c r="BM1489" s="1">
        <f t="shared" si="1489"/>
        <v>6.1755336573713113E-2</v>
      </c>
      <c r="BN1489" s="1">
        <v>5118.3311999999996</v>
      </c>
      <c r="BO1489" s="1">
        <f t="shared" si="1453"/>
        <v>250.83790759441283</v>
      </c>
      <c r="BP1489" s="1">
        <f t="shared" si="1490"/>
        <v>267.89927999360776</v>
      </c>
      <c r="BQ1489" s="1">
        <f t="shared" si="1509"/>
        <v>15.367166122385967</v>
      </c>
      <c r="BS1489" s="1">
        <v>147.904</v>
      </c>
      <c r="BT1489" s="1">
        <f t="shared" si="1491"/>
        <v>1.6370429463714522</v>
      </c>
      <c r="BU1489" s="1">
        <v>6.5464012324799994E-2</v>
      </c>
      <c r="BV1489" s="1">
        <v>1.8514195457100001E-2</v>
      </c>
      <c r="BW1489" s="1">
        <f t="shared" si="1492"/>
        <v>6.3410396598803681E-2</v>
      </c>
      <c r="BX1489" s="1">
        <f t="shared" si="1493"/>
        <v>-1.8687728393237783E-2</v>
      </c>
      <c r="BY1489" s="1">
        <f t="shared" si="1494"/>
        <v>-4.4722668205565898E-2</v>
      </c>
      <c r="BZ1489" s="1">
        <f t="shared" si="1495"/>
        <v>0.4178580827812064</v>
      </c>
      <c r="CA1489" s="1">
        <f t="shared" si="1496"/>
        <v>5.9346311003842842E-2</v>
      </c>
      <c r="CB1489" s="1">
        <v>5116.7102000000004</v>
      </c>
      <c r="CC1489" s="1">
        <f t="shared" si="1454"/>
        <v>250.684875869173</v>
      </c>
      <c r="CD1489" s="1">
        <f t="shared" si="1497"/>
        <v>267.09571367271349</v>
      </c>
      <c r="CE1489" s="1">
        <f t="shared" si="1510"/>
        <v>14.759230637929674</v>
      </c>
      <c r="CG1489" s="1">
        <v>147.898</v>
      </c>
      <c r="CH1489" s="1">
        <f t="shared" si="1498"/>
        <v>1.5036468433567187</v>
      </c>
      <c r="CI1489" s="1">
        <v>5.99720366299E-2</v>
      </c>
      <c r="CJ1489" s="1">
        <v>1.5674937516499999E-2</v>
      </c>
      <c r="CK1489" s="1">
        <f t="shared" si="1499"/>
        <v>5.8242527238172997E-2</v>
      </c>
      <c r="CL1489" s="1">
        <f t="shared" si="1500"/>
        <v>-1.5799088430450057E-2</v>
      </c>
      <c r="CM1489" s="1">
        <f t="shared" si="1501"/>
        <v>-4.2443438807722944E-2</v>
      </c>
      <c r="CN1489" s="1">
        <f t="shared" si="1502"/>
        <v>0.37223865158577296</v>
      </c>
      <c r="CO1489" s="1">
        <f t="shared" si="1503"/>
        <v>5.4376114452426627E-2</v>
      </c>
      <c r="CP1489" s="1">
        <v>5090.7739000000001</v>
      </c>
      <c r="CQ1489" s="1">
        <f t="shared" si="1455"/>
        <v>249.57071538252393</v>
      </c>
      <c r="CR1489" s="1">
        <f t="shared" si="1504"/>
        <v>264.53797946719499</v>
      </c>
      <c r="CS1489" s="1">
        <f t="shared" si="1511"/>
        <v>13.406404123887679</v>
      </c>
    </row>
    <row r="1490" spans="1:97" x14ac:dyDescent="0.25">
      <c r="A1490" s="1">
        <v>160.70399999999995</v>
      </c>
      <c r="B1490" s="1">
        <f t="shared" si="1456"/>
        <v>2.0336055432480507</v>
      </c>
      <c r="C1490" s="1">
        <v>8.09850618243E-2</v>
      </c>
      <c r="D1490" s="1">
        <v>3.32830958068E-2</v>
      </c>
      <c r="E1490" s="1">
        <f t="shared" si="1457"/>
        <v>7.7872719712653873E-2</v>
      </c>
      <c r="F1490" s="1">
        <f t="shared" si="1458"/>
        <v>-3.3849583171032996E-2</v>
      </c>
      <c r="G1490" s="1">
        <f t="shared" si="1459"/>
        <v>-4.4023136541620878E-2</v>
      </c>
      <c r="H1490" s="1">
        <f t="shared" si="1460"/>
        <v>0.76890439505668839</v>
      </c>
      <c r="I1490" s="1">
        <f t="shared" si="1461"/>
        <v>7.3865819470150418E-2</v>
      </c>
      <c r="J1490" s="1">
        <v>5050.2484000000004</v>
      </c>
      <c r="K1490" s="1">
        <f t="shared" si="1449"/>
        <v>247.16628735441034</v>
      </c>
      <c r="L1490" s="1">
        <f t="shared" si="1462"/>
        <v>267.18306441668994</v>
      </c>
      <c r="M1490" s="1">
        <f t="shared" si="1505"/>
        <v>18.255125822674589</v>
      </c>
      <c r="O1490" s="1">
        <v>210.17600000000004</v>
      </c>
      <c r="P1490" s="1">
        <f t="shared" si="1463"/>
        <v>3.1280060251156963</v>
      </c>
      <c r="Q1490" s="1">
        <v>0.12488171458199999</v>
      </c>
      <c r="R1490" s="1">
        <v>4.5096084475500002E-2</v>
      </c>
      <c r="S1490" s="1">
        <f t="shared" si="1464"/>
        <v>0.11767788753473572</v>
      </c>
      <c r="T1490" s="1">
        <f t="shared" si="1465"/>
        <v>-4.6144555579365545E-2</v>
      </c>
      <c r="U1490" s="1">
        <f t="shared" si="1466"/>
        <v>-7.1533331955370177E-2</v>
      </c>
      <c r="V1490" s="1">
        <f t="shared" si="1467"/>
        <v>0.64507767662989957</v>
      </c>
      <c r="W1490" s="1">
        <f t="shared" si="1468"/>
        <v>0.11353399573906602</v>
      </c>
      <c r="X1490" s="1">
        <v>5040.5222999999996</v>
      </c>
      <c r="Y1490" s="1">
        <f t="shared" si="1450"/>
        <v>246.82855358642303</v>
      </c>
      <c r="Z1490" s="1">
        <f t="shared" si="1469"/>
        <v>277.65292656609063</v>
      </c>
      <c r="AA1490" s="1">
        <f t="shared" si="1506"/>
        <v>29.556898517316974</v>
      </c>
      <c r="AC1490" s="1">
        <v>148.01600000000002</v>
      </c>
      <c r="AD1490" s="1">
        <f t="shared" si="1470"/>
        <v>1.7651215315712936</v>
      </c>
      <c r="AE1490" s="1">
        <v>7.0573642849900003E-2</v>
      </c>
      <c r="AF1490" s="1">
        <v>2.8565550222999999E-2</v>
      </c>
      <c r="AG1490" s="1">
        <f t="shared" si="1471"/>
        <v>6.8194619628601655E-2</v>
      </c>
      <c r="AH1490" s="1">
        <f t="shared" si="1472"/>
        <v>-2.8981485650531567E-2</v>
      </c>
      <c r="AI1490" s="1">
        <f t="shared" si="1473"/>
        <v>-3.9213133978070087E-2</v>
      </c>
      <c r="AJ1490" s="1">
        <f t="shared" si="1474"/>
        <v>0.7390759857842385</v>
      </c>
      <c r="AK1490" s="1">
        <f t="shared" si="1475"/>
        <v>6.395043208983732E-2</v>
      </c>
      <c r="AL1490" s="1">
        <v>5081.8582999999999</v>
      </c>
      <c r="AM1490" s="1">
        <f t="shared" si="1451"/>
        <v>249.191761594605</v>
      </c>
      <c r="AN1490" s="1">
        <f t="shared" si="1476"/>
        <v>266.77813197852009</v>
      </c>
      <c r="AO1490" s="1">
        <f t="shared" si="1507"/>
        <v>15.859850810013876</v>
      </c>
      <c r="AQ1490" s="1">
        <v>147.99800000000002</v>
      </c>
      <c r="AR1490" s="1">
        <f t="shared" si="1477"/>
        <v>1.6584300367144704</v>
      </c>
      <c r="AS1490" s="1">
        <v>6.6172733902900002E-2</v>
      </c>
      <c r="AT1490" s="1">
        <v>2.6132619008399999E-2</v>
      </c>
      <c r="AU1490" s="1">
        <f t="shared" si="1478"/>
        <v>6.4075351925238569E-2</v>
      </c>
      <c r="AV1490" s="1">
        <f t="shared" si="1479"/>
        <v>-2.6480143756301276E-2</v>
      </c>
      <c r="AW1490" s="1">
        <f t="shared" si="1480"/>
        <v>-3.7595208168937293E-2</v>
      </c>
      <c r="AX1490" s="1">
        <f t="shared" si="1481"/>
        <v>0.70434890631035951</v>
      </c>
      <c r="AY1490" s="1">
        <f t="shared" si="1482"/>
        <v>6.0081953711696709E-2</v>
      </c>
      <c r="AZ1490" s="1">
        <v>5105.3630999999996</v>
      </c>
      <c r="BA1490" s="1">
        <f t="shared" si="1452"/>
        <v>249.78536621165418</v>
      </c>
      <c r="BB1490" s="1">
        <f t="shared" si="1483"/>
        <v>266.31434678281636</v>
      </c>
      <c r="BC1490" s="1">
        <f t="shared" si="1508"/>
        <v>14.929299730819537</v>
      </c>
      <c r="BE1490" s="1">
        <v>148.001</v>
      </c>
      <c r="BF1490" s="1">
        <f t="shared" si="1484"/>
        <v>1.7066287366118189</v>
      </c>
      <c r="BG1490" s="1">
        <v>6.8078845739399999E-2</v>
      </c>
      <c r="BH1490" s="1">
        <v>2.7537615969799999E-2</v>
      </c>
      <c r="BI1490" s="1">
        <f t="shared" si="1485"/>
        <v>6.586156341171677E-2</v>
      </c>
      <c r="BJ1490" s="1">
        <f t="shared" si="1486"/>
        <v>-2.7923883898075753E-2</v>
      </c>
      <c r="BK1490" s="1">
        <f t="shared" si="1487"/>
        <v>-3.7937679513641021E-2</v>
      </c>
      <c r="BL1490" s="1">
        <f t="shared" si="1488"/>
        <v>0.73604617509711767</v>
      </c>
      <c r="BM1490" s="1">
        <f t="shared" si="1489"/>
        <v>6.1820857952682919E-2</v>
      </c>
      <c r="BN1490" s="1">
        <v>5107.7946000000002</v>
      </c>
      <c r="BO1490" s="1">
        <f t="shared" si="1453"/>
        <v>250.32153251162038</v>
      </c>
      <c r="BP1490" s="1">
        <f t="shared" si="1490"/>
        <v>267.36313350872916</v>
      </c>
      <c r="BQ1490" s="1">
        <f t="shared" si="1509"/>
        <v>15.384701688107658</v>
      </c>
      <c r="BS1490" s="1">
        <v>148.01799999999997</v>
      </c>
      <c r="BT1490" s="1">
        <f t="shared" si="1491"/>
        <v>1.6388988290140298</v>
      </c>
      <c r="BU1490" s="1">
        <v>6.5538227558100001E-2</v>
      </c>
      <c r="BV1490" s="1">
        <v>1.8542619422100001E-2</v>
      </c>
      <c r="BW1490" s="1">
        <f t="shared" si="1492"/>
        <v>6.348004948976832E-2</v>
      </c>
      <c r="BX1490" s="1">
        <f t="shared" si="1493"/>
        <v>-1.871668895125848E-2</v>
      </c>
      <c r="BY1490" s="1">
        <f t="shared" si="1494"/>
        <v>-4.4763360538509836E-2</v>
      </c>
      <c r="BZ1490" s="1">
        <f t="shared" si="1495"/>
        <v>0.41812519717228441</v>
      </c>
      <c r="CA1490" s="1">
        <f t="shared" si="1496"/>
        <v>5.9421475146744236E-2</v>
      </c>
      <c r="CB1490" s="1">
        <v>5109.4156000000003</v>
      </c>
      <c r="CC1490" s="1">
        <f t="shared" si="1454"/>
        <v>250.32748883257372</v>
      </c>
      <c r="CD1490" s="1">
        <f t="shared" si="1497"/>
        <v>266.73350875973068</v>
      </c>
      <c r="CE1490" s="1">
        <f t="shared" si="1510"/>
        <v>14.779293045909601</v>
      </c>
      <c r="CG1490" s="1">
        <v>147.99299999999999</v>
      </c>
      <c r="CH1490" s="1">
        <f t="shared" si="1498"/>
        <v>1.5055331944709827</v>
      </c>
      <c r="CI1490" s="1">
        <v>6.0047272592800002E-2</v>
      </c>
      <c r="CJ1490" s="1">
        <v>1.57309453934E-2</v>
      </c>
      <c r="CK1490" s="1">
        <f t="shared" si="1499"/>
        <v>5.8313503915229138E-2</v>
      </c>
      <c r="CL1490" s="1">
        <f t="shared" si="1500"/>
        <v>-1.5855989826658614E-2</v>
      </c>
      <c r="CM1490" s="1">
        <f t="shared" si="1501"/>
        <v>-4.2457514088570528E-2</v>
      </c>
      <c r="CN1490" s="1">
        <f t="shared" si="1502"/>
        <v>0.37345544521474971</v>
      </c>
      <c r="CO1490" s="1">
        <f t="shared" si="1503"/>
        <v>5.4449894838905583E-2</v>
      </c>
      <c r="CP1490" s="1">
        <v>5086.7213000000002</v>
      </c>
      <c r="CQ1490" s="1">
        <f t="shared" si="1455"/>
        <v>249.37204022997804</v>
      </c>
      <c r="CR1490" s="1">
        <f t="shared" si="1504"/>
        <v>264.34615110669023</v>
      </c>
      <c r="CS1490" s="1">
        <f t="shared" si="1511"/>
        <v>13.425914761665842</v>
      </c>
    </row>
    <row r="1491" spans="1:97" x14ac:dyDescent="0.25">
      <c r="A1491" s="1">
        <v>160.80600000000004</v>
      </c>
      <c r="B1491" s="1">
        <f t="shared" si="1456"/>
        <v>2.0355988062634491</v>
      </c>
      <c r="C1491" s="1">
        <v>8.1064440309999999E-2</v>
      </c>
      <c r="D1491" s="1">
        <v>3.3383127301899997E-2</v>
      </c>
      <c r="E1491" s="1">
        <f t="shared" si="1457"/>
        <v>7.7946148637992874E-2</v>
      </c>
      <c r="F1491" s="1">
        <f t="shared" si="1458"/>
        <v>-3.3953064004384047E-2</v>
      </c>
      <c r="G1491" s="1">
        <f t="shared" si="1459"/>
        <v>-4.3993084633608827E-2</v>
      </c>
      <c r="H1491" s="1">
        <f t="shared" si="1460"/>
        <v>0.77178184451392995</v>
      </c>
      <c r="I1491" s="1">
        <f t="shared" si="1461"/>
        <v>7.3940883551382813E-2</v>
      </c>
      <c r="J1491" s="1">
        <v>5047.8167999999996</v>
      </c>
      <c r="K1491" s="1">
        <f t="shared" si="1449"/>
        <v>247.04728141713187</v>
      </c>
      <c r="L1491" s="1">
        <f t="shared" si="1462"/>
        <v>267.07403101531872</v>
      </c>
      <c r="M1491" s="1">
        <f t="shared" si="1505"/>
        <v>18.275177581679834</v>
      </c>
      <c r="O1491" s="1">
        <v>210.399</v>
      </c>
      <c r="P1491" s="1">
        <f t="shared" si="1463"/>
        <v>3.1298522595857028</v>
      </c>
      <c r="Q1491" s="1">
        <v>0.124955423176</v>
      </c>
      <c r="R1491" s="1">
        <v>4.5106254518000002E-2</v>
      </c>
      <c r="S1491" s="1">
        <f t="shared" si="1464"/>
        <v>0.11774341102778263</v>
      </c>
      <c r="T1491" s="1">
        <f t="shared" si="1465"/>
        <v>-4.6155205966794309E-2</v>
      </c>
      <c r="U1491" s="1">
        <f t="shared" si="1466"/>
        <v>-7.1588205060988314E-2</v>
      </c>
      <c r="V1491" s="1">
        <f t="shared" si="1467"/>
        <v>0.64473199080034471</v>
      </c>
      <c r="W1491" s="1">
        <f t="shared" si="1468"/>
        <v>0.11358192196020102</v>
      </c>
      <c r="X1491" s="1">
        <v>5061.5955000000004</v>
      </c>
      <c r="Y1491" s="1">
        <f t="shared" si="1450"/>
        <v>247.86048384401511</v>
      </c>
      <c r="Z1491" s="1">
        <f t="shared" si="1469"/>
        <v>278.83199549135213</v>
      </c>
      <c r="AA1491" s="1">
        <f t="shared" si="1506"/>
        <v>29.570233627033385</v>
      </c>
      <c r="AC1491" s="1">
        <v>148.11700000000002</v>
      </c>
      <c r="AD1491" s="1">
        <f t="shared" si="1470"/>
        <v>1.7665482035113604</v>
      </c>
      <c r="AE1491" s="1">
        <v>7.0630684494999998E-2</v>
      </c>
      <c r="AF1491" s="1">
        <v>2.8620535507799999E-2</v>
      </c>
      <c r="AG1491" s="1">
        <f t="shared" si="1471"/>
        <v>6.8247899592951647E-2</v>
      </c>
      <c r="AH1491" s="1">
        <f t="shared" si="1472"/>
        <v>-2.903808940903958E-2</v>
      </c>
      <c r="AI1491" s="1">
        <f t="shared" si="1473"/>
        <v>-3.9209810183912064E-2</v>
      </c>
      <c r="AJ1491" s="1">
        <f t="shared" si="1474"/>
        <v>0.74058224900446012</v>
      </c>
      <c r="AK1491" s="1">
        <f t="shared" si="1475"/>
        <v>6.3993331781336524E-2</v>
      </c>
      <c r="AL1491" s="1">
        <v>5094.0159000000003</v>
      </c>
      <c r="AM1491" s="1">
        <f t="shared" si="1451"/>
        <v>249.7879163045391</v>
      </c>
      <c r="AN1491" s="1">
        <f t="shared" si="1476"/>
        <v>267.43060781170846</v>
      </c>
      <c r="AO1491" s="1">
        <f t="shared" si="1507"/>
        <v>15.871309505080466</v>
      </c>
      <c r="AQ1491" s="1">
        <v>148.1</v>
      </c>
      <c r="AR1491" s="1">
        <f t="shared" si="1477"/>
        <v>1.6603908617938488</v>
      </c>
      <c r="AS1491" s="1">
        <v>6.6250972449799994E-2</v>
      </c>
      <c r="AT1491" s="1">
        <v>2.6256617158700001E-2</v>
      </c>
      <c r="AU1491" s="1">
        <f t="shared" si="1478"/>
        <v>6.414873185128428E-2</v>
      </c>
      <c r="AV1491" s="1">
        <f t="shared" si="1479"/>
        <v>-2.6607477361937616E-2</v>
      </c>
      <c r="AW1491" s="1">
        <f t="shared" si="1480"/>
        <v>-3.7541254489346663E-2</v>
      </c>
      <c r="AX1491" s="1">
        <f t="shared" si="1481"/>
        <v>0.70875301648452371</v>
      </c>
      <c r="AY1491" s="1">
        <f t="shared" si="1482"/>
        <v>6.0144896242222717E-2</v>
      </c>
      <c r="AZ1491" s="1">
        <v>5118.3311999999996</v>
      </c>
      <c r="BA1491" s="1">
        <f t="shared" si="1452"/>
        <v>250.41984441508879</v>
      </c>
      <c r="BB1491" s="1">
        <f t="shared" si="1483"/>
        <v>267.010402628316</v>
      </c>
      <c r="BC1491" s="1">
        <f t="shared" si="1508"/>
        <v>14.94608413547958</v>
      </c>
      <c r="BE1491" s="1">
        <v>148.108</v>
      </c>
      <c r="BF1491" s="1">
        <f t="shared" si="1484"/>
        <v>1.708559048422702</v>
      </c>
      <c r="BG1491" s="1">
        <v>6.8155847489799998E-2</v>
      </c>
      <c r="BH1491" s="1">
        <v>2.7629218995599999E-2</v>
      </c>
      <c r="BI1491" s="1">
        <f t="shared" si="1485"/>
        <v>6.5933654507959669E-2</v>
      </c>
      <c r="BJ1491" s="1">
        <f t="shared" si="1486"/>
        <v>-2.801808532112289E-2</v>
      </c>
      <c r="BK1491" s="1">
        <f t="shared" si="1487"/>
        <v>-3.7915569186836778E-2</v>
      </c>
      <c r="BL1491" s="1">
        <f t="shared" si="1488"/>
        <v>0.73895990280557311</v>
      </c>
      <c r="BM1491" s="1">
        <f t="shared" si="1489"/>
        <v>6.188560422356823E-2</v>
      </c>
      <c r="BN1491" s="1">
        <v>5116.7102000000004</v>
      </c>
      <c r="BO1491" s="1">
        <f t="shared" si="1453"/>
        <v>250.75846602794869</v>
      </c>
      <c r="BP1491" s="1">
        <f t="shared" si="1490"/>
        <v>267.84912179532574</v>
      </c>
      <c r="BQ1491" s="1">
        <f t="shared" si="1509"/>
        <v>15.402028186939186</v>
      </c>
      <c r="BS1491" s="1">
        <v>148.10399999999998</v>
      </c>
      <c r="BT1491" s="1">
        <f t="shared" si="1491"/>
        <v>1.6410217009000367</v>
      </c>
      <c r="BU1491" s="1">
        <v>6.5623119473499997E-2</v>
      </c>
      <c r="BV1491" s="1">
        <v>1.8550887703899999E-2</v>
      </c>
      <c r="BW1491" s="1">
        <f t="shared" si="1492"/>
        <v>6.3559716771237271E-2</v>
      </c>
      <c r="BX1491" s="1">
        <f t="shared" si="1493"/>
        <v>-1.8725113480730537E-2</v>
      </c>
      <c r="BY1491" s="1">
        <f t="shared" si="1494"/>
        <v>-4.483460329050673E-2</v>
      </c>
      <c r="BZ1491" s="1">
        <f t="shared" si="1495"/>
        <v>0.41764869334073906</v>
      </c>
      <c r="CA1491" s="1">
        <f t="shared" si="1496"/>
        <v>5.9496311996405815E-2</v>
      </c>
      <c r="CB1491" s="1">
        <v>5115.0892000000003</v>
      </c>
      <c r="CC1491" s="1">
        <f t="shared" si="1454"/>
        <v>250.60545761644804</v>
      </c>
      <c r="CD1491" s="1">
        <f t="shared" si="1497"/>
        <v>267.05096950232331</v>
      </c>
      <c r="CE1491" s="1">
        <f t="shared" si="1510"/>
        <v>14.799266420285292</v>
      </c>
      <c r="CG1491" s="1">
        <v>148.09799999999998</v>
      </c>
      <c r="CH1491" s="1">
        <f t="shared" si="1498"/>
        <v>1.5072574927431919</v>
      </c>
      <c r="CI1491" s="1">
        <v>6.0116045176999998E-2</v>
      </c>
      <c r="CJ1491" s="1">
        <v>1.5798438340400001E-2</v>
      </c>
      <c r="CK1491" s="1">
        <f t="shared" si="1499"/>
        <v>5.8378378713927544E-2</v>
      </c>
      <c r="CL1491" s="1">
        <f t="shared" si="1500"/>
        <v>-1.5924563821585087E-2</v>
      </c>
      <c r="CM1491" s="1">
        <f t="shared" si="1501"/>
        <v>-4.2453814892342456E-2</v>
      </c>
      <c r="CN1491" s="1">
        <f t="shared" si="1502"/>
        <v>0.37510324718680244</v>
      </c>
      <c r="CO1491" s="1">
        <f t="shared" si="1503"/>
        <v>5.4516365939432876E-2</v>
      </c>
      <c r="CP1491" s="1">
        <v>5084.2897999999996</v>
      </c>
      <c r="CQ1491" s="1">
        <f t="shared" si="1455"/>
        <v>249.25283807989771</v>
      </c>
      <c r="CR1491" s="1">
        <f t="shared" si="1504"/>
        <v>264.23693295440432</v>
      </c>
      <c r="CS1491" s="1">
        <f t="shared" si="1511"/>
        <v>13.443482511324667</v>
      </c>
    </row>
    <row r="1492" spans="1:97" x14ac:dyDescent="0.25">
      <c r="A1492" s="1">
        <v>160.904</v>
      </c>
      <c r="B1492" s="1">
        <f t="shared" si="1456"/>
        <v>2.0381565215502593</v>
      </c>
      <c r="C1492" s="1">
        <v>8.1166297197299994E-2</v>
      </c>
      <c r="D1492" s="1">
        <v>3.3347640186500001E-2</v>
      </c>
      <c r="E1492" s="1">
        <f t="shared" si="1457"/>
        <v>7.8040363270694538E-2</v>
      </c>
      <c r="F1492" s="1">
        <f t="shared" si="1458"/>
        <v>-3.3916351978136368E-2</v>
      </c>
      <c r="G1492" s="1">
        <f t="shared" si="1459"/>
        <v>-4.412401129255817E-2</v>
      </c>
      <c r="H1492" s="1">
        <f t="shared" si="1460"/>
        <v>0.76865976108243361</v>
      </c>
      <c r="I1492" s="1">
        <f t="shared" si="1461"/>
        <v>7.4034720811728752E-2</v>
      </c>
      <c r="J1492" s="1">
        <v>5047.8167999999996</v>
      </c>
      <c r="K1492" s="1">
        <f t="shared" si="1449"/>
        <v>247.04728141713187</v>
      </c>
      <c r="L1492" s="1">
        <f t="shared" si="1462"/>
        <v>267.09919448241982</v>
      </c>
      <c r="M1492" s="1">
        <f t="shared" si="1505"/>
        <v>18.300240257695265</v>
      </c>
      <c r="O1492" s="1">
        <v>210.43399999999997</v>
      </c>
      <c r="P1492" s="1">
        <f t="shared" si="1463"/>
        <v>3.1345537843922</v>
      </c>
      <c r="Q1492" s="1">
        <v>0.12514312565300001</v>
      </c>
      <c r="R1492" s="1">
        <v>4.5118652284100003E-2</v>
      </c>
      <c r="S1492" s="1">
        <f t="shared" si="1464"/>
        <v>0.1179102503669157</v>
      </c>
      <c r="T1492" s="1">
        <f t="shared" si="1465"/>
        <v>-4.6168189449660328E-2</v>
      </c>
      <c r="U1492" s="1">
        <f t="shared" si="1466"/>
        <v>-7.1742060917255379E-2</v>
      </c>
      <c r="V1492" s="1">
        <f t="shared" si="1467"/>
        <v>0.64353029254218108</v>
      </c>
      <c r="W1492" s="1">
        <f t="shared" si="1468"/>
        <v>0.11377006101170387</v>
      </c>
      <c r="X1492" s="1">
        <v>5034.8486999999996</v>
      </c>
      <c r="Y1492" s="1">
        <f t="shared" si="1450"/>
        <v>246.55072394927851</v>
      </c>
      <c r="Z1492" s="1">
        <f t="shared" si="1469"/>
        <v>277.40485217630118</v>
      </c>
      <c r="AA1492" s="1">
        <f t="shared" si="1506"/>
        <v>29.622558563498949</v>
      </c>
      <c r="AC1492" s="1">
        <v>148.202</v>
      </c>
      <c r="AD1492" s="1">
        <f t="shared" si="1470"/>
        <v>1.7682152629628778</v>
      </c>
      <c r="AE1492" s="1">
        <v>7.0697337388999998E-2</v>
      </c>
      <c r="AF1492" s="1">
        <v>2.8574306517800001E-2</v>
      </c>
      <c r="AG1492" s="1">
        <f t="shared" si="1471"/>
        <v>6.8310153384374961E-2</v>
      </c>
      <c r="AH1492" s="1">
        <f t="shared" si="1472"/>
        <v>-2.8990499469493735E-2</v>
      </c>
      <c r="AI1492" s="1">
        <f t="shared" si="1473"/>
        <v>-3.9319653914881222E-2</v>
      </c>
      <c r="AJ1492" s="1">
        <f t="shared" si="1474"/>
        <v>0.73730301727100822</v>
      </c>
      <c r="AK1492" s="1">
        <f t="shared" si="1475"/>
        <v>6.4057351638596743E-2</v>
      </c>
      <c r="AL1492" s="1">
        <v>5091.5843999999997</v>
      </c>
      <c r="AM1492" s="1">
        <f t="shared" si="1451"/>
        <v>249.66868634326343</v>
      </c>
      <c r="AN1492" s="1">
        <f t="shared" si="1476"/>
        <v>267.31959769714155</v>
      </c>
      <c r="AO1492" s="1">
        <f t="shared" si="1507"/>
        <v>15.888426820993741</v>
      </c>
      <c r="AQ1492" s="1">
        <v>148.202</v>
      </c>
      <c r="AR1492" s="1">
        <f t="shared" si="1477"/>
        <v>1.6619853275911294</v>
      </c>
      <c r="AS1492" s="1">
        <v>6.6314592957500001E-2</v>
      </c>
      <c r="AT1492" s="1">
        <v>2.6225140318299998E-2</v>
      </c>
      <c r="AU1492" s="1">
        <f t="shared" si="1478"/>
        <v>6.4208397550431742E-2</v>
      </c>
      <c r="AV1492" s="1">
        <f t="shared" si="1479"/>
        <v>-2.6575152283059886E-2</v>
      </c>
      <c r="AW1492" s="1">
        <f t="shared" si="1480"/>
        <v>-3.7633245267371856E-2</v>
      </c>
      <c r="AX1492" s="1">
        <f t="shared" si="1481"/>
        <v>0.70616158915480587</v>
      </c>
      <c r="AY1492" s="1">
        <f t="shared" si="1482"/>
        <v>6.0208127371302364E-2</v>
      </c>
      <c r="AZ1492" s="1">
        <v>5113.4682000000003</v>
      </c>
      <c r="BA1492" s="1">
        <f t="shared" si="1452"/>
        <v>250.18191692352855</v>
      </c>
      <c r="BB1492" s="1">
        <f t="shared" si="1483"/>
        <v>266.77262890963942</v>
      </c>
      <c r="BC1492" s="1">
        <f t="shared" si="1508"/>
        <v>14.962959987363432</v>
      </c>
      <c r="BE1492" s="1">
        <v>148.20400000000001</v>
      </c>
      <c r="BF1492" s="1">
        <f t="shared" si="1484"/>
        <v>1.7108554377552512</v>
      </c>
      <c r="BG1492" s="1">
        <v>6.8247452378300003E-2</v>
      </c>
      <c r="BH1492" s="1">
        <v>2.7628198265999999E-2</v>
      </c>
      <c r="BI1492" s="1">
        <f t="shared" si="1485"/>
        <v>6.6019410683829466E-2</v>
      </c>
      <c r="BJ1492" s="1">
        <f t="shared" si="1486"/>
        <v>-2.801703558877372E-2</v>
      </c>
      <c r="BK1492" s="1">
        <f t="shared" si="1487"/>
        <v>-3.8002375095055746E-2</v>
      </c>
      <c r="BL1492" s="1">
        <f t="shared" si="1488"/>
        <v>0.73724433061603145</v>
      </c>
      <c r="BM1492" s="1">
        <f t="shared" si="1489"/>
        <v>6.1973578345334582E-2</v>
      </c>
      <c r="BN1492" s="1">
        <v>5113.4682000000003</v>
      </c>
      <c r="BO1492" s="1">
        <f t="shared" si="1453"/>
        <v>250.59958289502029</v>
      </c>
      <c r="BP1492" s="1">
        <f t="shared" si="1490"/>
        <v>267.70236599467006</v>
      </c>
      <c r="BQ1492" s="1">
        <f t="shared" si="1509"/>
        <v>15.425585522838679</v>
      </c>
      <c r="BS1492" s="1">
        <v>148.20400000000001</v>
      </c>
      <c r="BT1492" s="1">
        <f t="shared" si="1491"/>
        <v>1.6428794466913892</v>
      </c>
      <c r="BU1492" s="1">
        <v>6.5697409212600005E-2</v>
      </c>
      <c r="BV1492" s="1">
        <v>1.8609864637300001E-2</v>
      </c>
      <c r="BW1492" s="1">
        <f t="shared" si="1492"/>
        <v>6.362942917547694E-2</v>
      </c>
      <c r="BX1492" s="1">
        <f t="shared" si="1493"/>
        <v>-1.8785206973855915E-2</v>
      </c>
      <c r="BY1492" s="1">
        <f t="shared" si="1494"/>
        <v>-4.4844222201621028E-2</v>
      </c>
      <c r="BZ1492" s="1">
        <f t="shared" si="1495"/>
        <v>0.41889915916920212</v>
      </c>
      <c r="CA1492" s="1">
        <f t="shared" si="1496"/>
        <v>5.9572824128956314E-2</v>
      </c>
      <c r="CB1492" s="1">
        <v>5106.1736000000001</v>
      </c>
      <c r="CC1492" s="1">
        <f t="shared" si="1454"/>
        <v>250.16865232712379</v>
      </c>
      <c r="CD1492" s="1">
        <f t="shared" si="1497"/>
        <v>266.6040846512235</v>
      </c>
      <c r="CE1492" s="1">
        <f t="shared" si="1510"/>
        <v>14.819681963405111</v>
      </c>
      <c r="CG1492" s="1">
        <v>148.202</v>
      </c>
      <c r="CH1492" s="1">
        <f t="shared" si="1498"/>
        <v>1.5089225740104677</v>
      </c>
      <c r="CI1492" s="1">
        <v>6.0182455927099997E-2</v>
      </c>
      <c r="CJ1492" s="1">
        <v>1.5797493979300001E-2</v>
      </c>
      <c r="CK1492" s="1">
        <f t="shared" si="1499"/>
        <v>5.8441021544724421E-2</v>
      </c>
      <c r="CL1492" s="1">
        <f t="shared" si="1500"/>
        <v>-1.5923604302027602E-2</v>
      </c>
      <c r="CM1492" s="1">
        <f t="shared" si="1501"/>
        <v>-4.2517417242696823E-2</v>
      </c>
      <c r="CN1492" s="1">
        <f t="shared" si="1502"/>
        <v>0.37451955774107576</v>
      </c>
      <c r="CO1492" s="1">
        <f t="shared" si="1503"/>
        <v>5.4576919758716237E-2</v>
      </c>
      <c r="CP1492" s="1">
        <v>5086.7213000000002</v>
      </c>
      <c r="CQ1492" s="1">
        <f t="shared" si="1455"/>
        <v>249.37204022997804</v>
      </c>
      <c r="CR1492" s="1">
        <f t="shared" si="1504"/>
        <v>264.37986205056973</v>
      </c>
      <c r="CS1492" s="1">
        <f t="shared" si="1511"/>
        <v>13.459487394262108</v>
      </c>
    </row>
    <row r="1493" spans="1:97" x14ac:dyDescent="0.25">
      <c r="A1493" s="1">
        <v>160.99099999999999</v>
      </c>
      <c r="B1493" s="1">
        <f t="shared" si="1456"/>
        <v>2.0399436107494728</v>
      </c>
      <c r="C1493" s="1">
        <v>8.1237465143200002E-2</v>
      </c>
      <c r="D1493" s="1">
        <v>3.3392336219500003E-2</v>
      </c>
      <c r="E1493" s="1">
        <f t="shared" si="1457"/>
        <v>7.8106186265608932E-2</v>
      </c>
      <c r="F1493" s="1">
        <f t="shared" si="1458"/>
        <v>-3.3962591006991699E-2</v>
      </c>
      <c r="G1493" s="1">
        <f t="shared" si="1459"/>
        <v>-4.4143595258617233E-2</v>
      </c>
      <c r="H1493" s="1">
        <f t="shared" si="1460"/>
        <v>0.7693662196751383</v>
      </c>
      <c r="I1493" s="1">
        <f t="shared" si="1461"/>
        <v>7.4098993642879682E-2</v>
      </c>
      <c r="J1493" s="1">
        <v>5049.4378999999999</v>
      </c>
      <c r="K1493" s="1">
        <f t="shared" si="1449"/>
        <v>247.12662034003125</v>
      </c>
      <c r="L1493" s="1">
        <f t="shared" si="1462"/>
        <v>267.20256054586133</v>
      </c>
      <c r="M1493" s="1">
        <f t="shared" si="1505"/>
        <v>18.317410800937555</v>
      </c>
      <c r="O1493" s="1">
        <v>210.50300000000004</v>
      </c>
      <c r="P1493" s="1">
        <f t="shared" si="1463"/>
        <v>3.1345500520018543</v>
      </c>
      <c r="Q1493" s="1">
        <v>0.125142976642</v>
      </c>
      <c r="R1493" s="1">
        <v>4.5116983354099999E-2</v>
      </c>
      <c r="S1493" s="1">
        <f t="shared" si="1464"/>
        <v>0.11791011792953378</v>
      </c>
      <c r="T1493" s="1">
        <f t="shared" si="1465"/>
        <v>-4.6166441663356185E-2</v>
      </c>
      <c r="U1493" s="1">
        <f t="shared" si="1466"/>
        <v>-7.1743676266177586E-2</v>
      </c>
      <c r="V1493" s="1">
        <f t="shared" si="1467"/>
        <v>0.64349144156027338</v>
      </c>
      <c r="W1493" s="1">
        <f t="shared" si="1468"/>
        <v>0.11376059832856428</v>
      </c>
      <c r="X1493" s="1">
        <v>5046.1958000000004</v>
      </c>
      <c r="Y1493" s="1">
        <f t="shared" si="1450"/>
        <v>247.10637832668314</v>
      </c>
      <c r="Z1493" s="1">
        <f t="shared" si="1469"/>
        <v>278.03000605770848</v>
      </c>
      <c r="AA1493" s="1">
        <f t="shared" si="1506"/>
        <v>29.619930611464873</v>
      </c>
      <c r="AC1493" s="1">
        <v>148.298</v>
      </c>
      <c r="AD1493" s="1">
        <f t="shared" si="1470"/>
        <v>1.7704810550355394</v>
      </c>
      <c r="AE1493" s="1">
        <v>7.0787928998500005E-2</v>
      </c>
      <c r="AF1493" s="1">
        <v>2.8659822419299999E-2</v>
      </c>
      <c r="AG1493" s="1">
        <f t="shared" si="1471"/>
        <v>6.8394759719030571E-2</v>
      </c>
      <c r="AH1493" s="1">
        <f t="shared" si="1472"/>
        <v>-2.907853468035361E-2</v>
      </c>
      <c r="AI1493" s="1">
        <f t="shared" si="1473"/>
        <v>-3.9316225038676961E-2</v>
      </c>
      <c r="AJ1493" s="1">
        <f t="shared" si="1474"/>
        <v>0.7396064767598588</v>
      </c>
      <c r="AK1493" s="1">
        <f t="shared" si="1475"/>
        <v>6.4147014517985407E-2</v>
      </c>
      <c r="AL1493" s="1">
        <v>5085.1003000000001</v>
      </c>
      <c r="AM1493" s="1">
        <f t="shared" si="1451"/>
        <v>249.35073487630586</v>
      </c>
      <c r="AN1493" s="1">
        <f t="shared" si="1476"/>
        <v>267.00175699245364</v>
      </c>
      <c r="AO1493" s="1">
        <f t="shared" si="1507"/>
        <v>15.912381216583901</v>
      </c>
      <c r="AQ1493" s="1">
        <v>148.29900000000001</v>
      </c>
      <c r="AR1493" s="1">
        <f t="shared" si="1477"/>
        <v>1.6636619534726098</v>
      </c>
      <c r="AS1493" s="1">
        <v>6.63814917207E-2</v>
      </c>
      <c r="AT1493" s="1">
        <v>2.6306932792099998E-2</v>
      </c>
      <c r="AU1493" s="1">
        <f t="shared" si="1478"/>
        <v>6.4271133880940856E-2</v>
      </c>
      <c r="AV1493" s="1">
        <f t="shared" si="1479"/>
        <v>-2.6659151072173336E-2</v>
      </c>
      <c r="AW1493" s="1">
        <f t="shared" si="1480"/>
        <v>-3.761198280876752E-2</v>
      </c>
      <c r="AX1493" s="1">
        <f t="shared" si="1481"/>
        <v>0.70879408851476366</v>
      </c>
      <c r="AY1493" s="1">
        <f t="shared" si="1482"/>
        <v>6.026807635340891E-2</v>
      </c>
      <c r="AZ1493" s="1">
        <v>5116.7102000000004</v>
      </c>
      <c r="BA1493" s="1">
        <f t="shared" si="1452"/>
        <v>250.34053525123539</v>
      </c>
      <c r="BB1493" s="1">
        <f t="shared" si="1483"/>
        <v>266.95851341937089</v>
      </c>
      <c r="BC1493" s="1">
        <f t="shared" si="1508"/>
        <v>14.978958306714025</v>
      </c>
      <c r="BE1493" s="1">
        <v>148.31900000000002</v>
      </c>
      <c r="BF1493" s="1">
        <f t="shared" si="1484"/>
        <v>1.7122058155395903</v>
      </c>
      <c r="BG1493" s="1">
        <v>6.8301320075999997E-2</v>
      </c>
      <c r="BH1493" s="1">
        <v>2.77176052332E-2</v>
      </c>
      <c r="BI1493" s="1">
        <f t="shared" si="1485"/>
        <v>6.606983564805767E-2</v>
      </c>
      <c r="BJ1493" s="1">
        <f t="shared" si="1486"/>
        <v>-2.8108987121775134E-2</v>
      </c>
      <c r="BK1493" s="1">
        <f t="shared" si="1487"/>
        <v>-3.7960848526282537E-2</v>
      </c>
      <c r="BL1493" s="1">
        <f t="shared" si="1488"/>
        <v>0.74047309828476626</v>
      </c>
      <c r="BM1493" s="1">
        <f t="shared" si="1489"/>
        <v>6.2026364608035893E-2</v>
      </c>
      <c r="BN1493" s="1">
        <v>5110.2260999999999</v>
      </c>
      <c r="BO1493" s="1">
        <f t="shared" si="1453"/>
        <v>250.44069486131664</v>
      </c>
      <c r="BP1493" s="1">
        <f t="shared" si="1490"/>
        <v>267.54612492109533</v>
      </c>
      <c r="BQ1493" s="1">
        <f t="shared" si="1509"/>
        <v>15.439712406564659</v>
      </c>
      <c r="BS1493" s="1">
        <v>148.30099999999999</v>
      </c>
      <c r="BT1493" s="1">
        <f t="shared" si="1491"/>
        <v>1.6448230836492597</v>
      </c>
      <c r="BU1493" s="1">
        <v>6.5775133669399993E-2</v>
      </c>
      <c r="BV1493" s="1">
        <v>1.86638012528E-2</v>
      </c>
      <c r="BW1493" s="1">
        <f t="shared" si="1492"/>
        <v>6.3702359466879466E-2</v>
      </c>
      <c r="BX1493" s="1">
        <f t="shared" si="1493"/>
        <v>-1.8840167886721087E-2</v>
      </c>
      <c r="BY1493" s="1">
        <f t="shared" si="1494"/>
        <v>-4.4862191580158375E-2</v>
      </c>
      <c r="BZ1493" s="1">
        <f t="shared" si="1495"/>
        <v>0.41995647611325582</v>
      </c>
      <c r="CA1493" s="1">
        <f t="shared" si="1496"/>
        <v>5.9632579410308105E-2</v>
      </c>
      <c r="CB1493" s="1">
        <v>5122.3837999999996</v>
      </c>
      <c r="CC1493" s="1">
        <f t="shared" si="1454"/>
        <v>250.96284465304728</v>
      </c>
      <c r="CD1493" s="1">
        <f t="shared" si="1497"/>
        <v>267.46995930615429</v>
      </c>
      <c r="CE1493" s="1">
        <f t="shared" si="1510"/>
        <v>14.835638835784792</v>
      </c>
      <c r="CG1493" s="1">
        <v>148.291</v>
      </c>
      <c r="CH1493" s="1">
        <f t="shared" si="1498"/>
        <v>1.5113029294347362</v>
      </c>
      <c r="CI1493" s="1">
        <v>6.02773949504E-2</v>
      </c>
      <c r="CJ1493" s="1">
        <v>1.5776019543400001E-2</v>
      </c>
      <c r="CK1493" s="1">
        <f t="shared" si="1499"/>
        <v>5.8530567237677952E-2</v>
      </c>
      <c r="CL1493" s="1">
        <f t="shared" si="1500"/>
        <v>-1.590178541669119E-2</v>
      </c>
      <c r="CM1493" s="1">
        <f t="shared" si="1501"/>
        <v>-4.2628781820986762E-2</v>
      </c>
      <c r="CN1493" s="1">
        <f t="shared" si="1502"/>
        <v>0.37302931816040102</v>
      </c>
      <c r="CO1493" s="1">
        <f t="shared" si="1503"/>
        <v>5.4668582411742862E-2</v>
      </c>
      <c r="CP1493" s="1">
        <v>5083.4793</v>
      </c>
      <c r="CQ1493" s="1">
        <f t="shared" si="1455"/>
        <v>249.21310402987098</v>
      </c>
      <c r="CR1493" s="1">
        <f t="shared" si="1504"/>
        <v>264.23502072829467</v>
      </c>
      <c r="CS1493" s="1">
        <f t="shared" si="1511"/>
        <v>13.483714515554544</v>
      </c>
    </row>
    <row r="1494" spans="1:97" x14ac:dyDescent="0.25">
      <c r="A1494" s="1">
        <v>161.09899999999993</v>
      </c>
      <c r="B1494" s="1">
        <f t="shared" si="1456"/>
        <v>2.0421333188707913</v>
      </c>
      <c r="C1494" s="1">
        <v>8.1324666738500001E-2</v>
      </c>
      <c r="D1494" s="1">
        <v>3.3425047993699997E-2</v>
      </c>
      <c r="E1494" s="1">
        <f t="shared" si="1457"/>
        <v>7.8186832822821462E-2</v>
      </c>
      <c r="F1494" s="1">
        <f t="shared" si="1458"/>
        <v>-3.3996433411672911E-2</v>
      </c>
      <c r="G1494" s="1">
        <f t="shared" si="1459"/>
        <v>-4.4190399411148551E-2</v>
      </c>
      <c r="H1494" s="1">
        <f t="shared" si="1460"/>
        <v>0.76931717895032514</v>
      </c>
      <c r="I1494" s="1">
        <f t="shared" si="1461"/>
        <v>7.4183819906460044E-2</v>
      </c>
      <c r="J1494" s="1">
        <v>5043.7642999999998</v>
      </c>
      <c r="K1494" s="1">
        <f t="shared" si="1449"/>
        <v>246.84894634523644</v>
      </c>
      <c r="L1494" s="1">
        <f t="shared" si="1462"/>
        <v>266.92385464151266</v>
      </c>
      <c r="M1494" s="1">
        <f t="shared" si="1505"/>
        <v>18.340064774977513</v>
      </c>
      <c r="O1494" s="1">
        <v>210.70600000000002</v>
      </c>
      <c r="P1494" s="1">
        <f t="shared" si="1463"/>
        <v>3.1389979598436555</v>
      </c>
      <c r="Q1494" s="1">
        <v>0.12532055378000001</v>
      </c>
      <c r="R1494" s="1">
        <v>4.5067001134200001E-2</v>
      </c>
      <c r="S1494" s="1">
        <f t="shared" si="1464"/>
        <v>0.11806793176296673</v>
      </c>
      <c r="T1494" s="1">
        <f t="shared" si="1465"/>
        <v>-4.6114099218319188E-2</v>
      </c>
      <c r="U1494" s="1">
        <f t="shared" si="1466"/>
        <v>-7.1953832544647545E-2</v>
      </c>
      <c r="V1494" s="1">
        <f t="shared" si="1467"/>
        <v>0.64088454481844681</v>
      </c>
      <c r="W1494" s="1">
        <f t="shared" si="1468"/>
        <v>0.11392109018175364</v>
      </c>
      <c r="X1494" s="1">
        <v>5042.1432999999997</v>
      </c>
      <c r="Y1494" s="1">
        <f t="shared" si="1450"/>
        <v>246.90793208364019</v>
      </c>
      <c r="Z1494" s="1">
        <f t="shared" si="1469"/>
        <v>277.85057086503662</v>
      </c>
      <c r="AA1494" s="1">
        <f t="shared" si="1506"/>
        <v>29.664537763436027</v>
      </c>
      <c r="AC1494" s="1">
        <v>148.38800000000003</v>
      </c>
      <c r="AD1494" s="1">
        <f t="shared" si="1470"/>
        <v>1.7723236532752094</v>
      </c>
      <c r="AE1494" s="1">
        <v>7.0861600339400005E-2</v>
      </c>
      <c r="AF1494" s="1">
        <v>2.8689799830300001E-2</v>
      </c>
      <c r="AG1494" s="1">
        <f t="shared" si="1471"/>
        <v>6.8463558408937419E-2</v>
      </c>
      <c r="AH1494" s="1">
        <f t="shared" si="1472"/>
        <v>-2.9109397064389038E-2</v>
      </c>
      <c r="AI1494" s="1">
        <f t="shared" si="1473"/>
        <v>-3.9354161344548381E-2</v>
      </c>
      <c r="AJ1494" s="1">
        <f t="shared" si="1474"/>
        <v>0.73967773851243512</v>
      </c>
      <c r="AK1494" s="1">
        <f t="shared" si="1475"/>
        <v>6.4214166792775335E-2</v>
      </c>
      <c r="AL1494" s="1">
        <v>5086.7213000000002</v>
      </c>
      <c r="AM1494" s="1">
        <f t="shared" si="1451"/>
        <v>249.4302215171563</v>
      </c>
      <c r="AN1494" s="1">
        <f t="shared" si="1476"/>
        <v>267.10524618687305</v>
      </c>
      <c r="AO1494" s="1">
        <f t="shared" si="1507"/>
        <v>15.930314466706262</v>
      </c>
      <c r="AQ1494" s="1">
        <v>148.399</v>
      </c>
      <c r="AR1494" s="1">
        <f t="shared" si="1477"/>
        <v>1.6654644336628943</v>
      </c>
      <c r="AS1494" s="1">
        <v>6.6453412175199997E-2</v>
      </c>
      <c r="AT1494" s="1">
        <v>2.62887310237E-2</v>
      </c>
      <c r="AU1494" s="1">
        <f t="shared" si="1478"/>
        <v>6.4338575063937239E-2</v>
      </c>
      <c r="AV1494" s="1">
        <f t="shared" si="1479"/>
        <v>-2.664045770884629E-2</v>
      </c>
      <c r="AW1494" s="1">
        <f t="shared" si="1480"/>
        <v>-3.7698117355090946E-2</v>
      </c>
      <c r="AX1494" s="1">
        <f t="shared" si="1481"/>
        <v>0.70667873034377471</v>
      </c>
      <c r="AY1494" s="1">
        <f t="shared" si="1482"/>
        <v>6.0338418243016521E-2</v>
      </c>
      <c r="AZ1494" s="1">
        <v>5112.6576999999997</v>
      </c>
      <c r="BA1494" s="1">
        <f t="shared" si="1452"/>
        <v>250.14226234160182</v>
      </c>
      <c r="BB1494" s="1">
        <f t="shared" si="1483"/>
        <v>266.7650692034253</v>
      </c>
      <c r="BC1494" s="1">
        <f t="shared" si="1508"/>
        <v>14.997729869378942</v>
      </c>
      <c r="BE1494" s="1">
        <v>148.39400000000001</v>
      </c>
      <c r="BF1494" s="1">
        <f t="shared" si="1484"/>
        <v>1.7149295443399546</v>
      </c>
      <c r="BG1494" s="1">
        <v>6.8409971892800001E-2</v>
      </c>
      <c r="BH1494" s="1">
        <v>2.7713762596199999E-2</v>
      </c>
      <c r="BI1494" s="1">
        <f t="shared" si="1485"/>
        <v>6.6171535692702829E-2</v>
      </c>
      <c r="BJ1494" s="1">
        <f t="shared" si="1486"/>
        <v>-2.8105034947563876E-2</v>
      </c>
      <c r="BK1494" s="1">
        <f t="shared" si="1487"/>
        <v>-3.8066500745138954E-2</v>
      </c>
      <c r="BL1494" s="1">
        <f t="shared" si="1488"/>
        <v>0.73831411864545637</v>
      </c>
      <c r="BM1494" s="1">
        <f t="shared" si="1489"/>
        <v>6.2125087835110816E-2</v>
      </c>
      <c r="BN1494" s="1">
        <v>5113.4682000000003</v>
      </c>
      <c r="BO1494" s="1">
        <f t="shared" si="1453"/>
        <v>250.59958289502029</v>
      </c>
      <c r="BP1494" s="1">
        <f t="shared" si="1490"/>
        <v>267.74309331721599</v>
      </c>
      <c r="BQ1494" s="1">
        <f t="shared" si="1509"/>
        <v>15.466135146086108</v>
      </c>
      <c r="BS1494" s="1">
        <v>148.41500000000002</v>
      </c>
      <c r="BT1494" s="1">
        <f t="shared" si="1491"/>
        <v>1.6467246134393199</v>
      </c>
      <c r="BU1494" s="1">
        <v>6.5851174294900006E-2</v>
      </c>
      <c r="BV1494" s="1">
        <v>1.8627345561999999E-2</v>
      </c>
      <c r="BW1494" s="1">
        <f t="shared" si="1492"/>
        <v>6.3773704641451753E-2</v>
      </c>
      <c r="BX1494" s="1">
        <f t="shared" si="1493"/>
        <v>-1.8803019543761252E-2</v>
      </c>
      <c r="BY1494" s="1">
        <f t="shared" si="1494"/>
        <v>-4.4970685097690505E-2</v>
      </c>
      <c r="BZ1494" s="1">
        <f t="shared" si="1495"/>
        <v>0.41811725800741451</v>
      </c>
      <c r="CA1494" s="1">
        <f t="shared" si="1496"/>
        <v>5.9708142263260884E-2</v>
      </c>
      <c r="CB1494" s="1">
        <v>5116.7102000000004</v>
      </c>
      <c r="CC1494" s="1">
        <f t="shared" si="1454"/>
        <v>250.684875869173</v>
      </c>
      <c r="CD1494" s="1">
        <f t="shared" si="1497"/>
        <v>267.19276932312926</v>
      </c>
      <c r="CE1494" s="1">
        <f t="shared" si="1510"/>
        <v>14.855839156356165</v>
      </c>
      <c r="CG1494" s="1">
        <v>148.40199999999999</v>
      </c>
      <c r="CH1494" s="1">
        <f t="shared" si="1498"/>
        <v>1.5128231438694622</v>
      </c>
      <c r="CI1494" s="1">
        <v>6.03380277753E-2</v>
      </c>
      <c r="CJ1494" s="1">
        <v>1.57833341509E-2</v>
      </c>
      <c r="CK1494" s="1">
        <f t="shared" si="1499"/>
        <v>5.8587751415692252E-2</v>
      </c>
      <c r="CL1494" s="1">
        <f t="shared" si="1500"/>
        <v>-1.5909217296858666E-2</v>
      </c>
      <c r="CM1494" s="1">
        <f t="shared" si="1501"/>
        <v>-4.2678534118833586E-2</v>
      </c>
      <c r="CN1494" s="1">
        <f t="shared" si="1502"/>
        <v>0.37276859726627998</v>
      </c>
      <c r="CO1494" s="1">
        <f t="shared" si="1503"/>
        <v>5.4726777304057707E-2</v>
      </c>
      <c r="CP1494" s="1">
        <v>5081.8582999999999</v>
      </c>
      <c r="CQ1494" s="1">
        <f t="shared" si="1455"/>
        <v>249.13363592981744</v>
      </c>
      <c r="CR1494" s="1">
        <f t="shared" si="1504"/>
        <v>264.16586817431227</v>
      </c>
      <c r="CS1494" s="1">
        <f t="shared" si="1511"/>
        <v>13.499089631968921</v>
      </c>
    </row>
    <row r="1495" spans="1:97" x14ac:dyDescent="0.25">
      <c r="A1495" s="1">
        <v>161.19800000000009</v>
      </c>
      <c r="B1495" s="1">
        <f t="shared" si="1456"/>
        <v>2.0448341584506355</v>
      </c>
      <c r="C1495" s="1">
        <v>8.1432223319999997E-2</v>
      </c>
      <c r="D1495" s="1">
        <v>3.3482845872600003E-2</v>
      </c>
      <c r="E1495" s="1">
        <f t="shared" si="1457"/>
        <v>7.8286295302477077E-2</v>
      </c>
      <c r="F1495" s="1">
        <f t="shared" si="1458"/>
        <v>-3.4056231782101161E-2</v>
      </c>
      <c r="G1495" s="1">
        <f t="shared" si="1459"/>
        <v>-4.4230063520375916E-2</v>
      </c>
      <c r="H1495" s="1">
        <f t="shared" si="1460"/>
        <v>0.76997926458803589</v>
      </c>
      <c r="I1495" s="1">
        <f t="shared" si="1461"/>
        <v>7.4275164272998184E-2</v>
      </c>
      <c r="J1495" s="1">
        <v>5053.4903999999997</v>
      </c>
      <c r="K1495" s="1">
        <f t="shared" si="1449"/>
        <v>247.32495541192665</v>
      </c>
      <c r="L1495" s="1">
        <f t="shared" si="1462"/>
        <v>267.46517641363971</v>
      </c>
      <c r="M1495" s="1">
        <f t="shared" si="1505"/>
        <v>18.364471488740843</v>
      </c>
      <c r="O1495" s="1">
        <v>210.80100000000004</v>
      </c>
      <c r="P1495" s="1">
        <f t="shared" si="1463"/>
        <v>3.1427117034662464</v>
      </c>
      <c r="Q1495" s="1">
        <v>0.125468820333</v>
      </c>
      <c r="R1495" s="1">
        <v>4.5065175741899999E-2</v>
      </c>
      <c r="S1495" s="1">
        <f t="shared" si="1464"/>
        <v>0.11819967803378145</v>
      </c>
      <c r="T1495" s="1">
        <f t="shared" si="1465"/>
        <v>-4.6112187680486166E-2</v>
      </c>
      <c r="U1495" s="1">
        <f t="shared" si="1466"/>
        <v>-7.2087490353295286E-2</v>
      </c>
      <c r="V1495" s="1">
        <f t="shared" si="1467"/>
        <v>0.6396697603772008</v>
      </c>
      <c r="W1495" s="1">
        <f t="shared" si="1468"/>
        <v>0.11405762354736781</v>
      </c>
      <c r="X1495" s="1">
        <v>5035.6592000000001</v>
      </c>
      <c r="Y1495" s="1">
        <f t="shared" si="1450"/>
        <v>246.5904131978871</v>
      </c>
      <c r="Z1495" s="1">
        <f t="shared" si="1469"/>
        <v>277.52982144725303</v>
      </c>
      <c r="AA1495" s="1">
        <f t="shared" si="1506"/>
        <v>29.702451740515286</v>
      </c>
      <c r="AC1495" s="1">
        <v>148.50400000000002</v>
      </c>
      <c r="AD1495" s="1">
        <f t="shared" si="1470"/>
        <v>1.7747517535060116</v>
      </c>
      <c r="AE1495" s="1">
        <v>7.0958681404600002E-2</v>
      </c>
      <c r="AF1495" s="1">
        <v>2.8693271800899998E-2</v>
      </c>
      <c r="AG1495" s="1">
        <f t="shared" si="1471"/>
        <v>6.8554211267250378E-2</v>
      </c>
      <c r="AH1495" s="1">
        <f t="shared" si="1472"/>
        <v>-2.9112971593725546E-2</v>
      </c>
      <c r="AI1495" s="1">
        <f t="shared" si="1473"/>
        <v>-3.9441239673524836E-2</v>
      </c>
      <c r="AJ1495" s="1">
        <f t="shared" si="1474"/>
        <v>0.73813530798495153</v>
      </c>
      <c r="AK1495" s="1">
        <f t="shared" si="1475"/>
        <v>6.4301048609275782E-2</v>
      </c>
      <c r="AL1495" s="1">
        <v>5090.7739000000001</v>
      </c>
      <c r="AM1495" s="1">
        <f t="shared" si="1451"/>
        <v>249.62894302283823</v>
      </c>
      <c r="AN1495" s="1">
        <f t="shared" si="1476"/>
        <v>267.34228366016282</v>
      </c>
      <c r="AO1495" s="1">
        <f t="shared" si="1507"/>
        <v>15.953531352814906</v>
      </c>
      <c r="AQ1495" s="1">
        <v>148.51500000000001</v>
      </c>
      <c r="AR1495" s="1">
        <f t="shared" si="1477"/>
        <v>1.668081232315225</v>
      </c>
      <c r="AS1495" s="1">
        <v>6.6557824611699998E-2</v>
      </c>
      <c r="AT1495" s="1">
        <v>2.6341747492600001E-2</v>
      </c>
      <c r="AU1495" s="1">
        <f t="shared" si="1478"/>
        <v>6.443647650466347E-2</v>
      </c>
      <c r="AV1495" s="1">
        <f t="shared" si="1479"/>
        <v>-2.6694907024529011E-2</v>
      </c>
      <c r="AW1495" s="1">
        <f t="shared" si="1480"/>
        <v>-3.7741569480134463E-2</v>
      </c>
      <c r="AX1495" s="1">
        <f t="shared" si="1481"/>
        <v>0.70730781449298397</v>
      </c>
      <c r="AY1495" s="1">
        <f t="shared" si="1482"/>
        <v>6.0437830719952165E-2</v>
      </c>
      <c r="AZ1495" s="1">
        <v>5110.2260999999999</v>
      </c>
      <c r="BA1495" s="1">
        <f t="shared" si="1452"/>
        <v>250.02329370321445</v>
      </c>
      <c r="BB1495" s="1">
        <f t="shared" si="1483"/>
        <v>266.66430023435254</v>
      </c>
      <c r="BC1495" s="1">
        <f t="shared" si="1508"/>
        <v>15.024244636821956</v>
      </c>
      <c r="BE1495" s="1">
        <v>148.495</v>
      </c>
      <c r="BF1495" s="1">
        <f t="shared" si="1484"/>
        <v>1.717096312345461</v>
      </c>
      <c r="BG1495" s="1">
        <v>6.8496406078300001E-2</v>
      </c>
      <c r="BH1495" s="1">
        <v>2.7765836566700001E-2</v>
      </c>
      <c r="BI1495" s="1">
        <f t="shared" si="1485"/>
        <v>6.6252432250865786E-2</v>
      </c>
      <c r="BJ1495" s="1">
        <f t="shared" si="1486"/>
        <v>-2.8158594653587048E-2</v>
      </c>
      <c r="BK1495" s="1">
        <f t="shared" si="1487"/>
        <v>-3.8093837597278739E-2</v>
      </c>
      <c r="BL1495" s="1">
        <f t="shared" si="1488"/>
        <v>0.73919028456189406</v>
      </c>
      <c r="BM1495" s="1">
        <f t="shared" si="1489"/>
        <v>6.2206939888272812E-2</v>
      </c>
      <c r="BN1495" s="1">
        <v>5111.8472000000002</v>
      </c>
      <c r="BO1495" s="1">
        <f t="shared" si="1453"/>
        <v>250.52014132855609</v>
      </c>
      <c r="BP1495" s="1">
        <f t="shared" si="1490"/>
        <v>267.67987065978997</v>
      </c>
      <c r="BQ1495" s="1">
        <f t="shared" si="1509"/>
        <v>15.488047880541908</v>
      </c>
      <c r="BS1495" s="1">
        <v>148.50799999999998</v>
      </c>
      <c r="BT1495" s="1">
        <f t="shared" si="1491"/>
        <v>1.6488323938172502</v>
      </c>
      <c r="BU1495" s="1">
        <v>6.5935462713199999E-2</v>
      </c>
      <c r="BV1495" s="1">
        <v>1.8651045858900001E-2</v>
      </c>
      <c r="BW1495" s="1">
        <f t="shared" si="1492"/>
        <v>6.3852782366099023E-2</v>
      </c>
      <c r="BX1495" s="1">
        <f t="shared" si="1493"/>
        <v>-1.8827169985471966E-2</v>
      </c>
      <c r="BY1495" s="1">
        <f t="shared" si="1494"/>
        <v>-4.5025612380627057E-2</v>
      </c>
      <c r="BZ1495" s="1">
        <f t="shared" si="1495"/>
        <v>0.41814356296401284</v>
      </c>
      <c r="CA1495" s="1">
        <f t="shared" si="1496"/>
        <v>5.9780457936104522E-2</v>
      </c>
      <c r="CB1495" s="1">
        <v>5124.8153000000002</v>
      </c>
      <c r="CC1495" s="1">
        <f t="shared" si="1454"/>
        <v>251.08197203213473</v>
      </c>
      <c r="CD1495" s="1">
        <f t="shared" si="1497"/>
        <v>267.63717803701627</v>
      </c>
      <c r="CE1495" s="1">
        <f t="shared" si="1510"/>
        <v>14.875177450106303</v>
      </c>
      <c r="CG1495" s="1">
        <v>148.49799999999999</v>
      </c>
      <c r="CH1495" s="1">
        <f t="shared" si="1498"/>
        <v>1.5148143856698912</v>
      </c>
      <c r="CI1495" s="1">
        <v>6.0417447239199999E-2</v>
      </c>
      <c r="CJ1495" s="1">
        <v>1.5772951766799999E-2</v>
      </c>
      <c r="CK1495" s="1">
        <f t="shared" si="1499"/>
        <v>5.8662648748150234E-2</v>
      </c>
      <c r="CL1495" s="1">
        <f t="shared" si="1500"/>
        <v>-1.5898668471890164E-2</v>
      </c>
      <c r="CM1495" s="1">
        <f t="shared" si="1501"/>
        <v>-4.276398027626007E-2</v>
      </c>
      <c r="CN1495" s="1">
        <f t="shared" si="1502"/>
        <v>0.37177709766918321</v>
      </c>
      <c r="CO1495" s="1">
        <f t="shared" si="1503"/>
        <v>5.4801385449024485E-2</v>
      </c>
      <c r="CP1495" s="1">
        <v>5081.8582999999999</v>
      </c>
      <c r="CQ1495" s="1">
        <f t="shared" si="1455"/>
        <v>249.13363592981744</v>
      </c>
      <c r="CR1495" s="1">
        <f t="shared" si="1504"/>
        <v>264.18565423411729</v>
      </c>
      <c r="CS1495" s="1">
        <f t="shared" si="1511"/>
        <v>13.518799295457555</v>
      </c>
    </row>
    <row r="1496" spans="1:97" x14ac:dyDescent="0.25">
      <c r="A1496" s="1">
        <v>161.298</v>
      </c>
      <c r="B1496" s="1">
        <f t="shared" si="1456"/>
        <v>2.046207403291469</v>
      </c>
      <c r="C1496" s="1">
        <v>8.14869105816E-2</v>
      </c>
      <c r="D1496" s="1">
        <v>3.3486180007499998E-2</v>
      </c>
      <c r="E1496" s="1">
        <f t="shared" si="1457"/>
        <v>7.8336863315635372E-2</v>
      </c>
      <c r="F1496" s="1">
        <f t="shared" si="1458"/>
        <v>-3.405968142666941E-2</v>
      </c>
      <c r="G1496" s="1">
        <f t="shared" si="1459"/>
        <v>-4.4277181888965962E-2</v>
      </c>
      <c r="H1496" s="1">
        <f t="shared" si="1460"/>
        <v>0.76923778735695025</v>
      </c>
      <c r="I1496" s="1">
        <f t="shared" si="1461"/>
        <v>7.4329389573471336E-2</v>
      </c>
      <c r="J1496" s="1">
        <v>5048.6274000000003</v>
      </c>
      <c r="K1496" s="1">
        <f t="shared" si="1449"/>
        <v>247.08695332565219</v>
      </c>
      <c r="L1496" s="1">
        <f t="shared" si="1462"/>
        <v>267.22130579717958</v>
      </c>
      <c r="M1496" s="1">
        <f t="shared" si="1505"/>
        <v>18.378968256319251</v>
      </c>
      <c r="O1496" s="1">
        <v>210.98099999999999</v>
      </c>
      <c r="P1496" s="1">
        <f t="shared" si="1463"/>
        <v>3.1465855673384917</v>
      </c>
      <c r="Q1496" s="1">
        <v>0.125623479486</v>
      </c>
      <c r="R1496" s="1">
        <v>4.5146543532600003E-2</v>
      </c>
      <c r="S1496" s="1">
        <f t="shared" si="1464"/>
        <v>0.11833708612962536</v>
      </c>
      <c r="T1496" s="1">
        <f t="shared" si="1465"/>
        <v>-4.6197399001102521E-2</v>
      </c>
      <c r="U1496" s="1">
        <f t="shared" si="1466"/>
        <v>-7.2139687128522839E-2</v>
      </c>
      <c r="V1496" s="1">
        <f t="shared" si="1467"/>
        <v>0.64038812531579214</v>
      </c>
      <c r="W1496" s="1">
        <f t="shared" si="1468"/>
        <v>0.11419046178575956</v>
      </c>
      <c r="X1496" s="1">
        <v>5040.5222999999996</v>
      </c>
      <c r="Y1496" s="1">
        <f t="shared" si="1450"/>
        <v>246.82855358642303</v>
      </c>
      <c r="Z1496" s="1">
        <f t="shared" si="1469"/>
        <v>277.83601532444612</v>
      </c>
      <c r="AA1496" s="1">
        <f t="shared" si="1506"/>
        <v>29.739338650225143</v>
      </c>
      <c r="AC1496" s="1">
        <v>148.59700000000004</v>
      </c>
      <c r="AD1496" s="1">
        <f t="shared" si="1470"/>
        <v>1.7762108498077276</v>
      </c>
      <c r="AE1496" s="1">
        <v>7.1017019450700006E-2</v>
      </c>
      <c r="AF1496" s="1">
        <v>2.8706209734099999E-2</v>
      </c>
      <c r="AG1496" s="1">
        <f t="shared" si="1471"/>
        <v>6.8608682516472522E-2</v>
      </c>
      <c r="AH1496" s="1">
        <f t="shared" si="1472"/>
        <v>-2.9126291813788518E-2</v>
      </c>
      <c r="AI1496" s="1">
        <f t="shared" si="1473"/>
        <v>-3.9482390702684E-2</v>
      </c>
      <c r="AJ1496" s="1">
        <f t="shared" si="1474"/>
        <v>0.73770334813612293</v>
      </c>
      <c r="AK1496" s="1">
        <f t="shared" si="1475"/>
        <v>6.4355288177104869E-2</v>
      </c>
      <c r="AL1496" s="1">
        <v>5090.7739000000001</v>
      </c>
      <c r="AM1496" s="1">
        <f t="shared" si="1451"/>
        <v>249.62894302283823</v>
      </c>
      <c r="AN1496" s="1">
        <f t="shared" si="1476"/>
        <v>267.35684652494882</v>
      </c>
      <c r="AO1496" s="1">
        <f t="shared" si="1507"/>
        <v>15.96803227768482</v>
      </c>
      <c r="AQ1496" s="1">
        <v>148.60599999999999</v>
      </c>
      <c r="AR1496" s="1">
        <f t="shared" si="1477"/>
        <v>1.6702651967088105</v>
      </c>
      <c r="AS1496" s="1">
        <v>6.6644966602300001E-2</v>
      </c>
      <c r="AT1496" s="1">
        <v>2.6409709826100001E-2</v>
      </c>
      <c r="AU1496" s="1">
        <f t="shared" si="1478"/>
        <v>6.4518177120289219E-2</v>
      </c>
      <c r="AV1496" s="1">
        <f t="shared" si="1479"/>
        <v>-2.6764710474923743E-2</v>
      </c>
      <c r="AW1496" s="1">
        <f t="shared" si="1480"/>
        <v>-3.7753466645365476E-2</v>
      </c>
      <c r="AX1496" s="1">
        <f t="shared" si="1481"/>
        <v>0.70893385040203494</v>
      </c>
      <c r="AY1496" s="1">
        <f t="shared" si="1482"/>
        <v>6.0518570379177156E-2</v>
      </c>
      <c r="AZ1496" s="1">
        <v>5111.0366000000004</v>
      </c>
      <c r="BA1496" s="1">
        <f t="shared" si="1452"/>
        <v>250.06294828514118</v>
      </c>
      <c r="BB1496" s="1">
        <f t="shared" si="1483"/>
        <v>266.72838512207704</v>
      </c>
      <c r="BC1496" s="1">
        <f t="shared" si="1508"/>
        <v>15.045777608646347</v>
      </c>
      <c r="BE1496" s="1">
        <v>148.595</v>
      </c>
      <c r="BF1496" s="1">
        <f t="shared" si="1484"/>
        <v>1.7185839692007385</v>
      </c>
      <c r="BG1496" s="1">
        <v>6.8555749952800005E-2</v>
      </c>
      <c r="BH1496" s="1">
        <v>2.7741838246599999E-2</v>
      </c>
      <c r="BI1496" s="1">
        <f t="shared" si="1485"/>
        <v>6.6307970319366166E-2</v>
      </c>
      <c r="BJ1496" s="1">
        <f t="shared" si="1486"/>
        <v>-2.8133911275010245E-2</v>
      </c>
      <c r="BK1496" s="1">
        <f t="shared" si="1487"/>
        <v>-3.8174059044355918E-2</v>
      </c>
      <c r="BL1496" s="1">
        <f t="shared" si="1488"/>
        <v>0.7369903012493475</v>
      </c>
      <c r="BM1496" s="1">
        <f t="shared" si="1489"/>
        <v>6.2257121578928203E-2</v>
      </c>
      <c r="BN1496" s="1">
        <v>5118.3311999999996</v>
      </c>
      <c r="BO1496" s="1">
        <f t="shared" si="1453"/>
        <v>250.83790759441283</v>
      </c>
      <c r="BP1496" s="1">
        <f t="shared" si="1490"/>
        <v>268.03428846613895</v>
      </c>
      <c r="BQ1496" s="1">
        <f t="shared" si="1509"/>
        <v>15.501489401648392</v>
      </c>
      <c r="BS1496" s="1">
        <v>148.61700000000002</v>
      </c>
      <c r="BT1496" s="1">
        <f t="shared" si="1491"/>
        <v>1.6508693745367387</v>
      </c>
      <c r="BU1496" s="1">
        <v>6.6016919910900002E-2</v>
      </c>
      <c r="BV1496" s="1">
        <v>1.8665533512799998E-2</v>
      </c>
      <c r="BW1496" s="1">
        <f t="shared" si="1492"/>
        <v>6.3929197954367745E-2</v>
      </c>
      <c r="BX1496" s="1">
        <f t="shared" si="1493"/>
        <v>-1.8841933093722629E-2</v>
      </c>
      <c r="BY1496" s="1">
        <f t="shared" si="1494"/>
        <v>-4.5087264860645113E-2</v>
      </c>
      <c r="BZ1496" s="1">
        <f t="shared" si="1495"/>
        <v>0.41789922613312047</v>
      </c>
      <c r="CA1496" s="1">
        <f t="shared" si="1496"/>
        <v>5.9862359263624619E-2</v>
      </c>
      <c r="CB1496" s="1">
        <v>5117.5207</v>
      </c>
      <c r="CC1496" s="1">
        <f t="shared" si="1454"/>
        <v>250.72458499553545</v>
      </c>
      <c r="CD1496" s="1">
        <f t="shared" si="1497"/>
        <v>267.27664984287935</v>
      </c>
      <c r="CE1496" s="1">
        <f t="shared" si="1510"/>
        <v>14.897082526412413</v>
      </c>
      <c r="CG1496" s="1">
        <v>148.59799999999998</v>
      </c>
      <c r="CH1496" s="1">
        <f t="shared" si="1498"/>
        <v>1.517023067821577</v>
      </c>
      <c r="CI1496" s="1">
        <v>6.05055391788E-2</v>
      </c>
      <c r="CJ1496" s="1">
        <v>1.5777591615900002E-2</v>
      </c>
      <c r="CK1496" s="1">
        <f t="shared" si="1499"/>
        <v>5.8745718185574232E-2</v>
      </c>
      <c r="CL1496" s="1">
        <f t="shared" si="1500"/>
        <v>-1.5903382689046557E-2</v>
      </c>
      <c r="CM1496" s="1">
        <f t="shared" si="1501"/>
        <v>-4.2842335496527675E-2</v>
      </c>
      <c r="CN1496" s="1">
        <f t="shared" si="1502"/>
        <v>0.37120718337905523</v>
      </c>
      <c r="CO1496" s="1">
        <f t="shared" si="1503"/>
        <v>5.4880438841342048E-2</v>
      </c>
      <c r="CP1496" s="1">
        <v>5086.7213000000002</v>
      </c>
      <c r="CQ1496" s="1">
        <f t="shared" si="1455"/>
        <v>249.37204022997804</v>
      </c>
      <c r="CR1496" s="1">
        <f t="shared" si="1504"/>
        <v>264.46042998021028</v>
      </c>
      <c r="CS1496" s="1">
        <f t="shared" si="1511"/>
        <v>13.539694928603824</v>
      </c>
    </row>
    <row r="1497" spans="1:97" x14ac:dyDescent="0.25">
      <c r="A1497" s="1">
        <v>161.40200000000004</v>
      </c>
      <c r="B1497" s="1">
        <f t="shared" si="1456"/>
        <v>2.0489520220649982</v>
      </c>
      <c r="C1497" s="1">
        <v>8.1596210598900001E-2</v>
      </c>
      <c r="D1497" s="1">
        <v>3.3515155315400003E-2</v>
      </c>
      <c r="E1497" s="1">
        <f t="shared" si="1457"/>
        <v>7.8437922786094738E-2</v>
      </c>
      <c r="F1497" s="1">
        <f t="shared" si="1458"/>
        <v>-3.4089661072730919E-2</v>
      </c>
      <c r="G1497" s="1">
        <f t="shared" si="1459"/>
        <v>-4.4348261713363819E-2</v>
      </c>
      <c r="H1497" s="1">
        <f t="shared" si="1460"/>
        <v>0.7686808852410647</v>
      </c>
      <c r="I1497" s="1">
        <f t="shared" si="1461"/>
        <v>7.4429400610709517E-2</v>
      </c>
      <c r="J1497" s="1">
        <v>5049.4378999999999</v>
      </c>
      <c r="K1497" s="1">
        <f t="shared" si="1449"/>
        <v>247.12662034003125</v>
      </c>
      <c r="L1497" s="1">
        <f t="shared" si="1462"/>
        <v>267.29121609789087</v>
      </c>
      <c r="M1497" s="1">
        <f t="shared" si="1505"/>
        <v>18.405696832185011</v>
      </c>
      <c r="O1497" s="1">
        <v>211.39099999999996</v>
      </c>
      <c r="P1497" s="1">
        <f t="shared" si="1463"/>
        <v>3.1533374892009727</v>
      </c>
      <c r="Q1497" s="1">
        <v>0.12589304149200001</v>
      </c>
      <c r="R1497" s="1">
        <v>4.5093860477200001E-2</v>
      </c>
      <c r="S1497" s="1">
        <f t="shared" si="1464"/>
        <v>0.1185765354117216</v>
      </c>
      <c r="T1497" s="1">
        <f t="shared" si="1465"/>
        <v>-4.6142226553718108E-2</v>
      </c>
      <c r="U1497" s="1">
        <f t="shared" si="1466"/>
        <v>-7.2434308858003491E-2</v>
      </c>
      <c r="V1497" s="1">
        <f t="shared" si="1467"/>
        <v>0.63702169981593892</v>
      </c>
      <c r="W1497" s="1">
        <f t="shared" si="1468"/>
        <v>0.11444425753513998</v>
      </c>
      <c r="X1497" s="1">
        <v>5021.8805000000002</v>
      </c>
      <c r="Y1497" s="1">
        <f t="shared" si="1450"/>
        <v>245.9156861777723</v>
      </c>
      <c r="Z1497" s="1">
        <f t="shared" si="1469"/>
        <v>276.87475986128425</v>
      </c>
      <c r="AA1497" s="1">
        <f t="shared" si="1506"/>
        <v>29.809730268663973</v>
      </c>
      <c r="AC1497" s="1">
        <v>148.71200000000005</v>
      </c>
      <c r="AD1497" s="1">
        <f t="shared" si="1470"/>
        <v>1.778598699103809</v>
      </c>
      <c r="AE1497" s="1">
        <v>7.1112491190400001E-2</v>
      </c>
      <c r="AF1497" s="1">
        <v>2.8752753511100002E-2</v>
      </c>
      <c r="AG1497" s="1">
        <f t="shared" si="1471"/>
        <v>6.8697819741172408E-2</v>
      </c>
      <c r="AH1497" s="1">
        <f t="shared" si="1472"/>
        <v>-2.9174212322162062E-2</v>
      </c>
      <c r="AI1497" s="1">
        <f t="shared" si="1473"/>
        <v>-3.9523607419010343E-2</v>
      </c>
      <c r="AJ1497" s="1">
        <f t="shared" si="1474"/>
        <v>0.73814649591245673</v>
      </c>
      <c r="AK1497" s="1">
        <f t="shared" si="1475"/>
        <v>6.444133728309015E-2</v>
      </c>
      <c r="AL1497" s="1">
        <v>5094.0159000000003</v>
      </c>
      <c r="AM1497" s="1">
        <f t="shared" si="1451"/>
        <v>249.7879163045391</v>
      </c>
      <c r="AN1497" s="1">
        <f t="shared" si="1476"/>
        <v>267.55095730221399</v>
      </c>
      <c r="AO1497" s="1">
        <f t="shared" si="1507"/>
        <v>15.991046446836759</v>
      </c>
      <c r="AQ1497" s="1">
        <v>148.69900000000001</v>
      </c>
      <c r="AR1497" s="1">
        <f t="shared" si="1477"/>
        <v>1.6714763110283199</v>
      </c>
      <c r="AS1497" s="1">
        <v>6.66932910681E-2</v>
      </c>
      <c r="AT1497" s="1">
        <v>2.6455413550100001E-2</v>
      </c>
      <c r="AU1497" s="1">
        <f t="shared" si="1478"/>
        <v>6.4563481202409873E-2</v>
      </c>
      <c r="AV1497" s="1">
        <f t="shared" si="1479"/>
        <v>-2.6811655064697168E-2</v>
      </c>
      <c r="AW1497" s="1">
        <f t="shared" si="1480"/>
        <v>-3.7751826137712705E-2</v>
      </c>
      <c r="AX1497" s="1">
        <f t="shared" si="1481"/>
        <v>0.71020816229902317</v>
      </c>
      <c r="AY1497" s="1">
        <f t="shared" si="1482"/>
        <v>6.0561156060553234E-2</v>
      </c>
      <c r="AZ1497" s="1">
        <v>5114.2786999999998</v>
      </c>
      <c r="BA1497" s="1">
        <f t="shared" si="1452"/>
        <v>250.22157150545524</v>
      </c>
      <c r="BB1497" s="1">
        <f t="shared" si="1483"/>
        <v>266.90967160538594</v>
      </c>
      <c r="BC1497" s="1">
        <f t="shared" si="1508"/>
        <v>15.05714027877332</v>
      </c>
      <c r="BE1497" s="1">
        <v>148.69499999999999</v>
      </c>
      <c r="BF1497" s="1">
        <f t="shared" si="1484"/>
        <v>1.7210312721219487</v>
      </c>
      <c r="BG1497" s="1">
        <v>6.8653374910399995E-2</v>
      </c>
      <c r="BH1497" s="1">
        <v>2.78086587787E-2</v>
      </c>
      <c r="BI1497" s="1">
        <f t="shared" si="1485"/>
        <v>6.6399327741091613E-2</v>
      </c>
      <c r="BJ1497" s="1">
        <f t="shared" si="1486"/>
        <v>-2.8202640786395367E-2</v>
      </c>
      <c r="BK1497" s="1">
        <f t="shared" si="1487"/>
        <v>-3.8196686954696246E-2</v>
      </c>
      <c r="BL1497" s="1">
        <f t="shared" si="1488"/>
        <v>0.73835306239636778</v>
      </c>
      <c r="BM1497" s="1">
        <f t="shared" si="1489"/>
        <v>6.2346184268895648E-2</v>
      </c>
      <c r="BN1497" s="1">
        <v>5120.7628000000004</v>
      </c>
      <c r="BO1497" s="1">
        <f t="shared" si="1453"/>
        <v>250.95707484488437</v>
      </c>
      <c r="BP1497" s="1">
        <f t="shared" si="1490"/>
        <v>268.18612499062749</v>
      </c>
      <c r="BQ1497" s="1">
        <f t="shared" si="1509"/>
        <v>15.525368017867351</v>
      </c>
      <c r="BS1497" s="1">
        <v>148.709</v>
      </c>
      <c r="BT1497" s="1">
        <f t="shared" si="1491"/>
        <v>1.6527653148829748</v>
      </c>
      <c r="BU1497" s="1">
        <v>6.6092737019099998E-2</v>
      </c>
      <c r="BV1497" s="1">
        <v>1.8708525225500001E-2</v>
      </c>
      <c r="BW1497" s="1">
        <f t="shared" si="1492"/>
        <v>6.4000317287264685E-2</v>
      </c>
      <c r="BX1497" s="1">
        <f t="shared" si="1493"/>
        <v>-1.8885743492640824E-2</v>
      </c>
      <c r="BY1497" s="1">
        <f t="shared" si="1494"/>
        <v>-4.5114573794623858E-2</v>
      </c>
      <c r="BZ1497" s="1">
        <f t="shared" si="1495"/>
        <v>0.41861735364307867</v>
      </c>
      <c r="CA1497" s="1">
        <f t="shared" si="1496"/>
        <v>5.9926747861437021E-2</v>
      </c>
      <c r="CB1497" s="1">
        <v>5125.6257999999998</v>
      </c>
      <c r="CC1497" s="1">
        <f t="shared" si="1454"/>
        <v>251.12168115849718</v>
      </c>
      <c r="CD1497" s="1">
        <f t="shared" si="1497"/>
        <v>267.7190003911</v>
      </c>
      <c r="CE1497" s="1">
        <f t="shared" si="1510"/>
        <v>14.914306336289563</v>
      </c>
      <c r="CG1497" s="1">
        <v>148.69899999999998</v>
      </c>
      <c r="CH1497" s="1">
        <f t="shared" si="1498"/>
        <v>1.5187320481309188</v>
      </c>
      <c r="CI1497" s="1">
        <v>6.0573700815399999E-2</v>
      </c>
      <c r="CJ1497" s="1">
        <v>1.58973950893E-2</v>
      </c>
      <c r="CK1497" s="1">
        <f t="shared" si="1499"/>
        <v>5.8809988897708013E-2</v>
      </c>
      <c r="CL1497" s="1">
        <f t="shared" si="1500"/>
        <v>-1.6025114082732824E-2</v>
      </c>
      <c r="CM1497" s="1">
        <f t="shared" si="1501"/>
        <v>-4.2784874814975185E-2</v>
      </c>
      <c r="CN1497" s="1">
        <f t="shared" si="1502"/>
        <v>0.37455091669740859</v>
      </c>
      <c r="CO1497" s="1">
        <f t="shared" si="1503"/>
        <v>5.4945692960009576E-2</v>
      </c>
      <c r="CP1497" s="1">
        <v>5085.1003000000001</v>
      </c>
      <c r="CQ1497" s="1">
        <f t="shared" si="1455"/>
        <v>249.29257212992451</v>
      </c>
      <c r="CR1497" s="1">
        <f t="shared" si="1504"/>
        <v>264.39314580962406</v>
      </c>
      <c r="CS1497" s="1">
        <f t="shared" si="1511"/>
        <v>13.556949865599993</v>
      </c>
    </row>
    <row r="1498" spans="1:97" x14ac:dyDescent="0.25">
      <c r="A1498" s="1">
        <v>161.50400000000013</v>
      </c>
      <c r="B1498" s="1">
        <f t="shared" si="1456"/>
        <v>2.05117035504643</v>
      </c>
      <c r="C1498" s="1">
        <v>8.1684552133099997E-2</v>
      </c>
      <c r="D1498" s="1">
        <v>3.3508885651799998E-2</v>
      </c>
      <c r="E1498" s="1">
        <f t="shared" si="1457"/>
        <v>7.851959645117873E-2</v>
      </c>
      <c r="F1498" s="1">
        <f t="shared" si="1458"/>
        <v>-3.408317401470954E-2</v>
      </c>
      <c r="G1498" s="1">
        <f t="shared" si="1459"/>
        <v>-4.443642243646919E-2</v>
      </c>
      <c r="H1498" s="1">
        <f t="shared" si="1460"/>
        <v>0.76700985691272283</v>
      </c>
      <c r="I1498" s="1">
        <f t="shared" si="1461"/>
        <v>7.4504312070987705E-2</v>
      </c>
      <c r="J1498" s="1">
        <v>5057.5429999999997</v>
      </c>
      <c r="K1498" s="1">
        <f t="shared" si="1449"/>
        <v>247.52329537796328</v>
      </c>
      <c r="L1498" s="1">
        <f t="shared" si="1462"/>
        <v>267.74212490342126</v>
      </c>
      <c r="M1498" s="1">
        <f t="shared" si="1505"/>
        <v>18.425736896620975</v>
      </c>
      <c r="O1498" s="1">
        <v>211.50099999999998</v>
      </c>
      <c r="P1498" s="1">
        <f t="shared" si="1463"/>
        <v>3.161804078216476</v>
      </c>
      <c r="Q1498" s="1">
        <v>0.126231059432</v>
      </c>
      <c r="R1498" s="1">
        <v>4.51615601778E-2</v>
      </c>
      <c r="S1498" s="1">
        <f t="shared" si="1464"/>
        <v>0.11887671242452416</v>
      </c>
      <c r="T1498" s="1">
        <f t="shared" si="1465"/>
        <v>-4.6213125773813431E-2</v>
      </c>
      <c r="U1498" s="1">
        <f t="shared" si="1466"/>
        <v>-7.2663586650710738E-2</v>
      </c>
      <c r="V1498" s="1">
        <f t="shared" si="1467"/>
        <v>0.63598740309856983</v>
      </c>
      <c r="W1498" s="1">
        <f t="shared" si="1468"/>
        <v>0.11474052536883617</v>
      </c>
      <c r="X1498" s="1">
        <v>5025.1225999999997</v>
      </c>
      <c r="Y1498" s="1">
        <f t="shared" si="1450"/>
        <v>246.07444806909106</v>
      </c>
      <c r="Z1498" s="1">
        <f t="shared" si="1469"/>
        <v>277.13668634799711</v>
      </c>
      <c r="AA1498" s="1">
        <f t="shared" si="1506"/>
        <v>29.891798154169631</v>
      </c>
      <c r="AC1498" s="1">
        <v>148.81700000000001</v>
      </c>
      <c r="AD1498" s="1">
        <f t="shared" si="1470"/>
        <v>1.7803975058207633</v>
      </c>
      <c r="AE1498" s="1">
        <v>7.1184411644899998E-2</v>
      </c>
      <c r="AF1498" s="1">
        <v>2.88437120616E-2</v>
      </c>
      <c r="AG1498" s="1">
        <f t="shared" si="1471"/>
        <v>6.8764963053037309E-2</v>
      </c>
      <c r="AH1498" s="1">
        <f t="shared" si="1472"/>
        <v>-2.9267867990466139E-2</v>
      </c>
      <c r="AI1498" s="1">
        <f t="shared" si="1473"/>
        <v>-3.9497095062571166E-2</v>
      </c>
      <c r="AJ1498" s="1">
        <f t="shared" si="1474"/>
        <v>0.74101317942750167</v>
      </c>
      <c r="AK1498" s="1">
        <f t="shared" si="1475"/>
        <v>6.4500067180069023E-2</v>
      </c>
      <c r="AL1498" s="1">
        <v>5103.7421000000004</v>
      </c>
      <c r="AM1498" s="1">
        <f t="shared" si="1451"/>
        <v>250.26484595675342</v>
      </c>
      <c r="AN1498" s="1">
        <f t="shared" si="1476"/>
        <v>268.07980177158646</v>
      </c>
      <c r="AO1498" s="1">
        <f t="shared" si="1507"/>
        <v>16.006775216486318</v>
      </c>
      <c r="AQ1498" s="1">
        <v>148.81300000000002</v>
      </c>
      <c r="AR1498" s="1">
        <f t="shared" si="1477"/>
        <v>1.6738625012635515</v>
      </c>
      <c r="AS1498" s="1">
        <v>6.6788502037500003E-2</v>
      </c>
      <c r="AT1498" s="1">
        <v>2.6523614302299998E-2</v>
      </c>
      <c r="AU1498" s="1">
        <f t="shared" si="1478"/>
        <v>6.4652735275044573E-2</v>
      </c>
      <c r="AV1498" s="1">
        <f t="shared" si="1479"/>
        <v>-2.6881711579961831E-2</v>
      </c>
      <c r="AW1498" s="1">
        <f t="shared" si="1480"/>
        <v>-3.7771023695082742E-2</v>
      </c>
      <c r="AX1498" s="1">
        <f t="shared" si="1481"/>
        <v>0.7117019596019436</v>
      </c>
      <c r="AY1498" s="1">
        <f t="shared" si="1482"/>
        <v>6.0642440776177045E-2</v>
      </c>
      <c r="AZ1498" s="1">
        <v>5124.0047999999997</v>
      </c>
      <c r="BA1498" s="1">
        <f t="shared" si="1452"/>
        <v>250.69743138118301</v>
      </c>
      <c r="BB1498" s="1">
        <f t="shared" si="1483"/>
        <v>267.4411372877812</v>
      </c>
      <c r="BC1498" s="1">
        <f t="shared" si="1508"/>
        <v>15.078857555545436</v>
      </c>
      <c r="BE1498" s="1">
        <v>148.80000000000001</v>
      </c>
      <c r="BF1498" s="1">
        <f t="shared" si="1484"/>
        <v>1.7228241180896702</v>
      </c>
      <c r="BG1498" s="1">
        <v>6.8724893033500004E-2</v>
      </c>
      <c r="BH1498" s="1">
        <v>2.7870222926099999E-2</v>
      </c>
      <c r="BI1498" s="1">
        <f t="shared" si="1485"/>
        <v>6.6466249094414467E-2</v>
      </c>
      <c r="BJ1498" s="1">
        <f t="shared" si="1486"/>
        <v>-2.8265967925972545E-2</v>
      </c>
      <c r="BK1498" s="1">
        <f t="shared" si="1487"/>
        <v>-3.8200281168441923E-2</v>
      </c>
      <c r="BL1498" s="1">
        <f t="shared" si="1488"/>
        <v>0.73994135805795247</v>
      </c>
      <c r="BM1498" s="1">
        <f t="shared" si="1489"/>
        <v>6.2418608518663113E-2</v>
      </c>
      <c r="BN1498" s="1">
        <v>5113.4682000000003</v>
      </c>
      <c r="BO1498" s="1">
        <f t="shared" si="1453"/>
        <v>250.59958289502029</v>
      </c>
      <c r="BP1498" s="1">
        <f t="shared" si="1490"/>
        <v>267.82201242372031</v>
      </c>
      <c r="BQ1498" s="1">
        <f t="shared" si="1509"/>
        <v>15.544778011478096</v>
      </c>
      <c r="BS1498" s="1">
        <v>148.80200000000002</v>
      </c>
      <c r="BT1498" s="1">
        <f t="shared" si="1491"/>
        <v>1.6545123896276037</v>
      </c>
      <c r="BU1498" s="1">
        <v>6.6162601113299996E-2</v>
      </c>
      <c r="BV1498" s="1">
        <v>1.8685298040499999E-2</v>
      </c>
      <c r="BW1498" s="1">
        <f t="shared" si="1492"/>
        <v>6.4065847988935956E-2</v>
      </c>
      <c r="BX1498" s="1">
        <f t="shared" si="1493"/>
        <v>-1.8862073756678036E-2</v>
      </c>
      <c r="BY1498" s="1">
        <f t="shared" si="1494"/>
        <v>-4.5203774232257923E-2</v>
      </c>
      <c r="BZ1498" s="1">
        <f t="shared" si="1495"/>
        <v>0.41726767459204428</v>
      </c>
      <c r="CA1498" s="1">
        <f t="shared" si="1496"/>
        <v>5.999652089611484E-2</v>
      </c>
      <c r="CB1498" s="1">
        <v>5119.9522999999999</v>
      </c>
      <c r="CC1498" s="1">
        <f t="shared" si="1454"/>
        <v>250.84371727395987</v>
      </c>
      <c r="CD1498" s="1">
        <f t="shared" si="1497"/>
        <v>267.44019008173427</v>
      </c>
      <c r="CE1498" s="1">
        <f t="shared" si="1510"/>
        <v>14.93297617666707</v>
      </c>
      <c r="CG1498" s="1">
        <v>148.79900000000001</v>
      </c>
      <c r="CH1498" s="1">
        <f t="shared" si="1498"/>
        <v>1.5208129560571024</v>
      </c>
      <c r="CI1498" s="1">
        <v>6.0656696558000003E-2</v>
      </c>
      <c r="CJ1498" s="1">
        <v>1.5873324126E-2</v>
      </c>
      <c r="CK1498" s="1">
        <f t="shared" si="1499"/>
        <v>5.8888241352269464E-2</v>
      </c>
      <c r="CL1498" s="1">
        <f t="shared" si="1500"/>
        <v>-1.6000654571296593E-2</v>
      </c>
      <c r="CM1498" s="1">
        <f t="shared" si="1501"/>
        <v>-4.2887586780972875E-2</v>
      </c>
      <c r="CN1498" s="1">
        <f t="shared" si="1502"/>
        <v>0.37308358367217109</v>
      </c>
      <c r="CO1498" s="1">
        <f t="shared" si="1503"/>
        <v>5.5022411076925688E-2</v>
      </c>
      <c r="CP1498" s="1">
        <v>5086.7213000000002</v>
      </c>
      <c r="CQ1498" s="1">
        <f t="shared" si="1455"/>
        <v>249.37204022997804</v>
      </c>
      <c r="CR1498" s="1">
        <f t="shared" si="1504"/>
        <v>264.49812440425717</v>
      </c>
      <c r="CS1498" s="1">
        <f t="shared" si="1511"/>
        <v>13.577237636752082</v>
      </c>
    </row>
    <row r="1499" spans="1:97" x14ac:dyDescent="0.25">
      <c r="A1499" s="1">
        <v>161.60100000000011</v>
      </c>
      <c r="B1499" s="1">
        <f t="shared" si="1456"/>
        <v>2.0527230197514741</v>
      </c>
      <c r="C1499" s="1">
        <v>8.17463845015E-2</v>
      </c>
      <c r="D1499" s="1">
        <v>3.3592484891400001E-2</v>
      </c>
      <c r="E1499" s="1">
        <f t="shared" si="1457"/>
        <v>7.8576757849187662E-2</v>
      </c>
      <c r="F1499" s="1">
        <f t="shared" si="1458"/>
        <v>-3.4169675436334132E-2</v>
      </c>
      <c r="G1499" s="1">
        <f t="shared" si="1459"/>
        <v>-4.440708241285353E-2</v>
      </c>
      <c r="H1499" s="1">
        <f t="shared" si="1460"/>
        <v>0.76946454438636569</v>
      </c>
      <c r="I1499" s="1">
        <f t="shared" si="1461"/>
        <v>7.4566392093904157E-2</v>
      </c>
      <c r="J1499" s="1">
        <v>5051.0589</v>
      </c>
      <c r="K1499" s="1">
        <f t="shared" si="1449"/>
        <v>247.20595436878941</v>
      </c>
      <c r="L1499" s="1">
        <f t="shared" si="1462"/>
        <v>267.41414736568072</v>
      </c>
      <c r="M1499" s="1">
        <f t="shared" si="1505"/>
        <v>18.442348153444151</v>
      </c>
      <c r="O1499" s="1">
        <v>212.06899999999996</v>
      </c>
      <c r="P1499" s="1">
        <f t="shared" si="1463"/>
        <v>3.1642379799521843</v>
      </c>
      <c r="Q1499" s="1">
        <v>0.126328229904</v>
      </c>
      <c r="R1499" s="1">
        <v>4.51679974794E-2</v>
      </c>
      <c r="S1499" s="1">
        <f t="shared" si="1464"/>
        <v>0.11896298804223632</v>
      </c>
      <c r="T1499" s="1">
        <f t="shared" si="1465"/>
        <v>-4.6219867567012178E-2</v>
      </c>
      <c r="U1499" s="1">
        <f t="shared" si="1466"/>
        <v>-7.2743120475224132E-2</v>
      </c>
      <c r="V1499" s="1">
        <f t="shared" si="1467"/>
        <v>0.63538472456312056</v>
      </c>
      <c r="W1499" s="1">
        <f t="shared" si="1468"/>
        <v>0.11482978010889383</v>
      </c>
      <c r="X1499" s="1">
        <v>5021.07</v>
      </c>
      <c r="Y1499" s="1">
        <f t="shared" si="1450"/>
        <v>245.8759969291637</v>
      </c>
      <c r="Z1499" s="1">
        <f t="shared" si="1469"/>
        <v>276.9370763971063</v>
      </c>
      <c r="AA1499" s="1">
        <f t="shared" si="1506"/>
        <v>29.916525009002925</v>
      </c>
      <c r="AC1499" s="1">
        <v>148.90300000000002</v>
      </c>
      <c r="AD1499" s="1">
        <f t="shared" si="1470"/>
        <v>1.7825660248059769</v>
      </c>
      <c r="AE1499" s="1">
        <v>7.1271114051300002E-2</v>
      </c>
      <c r="AF1499" s="1">
        <v>2.8768451884400002E-2</v>
      </c>
      <c r="AG1499" s="1">
        <f t="shared" si="1471"/>
        <v>6.8845900468453777E-2</v>
      </c>
      <c r="AH1499" s="1">
        <f t="shared" si="1472"/>
        <v>-2.9190375559921992E-2</v>
      </c>
      <c r="AI1499" s="1">
        <f t="shared" si="1473"/>
        <v>-3.9655524908531789E-2</v>
      </c>
      <c r="AJ1499" s="1">
        <f t="shared" si="1474"/>
        <v>0.73609857963679992</v>
      </c>
      <c r="AK1499" s="1">
        <f t="shared" si="1475"/>
        <v>6.4597593187735225E-2</v>
      </c>
      <c r="AL1499" s="1">
        <v>5083.4793</v>
      </c>
      <c r="AM1499" s="1">
        <f t="shared" si="1451"/>
        <v>249.27124823545543</v>
      </c>
      <c r="AN1499" s="1">
        <f t="shared" si="1476"/>
        <v>267.03708779815452</v>
      </c>
      <c r="AO1499" s="1">
        <f t="shared" si="1507"/>
        <v>16.032869123423563</v>
      </c>
      <c r="AQ1499" s="1">
        <v>148.9</v>
      </c>
      <c r="AR1499" s="1">
        <f t="shared" si="1477"/>
        <v>1.6761435639396036</v>
      </c>
      <c r="AS1499" s="1">
        <v>6.6879518330100002E-2</v>
      </c>
      <c r="AT1499" s="1">
        <v>2.64325216413E-2</v>
      </c>
      <c r="AU1499" s="1">
        <f t="shared" si="1478"/>
        <v>6.4738049664899405E-2</v>
      </c>
      <c r="AV1499" s="1">
        <f t="shared" si="1479"/>
        <v>-2.6788141360257863E-2</v>
      </c>
      <c r="AW1499" s="1">
        <f t="shared" si="1480"/>
        <v>-3.7949908304641539E-2</v>
      </c>
      <c r="AX1499" s="1">
        <f t="shared" si="1481"/>
        <v>0.70588158330231032</v>
      </c>
      <c r="AY1499" s="1">
        <f t="shared" si="1482"/>
        <v>6.0731853828797026E-2</v>
      </c>
      <c r="AZ1499" s="1">
        <v>5118.3311999999996</v>
      </c>
      <c r="BA1499" s="1">
        <f t="shared" si="1452"/>
        <v>250.41984441508879</v>
      </c>
      <c r="BB1499" s="1">
        <f t="shared" si="1483"/>
        <v>267.16780298986851</v>
      </c>
      <c r="BC1499" s="1">
        <f t="shared" si="1508"/>
        <v>15.102758064199515</v>
      </c>
      <c r="BE1499" s="1">
        <v>148.90300000000002</v>
      </c>
      <c r="BF1499" s="1">
        <f t="shared" si="1484"/>
        <v>1.7248973121983651</v>
      </c>
      <c r="BG1499" s="1">
        <v>6.8807594478100004E-2</v>
      </c>
      <c r="BH1499" s="1">
        <v>2.7881044894499999E-2</v>
      </c>
      <c r="BI1499" s="1">
        <f t="shared" si="1485"/>
        <v>6.6543629386994166E-2</v>
      </c>
      <c r="BJ1499" s="1">
        <f t="shared" si="1486"/>
        <v>-2.8277100213957178E-2</v>
      </c>
      <c r="BK1499" s="1">
        <f t="shared" si="1487"/>
        <v>-3.8266529173036988E-2</v>
      </c>
      <c r="BL1499" s="1">
        <f t="shared" si="1488"/>
        <v>0.73895126694378988</v>
      </c>
      <c r="BM1499" s="1">
        <f t="shared" si="1489"/>
        <v>6.249760050901737E-2</v>
      </c>
      <c r="BN1499" s="1">
        <v>5111.0366000000004</v>
      </c>
      <c r="BO1499" s="1">
        <f t="shared" si="1453"/>
        <v>250.48041564454877</v>
      </c>
      <c r="BP1499" s="1">
        <f t="shared" si="1490"/>
        <v>267.71537050892482</v>
      </c>
      <c r="BQ1499" s="1">
        <f t="shared" si="1509"/>
        <v>15.565929593371576</v>
      </c>
      <c r="BS1499" s="1">
        <v>148.90600000000001</v>
      </c>
      <c r="BT1499" s="1">
        <f t="shared" si="1491"/>
        <v>1.6564921716737055</v>
      </c>
      <c r="BU1499" s="1">
        <v>6.6241770982699996E-2</v>
      </c>
      <c r="BV1499" s="1">
        <v>1.8733093515E-2</v>
      </c>
      <c r="BW1499" s="1">
        <f t="shared" si="1492"/>
        <v>6.4140102075517458E-2</v>
      </c>
      <c r="BX1499" s="1">
        <f t="shared" si="1493"/>
        <v>-1.8910780495092126E-2</v>
      </c>
      <c r="BY1499" s="1">
        <f t="shared" si="1494"/>
        <v>-4.5229321580425336E-2</v>
      </c>
      <c r="BZ1499" s="1">
        <f t="shared" si="1495"/>
        <v>0.41810886907656969</v>
      </c>
      <c r="CA1499" s="1">
        <f t="shared" si="1496"/>
        <v>6.007304981277492E-2</v>
      </c>
      <c r="CB1499" s="1">
        <v>5116.7102000000004</v>
      </c>
      <c r="CC1499" s="1">
        <f t="shared" si="1454"/>
        <v>250.684875869173</v>
      </c>
      <c r="CD1499" s="1">
        <f t="shared" si="1497"/>
        <v>267.29068600532531</v>
      </c>
      <c r="CE1499" s="1">
        <f t="shared" si="1510"/>
        <v>14.95343736399289</v>
      </c>
      <c r="CG1499" s="1">
        <v>148.90199999999999</v>
      </c>
      <c r="CH1499" s="1">
        <f t="shared" si="1498"/>
        <v>1.5226783850736019</v>
      </c>
      <c r="CI1499" s="1">
        <v>6.0731098055800001E-2</v>
      </c>
      <c r="CJ1499" s="1">
        <v>1.5891022980199999E-2</v>
      </c>
      <c r="CK1499" s="1">
        <f t="shared" si="1499"/>
        <v>5.8958385526775826E-2</v>
      </c>
      <c r="CL1499" s="1">
        <f t="shared" si="1500"/>
        <v>-1.6018639058239966E-2</v>
      </c>
      <c r="CM1499" s="1">
        <f t="shared" si="1501"/>
        <v>-4.2939746468535864E-2</v>
      </c>
      <c r="CN1499" s="1">
        <f t="shared" si="1502"/>
        <v>0.37304922305439409</v>
      </c>
      <c r="CO1499" s="1">
        <f t="shared" si="1503"/>
        <v>5.5088587935681867E-2</v>
      </c>
      <c r="CP1499" s="1">
        <v>5091.5843999999997</v>
      </c>
      <c r="CQ1499" s="1">
        <f t="shared" si="1455"/>
        <v>249.61044943255067</v>
      </c>
      <c r="CR1499" s="1">
        <f t="shared" si="1504"/>
        <v>264.76956611279121</v>
      </c>
      <c r="CS1499" s="1">
        <f t="shared" si="1511"/>
        <v>13.59475027335186</v>
      </c>
    </row>
    <row r="1500" spans="1:97" x14ac:dyDescent="0.25">
      <c r="A1500" s="1">
        <v>161.70700000000011</v>
      </c>
      <c r="B1500" s="1">
        <f t="shared" si="1456"/>
        <v>2.0547389207254643</v>
      </c>
      <c r="C1500" s="1">
        <v>8.1826664507400004E-2</v>
      </c>
      <c r="D1500" s="1">
        <v>3.3590897917700001E-2</v>
      </c>
      <c r="E1500" s="1">
        <f t="shared" si="1457"/>
        <v>7.8650968429665638E-2</v>
      </c>
      <c r="F1500" s="1">
        <f t="shared" si="1458"/>
        <v>-3.4168033300514426E-2</v>
      </c>
      <c r="G1500" s="1">
        <f t="shared" si="1459"/>
        <v>-4.4482935129151212E-2</v>
      </c>
      <c r="H1500" s="1">
        <f t="shared" si="1460"/>
        <v>0.76811553017604106</v>
      </c>
      <c r="I1500" s="1">
        <f t="shared" si="1461"/>
        <v>7.4639017938419511E-2</v>
      </c>
      <c r="J1500" s="1">
        <v>5052.6799000000001</v>
      </c>
      <c r="K1500" s="1">
        <f t="shared" si="1449"/>
        <v>247.28528839754759</v>
      </c>
      <c r="L1500" s="1">
        <f t="shared" si="1462"/>
        <v>267.51981872886938</v>
      </c>
      <c r="M1500" s="1">
        <f t="shared" si="1505"/>
        <v>18.461773168967934</v>
      </c>
      <c r="O1500" s="1">
        <v>212.09400000000005</v>
      </c>
      <c r="P1500" s="1">
        <f t="shared" si="1463"/>
        <v>3.1759928183876691</v>
      </c>
      <c r="Q1500" s="1">
        <v>0.126797527075</v>
      </c>
      <c r="R1500" s="1">
        <v>4.5111659914300002E-2</v>
      </c>
      <c r="S1500" s="1">
        <f t="shared" si="1464"/>
        <v>0.11937956237354722</v>
      </c>
      <c r="T1500" s="1">
        <f t="shared" si="1465"/>
        <v>-4.6160866713474115E-2</v>
      </c>
      <c r="U1500" s="1">
        <f t="shared" si="1466"/>
        <v>-7.3218695660073108E-2</v>
      </c>
      <c r="V1500" s="1">
        <f t="shared" si="1467"/>
        <v>0.63045191255224864</v>
      </c>
      <c r="W1500" s="1">
        <f t="shared" si="1468"/>
        <v>0.11524262991472234</v>
      </c>
      <c r="X1500" s="1">
        <v>5023.5015000000003</v>
      </c>
      <c r="Y1500" s="1">
        <f t="shared" si="1450"/>
        <v>245.99506467498946</v>
      </c>
      <c r="Z1500" s="1">
        <f t="shared" si="1469"/>
        <v>277.18663054843279</v>
      </c>
      <c r="AA1500" s="1">
        <f t="shared" si="1506"/>
        <v>30.030909941411643</v>
      </c>
      <c r="AC1500" s="1">
        <v>148.99900000000002</v>
      </c>
      <c r="AD1500" s="1">
        <f t="shared" si="1470"/>
        <v>1.7842617816837536</v>
      </c>
      <c r="AE1500" s="1">
        <v>7.1338914334799997E-2</v>
      </c>
      <c r="AF1500" s="1">
        <v>2.88402419537E-2</v>
      </c>
      <c r="AG1500" s="1">
        <f t="shared" si="1471"/>
        <v>6.8909188031402085E-2</v>
      </c>
      <c r="AH1500" s="1">
        <f t="shared" si="1472"/>
        <v>-2.9264294825422178E-2</v>
      </c>
      <c r="AI1500" s="1">
        <f t="shared" si="1473"/>
        <v>-3.9644893205979907E-2</v>
      </c>
      <c r="AJ1500" s="1">
        <f t="shared" si="1474"/>
        <v>0.73816051599321864</v>
      </c>
      <c r="AK1500" s="1">
        <f t="shared" si="1475"/>
        <v>6.4660611877160989E-2</v>
      </c>
      <c r="AL1500" s="1">
        <v>5083.4793</v>
      </c>
      <c r="AM1500" s="1">
        <f t="shared" si="1451"/>
        <v>249.27124823545543</v>
      </c>
      <c r="AN1500" s="1">
        <f t="shared" si="1476"/>
        <v>267.05398845945325</v>
      </c>
      <c r="AO1500" s="1">
        <f t="shared" si="1507"/>
        <v>16.049697983253438</v>
      </c>
      <c r="AQ1500" s="1">
        <v>148.99600000000001</v>
      </c>
      <c r="AR1500" s="1">
        <f t="shared" si="1477"/>
        <v>1.6781273564964672</v>
      </c>
      <c r="AS1500" s="1">
        <v>6.6958673298399995E-2</v>
      </c>
      <c r="AT1500" s="1">
        <v>2.64674965292E-2</v>
      </c>
      <c r="AU1500" s="1">
        <f t="shared" si="1478"/>
        <v>6.4812239890425172E-2</v>
      </c>
      <c r="AV1500" s="1">
        <f t="shared" si="1479"/>
        <v>-2.6824066467576645E-2</v>
      </c>
      <c r="AW1500" s="1">
        <f t="shared" si="1480"/>
        <v>-3.7988173422848527E-2</v>
      </c>
      <c r="AX1500" s="1">
        <f t="shared" si="1481"/>
        <v>0.70611624752252311</v>
      </c>
      <c r="AY1500" s="1">
        <f t="shared" si="1482"/>
        <v>6.0804477868907678E-2</v>
      </c>
      <c r="AZ1500" s="1">
        <v>5119.9522999999999</v>
      </c>
      <c r="BA1500" s="1">
        <f t="shared" si="1452"/>
        <v>250.49915847154949</v>
      </c>
      <c r="BB1500" s="1">
        <f t="shared" si="1483"/>
        <v>267.27224978517012</v>
      </c>
      <c r="BC1500" s="1">
        <f t="shared" si="1508"/>
        <v>15.122164662114251</v>
      </c>
      <c r="BE1500" s="1">
        <v>149.00400000000002</v>
      </c>
      <c r="BF1500" s="1">
        <f t="shared" si="1484"/>
        <v>1.726785599807696</v>
      </c>
      <c r="BG1500" s="1">
        <v>6.8882919848000004E-2</v>
      </c>
      <c r="BH1500" s="1">
        <v>2.7948727831200001E-2</v>
      </c>
      <c r="BI1500" s="1">
        <f t="shared" si="1485"/>
        <v>6.6614102984015391E-2</v>
      </c>
      <c r="BJ1500" s="1">
        <f t="shared" si="1486"/>
        <v>-2.8346726768029174E-2</v>
      </c>
      <c r="BK1500" s="1">
        <f t="shared" si="1487"/>
        <v>-3.8267376215986221E-2</v>
      </c>
      <c r="BL1500" s="1">
        <f t="shared" si="1488"/>
        <v>0.74075438587784104</v>
      </c>
      <c r="BM1500" s="1">
        <f t="shared" si="1489"/>
        <v>6.2565222246617619E-2</v>
      </c>
      <c r="BN1500" s="1">
        <v>5114.2786999999998</v>
      </c>
      <c r="BO1500" s="1">
        <f t="shared" si="1453"/>
        <v>250.63930367825236</v>
      </c>
      <c r="BP1500" s="1">
        <f t="shared" si="1490"/>
        <v>267.90407074427998</v>
      </c>
      <c r="BQ1500" s="1">
        <f t="shared" si="1509"/>
        <v>15.584039352026585</v>
      </c>
      <c r="BS1500" s="1">
        <v>148.99200000000002</v>
      </c>
      <c r="BT1500" s="1">
        <f t="shared" si="1491"/>
        <v>1.6582813535861456</v>
      </c>
      <c r="BU1500" s="1">
        <v>6.6313318908199997E-2</v>
      </c>
      <c r="BV1500" s="1">
        <v>1.87593922019E-2</v>
      </c>
      <c r="BW1500" s="1">
        <f t="shared" si="1492"/>
        <v>6.420720273412743E-2</v>
      </c>
      <c r="BX1500" s="1">
        <f t="shared" si="1493"/>
        <v>-1.8937581602053749E-2</v>
      </c>
      <c r="BY1500" s="1">
        <f t="shared" si="1494"/>
        <v>-4.5269621132073681E-2</v>
      </c>
      <c r="BZ1500" s="1">
        <f t="shared" si="1495"/>
        <v>0.41832869656239308</v>
      </c>
      <c r="CA1500" s="1">
        <f t="shared" si="1496"/>
        <v>6.013794473617045E-2</v>
      </c>
      <c r="CB1500" s="1">
        <v>5119.1417000000001</v>
      </c>
      <c r="CC1500" s="1">
        <f t="shared" si="1454"/>
        <v>250.80400324826041</v>
      </c>
      <c r="CD1500" s="1">
        <f t="shared" si="1497"/>
        <v>267.43564909911549</v>
      </c>
      <c r="CE1500" s="1">
        <f t="shared" si="1510"/>
        <v>14.970787876269977</v>
      </c>
      <c r="CG1500" s="1">
        <v>148.99299999999999</v>
      </c>
      <c r="CH1500" s="1">
        <f t="shared" si="1498"/>
        <v>1.5245991082018608</v>
      </c>
      <c r="CI1500" s="1">
        <v>6.08077049255E-2</v>
      </c>
      <c r="CJ1500" s="1">
        <v>1.59524586052E-2</v>
      </c>
      <c r="CK1500" s="1">
        <f t="shared" si="1499"/>
        <v>5.903060373897695E-2</v>
      </c>
      <c r="CL1500" s="1">
        <f t="shared" si="1500"/>
        <v>-1.6081068671378144E-2</v>
      </c>
      <c r="CM1500" s="1">
        <f t="shared" si="1501"/>
        <v>-4.2949535067598806E-2</v>
      </c>
      <c r="CN1500" s="1">
        <f t="shared" si="1502"/>
        <v>0.37441775902970664</v>
      </c>
      <c r="CO1500" s="1">
        <f t="shared" si="1503"/>
        <v>5.5168535462609955E-2</v>
      </c>
      <c r="CP1500" s="1">
        <v>5081.0478000000003</v>
      </c>
      <c r="CQ1500" s="1">
        <f t="shared" si="1455"/>
        <v>249.09390187979071</v>
      </c>
      <c r="CR1500" s="1">
        <f t="shared" si="1504"/>
        <v>264.24073036403848</v>
      </c>
      <c r="CS1500" s="1">
        <f t="shared" si="1511"/>
        <v>13.615896805813268</v>
      </c>
    </row>
    <row r="1501" spans="1:97" x14ac:dyDescent="0.25">
      <c r="A1501" s="1">
        <v>161.80200000000013</v>
      </c>
      <c r="B1501" s="1">
        <f t="shared" si="1456"/>
        <v>2.0573941102034854</v>
      </c>
      <c r="C1501" s="1">
        <v>8.1932403147200003E-2</v>
      </c>
      <c r="D1501" s="1">
        <v>3.3624477684499998E-2</v>
      </c>
      <c r="E1501" s="1">
        <f t="shared" si="1457"/>
        <v>7.8748704486757054E-2</v>
      </c>
      <c r="F1501" s="1">
        <f t="shared" si="1458"/>
        <v>-3.4202780852186317E-2</v>
      </c>
      <c r="G1501" s="1">
        <f t="shared" si="1459"/>
        <v>-4.4545923634570737E-2</v>
      </c>
      <c r="H1501" s="1">
        <f t="shared" si="1460"/>
        <v>0.76780944386216698</v>
      </c>
      <c r="I1501" s="1">
        <f t="shared" si="1461"/>
        <v>7.4740223660993352E-2</v>
      </c>
      <c r="J1501" s="1">
        <v>5047.8167999999996</v>
      </c>
      <c r="K1501" s="1">
        <f t="shared" si="1449"/>
        <v>247.04728141713187</v>
      </c>
      <c r="L1501" s="1">
        <f t="shared" si="1462"/>
        <v>267.28845887462006</v>
      </c>
      <c r="M1501" s="1">
        <f t="shared" si="1505"/>
        <v>18.488835998054601</v>
      </c>
      <c r="O1501" s="1">
        <v>212.30600000000004</v>
      </c>
      <c r="P1501" s="1">
        <f t="shared" si="1463"/>
        <v>3.1804485642717379</v>
      </c>
      <c r="Q1501" s="1">
        <v>0.126975417137</v>
      </c>
      <c r="R1501" s="1">
        <v>4.5194774866099997E-2</v>
      </c>
      <c r="S1501" s="1">
        <f t="shared" si="1464"/>
        <v>0.11953742216401655</v>
      </c>
      <c r="T1501" s="1">
        <f t="shared" si="1465"/>
        <v>-4.6247912041966856E-2</v>
      </c>
      <c r="U1501" s="1">
        <f t="shared" si="1466"/>
        <v>-7.3289510122049706E-2</v>
      </c>
      <c r="V1501" s="1">
        <f t="shared" si="1467"/>
        <v>0.63103044303270384</v>
      </c>
      <c r="W1501" s="1">
        <f t="shared" si="1468"/>
        <v>0.11540183929294742</v>
      </c>
      <c r="X1501" s="1">
        <v>5021.07</v>
      </c>
      <c r="Y1501" s="1">
        <f t="shared" si="1450"/>
        <v>245.8759969291637</v>
      </c>
      <c r="Z1501" s="1">
        <f t="shared" si="1469"/>
        <v>277.09620420322</v>
      </c>
      <c r="AA1501" s="1">
        <f t="shared" si="1506"/>
        <v>30.075033454152468</v>
      </c>
      <c r="AC1501" s="1">
        <v>149.13100000000003</v>
      </c>
      <c r="AD1501" s="1">
        <f t="shared" si="1470"/>
        <v>1.7872105351773879</v>
      </c>
      <c r="AE1501" s="1">
        <v>7.1456812322099994E-2</v>
      </c>
      <c r="AF1501" s="1">
        <v>2.8886785730699999E-2</v>
      </c>
      <c r="AG1501" s="1">
        <f t="shared" si="1471"/>
        <v>6.9019229306874388E-2</v>
      </c>
      <c r="AH1501" s="1">
        <f t="shared" si="1472"/>
        <v>-2.9312221947585024E-2</v>
      </c>
      <c r="AI1501" s="1">
        <f t="shared" si="1473"/>
        <v>-3.9707007359289365E-2</v>
      </c>
      <c r="AJ1501" s="1">
        <f t="shared" si="1474"/>
        <v>0.73821282179120196</v>
      </c>
      <c r="AK1501" s="1">
        <f t="shared" si="1475"/>
        <v>6.4764088391611352E-2</v>
      </c>
      <c r="AL1501" s="1">
        <v>5090.7739000000001</v>
      </c>
      <c r="AM1501" s="1">
        <f t="shared" si="1451"/>
        <v>249.62894302283823</v>
      </c>
      <c r="AN1501" s="1">
        <f t="shared" si="1476"/>
        <v>267.46663155458538</v>
      </c>
      <c r="AO1501" s="1">
        <f t="shared" si="1507"/>
        <v>16.077353148583889</v>
      </c>
      <c r="AQ1501" s="1">
        <v>149.102</v>
      </c>
      <c r="AR1501" s="1">
        <f t="shared" si="1477"/>
        <v>1.6796932529903463</v>
      </c>
      <c r="AS1501" s="1">
        <v>6.7021153867200006E-2</v>
      </c>
      <c r="AT1501" s="1">
        <v>2.65726577491E-2</v>
      </c>
      <c r="AU1501" s="1">
        <f t="shared" si="1478"/>
        <v>6.4870797678106731E-2</v>
      </c>
      <c r="AV1501" s="1">
        <f t="shared" si="1479"/>
        <v>-2.6932092547552931E-2</v>
      </c>
      <c r="AW1501" s="1">
        <f t="shared" si="1480"/>
        <v>-3.79387051305538E-2</v>
      </c>
      <c r="AX1501" s="1">
        <f t="shared" si="1481"/>
        <v>0.70988433724542876</v>
      </c>
      <c r="AY1501" s="1">
        <f t="shared" si="1482"/>
        <v>6.0866607891854808E-2</v>
      </c>
      <c r="AZ1501" s="1">
        <v>5115.0892000000003</v>
      </c>
      <c r="BA1501" s="1">
        <f t="shared" si="1452"/>
        <v>250.26122608738197</v>
      </c>
      <c r="BB1501" s="1">
        <f t="shared" si="1483"/>
        <v>267.03402222797854</v>
      </c>
      <c r="BC1501" s="1">
        <f t="shared" si="1508"/>
        <v>15.138762892584738</v>
      </c>
      <c r="BE1501" s="1">
        <v>149.09900000000002</v>
      </c>
      <c r="BF1501" s="1">
        <f t="shared" si="1484"/>
        <v>1.7285156896289176</v>
      </c>
      <c r="BG1501" s="1">
        <v>6.8951934576000004E-2</v>
      </c>
      <c r="BH1501" s="1">
        <v>2.8020566329400001E-2</v>
      </c>
      <c r="BI1501" s="1">
        <f t="shared" si="1485"/>
        <v>6.6678668053558501E-2</v>
      </c>
      <c r="BJ1501" s="1">
        <f t="shared" si="1486"/>
        <v>-2.842063352065087E-2</v>
      </c>
      <c r="BK1501" s="1">
        <f t="shared" si="1487"/>
        <v>-3.8258034532907631E-2</v>
      </c>
      <c r="BL1501" s="1">
        <f t="shared" si="1488"/>
        <v>0.74286705701530165</v>
      </c>
      <c r="BM1501" s="1">
        <f t="shared" si="1489"/>
        <v>6.2626959093738319E-2</v>
      </c>
      <c r="BN1501" s="1">
        <v>5117.5207</v>
      </c>
      <c r="BO1501" s="1">
        <f t="shared" si="1453"/>
        <v>250.79818681118076</v>
      </c>
      <c r="BP1501" s="1">
        <f t="shared" si="1490"/>
        <v>268.09120697996468</v>
      </c>
      <c r="BQ1501" s="1">
        <f t="shared" si="1509"/>
        <v>15.600584681285724</v>
      </c>
      <c r="BS1501" s="1">
        <v>149.113</v>
      </c>
      <c r="BT1501" s="1">
        <f t="shared" si="1491"/>
        <v>1.6602935544254291</v>
      </c>
      <c r="BU1501" s="1">
        <v>6.6393785178699996E-2</v>
      </c>
      <c r="BV1501" s="1">
        <v>1.8726950511300001E-2</v>
      </c>
      <c r="BW1501" s="1">
        <f t="shared" si="1492"/>
        <v>6.4282662013448122E-2</v>
      </c>
      <c r="BX1501" s="1">
        <f t="shared" si="1493"/>
        <v>-1.8904520236613043E-2</v>
      </c>
      <c r="BY1501" s="1">
        <f t="shared" si="1494"/>
        <v>-4.5378141776835079E-2</v>
      </c>
      <c r="BZ1501" s="1">
        <f t="shared" si="1495"/>
        <v>0.41659969968764876</v>
      </c>
      <c r="CA1501" s="1">
        <f t="shared" si="1496"/>
        <v>6.0210519567762043E-2</v>
      </c>
      <c r="CB1501" s="1">
        <v>5122.3837999999996</v>
      </c>
      <c r="CC1501" s="1">
        <f t="shared" si="1454"/>
        <v>250.96284465304728</v>
      </c>
      <c r="CD1501" s="1">
        <f t="shared" si="1497"/>
        <v>267.62521784877714</v>
      </c>
      <c r="CE1501" s="1">
        <f t="shared" si="1510"/>
        <v>14.990203852424974</v>
      </c>
      <c r="CG1501" s="1">
        <v>149.10300000000001</v>
      </c>
      <c r="CH1501" s="1">
        <f t="shared" si="1498"/>
        <v>1.5264435217231531</v>
      </c>
      <c r="CI1501" s="1">
        <v>6.08812682331E-2</v>
      </c>
      <c r="CJ1501" s="1">
        <v>1.5986047685100001E-2</v>
      </c>
      <c r="CK1501" s="1">
        <f t="shared" si="1499"/>
        <v>5.9099947840360344E-2</v>
      </c>
      <c r="CL1501" s="1">
        <f t="shared" si="1500"/>
        <v>-1.6115202848598371E-2</v>
      </c>
      <c r="CM1501" s="1">
        <f t="shared" si="1501"/>
        <v>-4.298474499176197E-2</v>
      </c>
      <c r="CN1501" s="1">
        <f t="shared" si="1502"/>
        <v>0.37490516348734537</v>
      </c>
      <c r="CO1501" s="1">
        <f t="shared" si="1503"/>
        <v>5.5232066785004558E-2</v>
      </c>
      <c r="CP1501" s="1">
        <v>5088.3424000000005</v>
      </c>
      <c r="CQ1501" s="1">
        <f t="shared" si="1455"/>
        <v>249.45151323244366</v>
      </c>
      <c r="CR1501" s="1">
        <f t="shared" si="1504"/>
        <v>264.63843772070072</v>
      </c>
      <c r="CS1501" s="1">
        <f t="shared" si="1511"/>
        <v>13.632697002280958</v>
      </c>
    </row>
    <row r="1502" spans="1:97" x14ac:dyDescent="0.25">
      <c r="A1502" s="1">
        <v>161.90100000000007</v>
      </c>
      <c r="B1502" s="1">
        <f t="shared" si="1456"/>
        <v>2.0596371391402006</v>
      </c>
      <c r="C1502" s="1">
        <v>8.2021728158000004E-2</v>
      </c>
      <c r="D1502" s="1">
        <v>3.3677753061099998E-2</v>
      </c>
      <c r="E1502" s="1">
        <f t="shared" si="1457"/>
        <v>7.8831261699554275E-2</v>
      </c>
      <c r="F1502" s="1">
        <f t="shared" si="1458"/>
        <v>-3.4257911434381783E-2</v>
      </c>
      <c r="G1502" s="1">
        <f t="shared" si="1459"/>
        <v>-4.4573350265172493E-2</v>
      </c>
      <c r="H1502" s="1">
        <f t="shared" si="1460"/>
        <v>0.76857385030690173</v>
      </c>
      <c r="I1502" s="1">
        <f t="shared" si="1461"/>
        <v>7.4812151008871439E-2</v>
      </c>
      <c r="J1502" s="1">
        <v>5060.7849999999999</v>
      </c>
      <c r="K1502" s="1">
        <f t="shared" si="1449"/>
        <v>247.68196343547962</v>
      </c>
      <c r="L1502" s="1">
        <f t="shared" si="1462"/>
        <v>267.99726611002421</v>
      </c>
      <c r="M1502" s="1">
        <f t="shared" si="1505"/>
        <v>18.508086839332172</v>
      </c>
      <c r="O1502" s="1">
        <v>212.40200000000004</v>
      </c>
      <c r="P1502" s="1">
        <f t="shared" si="1463"/>
        <v>3.1846296051142731</v>
      </c>
      <c r="Q1502" s="1">
        <v>0.12714233994499999</v>
      </c>
      <c r="R1502" s="1">
        <v>4.5138437300900003E-2</v>
      </c>
      <c r="S1502" s="1">
        <f t="shared" si="1464"/>
        <v>0.11968552694494985</v>
      </c>
      <c r="T1502" s="1">
        <f t="shared" si="1465"/>
        <v>-4.6188909533701805E-2</v>
      </c>
      <c r="U1502" s="1">
        <f t="shared" si="1466"/>
        <v>-7.349661741124805E-2</v>
      </c>
      <c r="V1502" s="1">
        <f t="shared" si="1467"/>
        <v>0.62844946013301795</v>
      </c>
      <c r="W1502" s="1">
        <f t="shared" si="1468"/>
        <v>0.11554866386518434</v>
      </c>
      <c r="X1502" s="1">
        <v>5021.8805000000002</v>
      </c>
      <c r="Y1502" s="1">
        <f t="shared" si="1450"/>
        <v>245.9156861777723</v>
      </c>
      <c r="Z1502" s="1">
        <f t="shared" si="1469"/>
        <v>277.18198194759458</v>
      </c>
      <c r="AA1502" s="1">
        <f t="shared" si="1506"/>
        <v>30.11572428294339</v>
      </c>
      <c r="AC1502" s="1">
        <v>149.19800000000004</v>
      </c>
      <c r="AD1502" s="1">
        <f t="shared" si="1470"/>
        <v>1.788110777097891</v>
      </c>
      <c r="AE1502" s="1">
        <v>7.1492806076999996E-2</v>
      </c>
      <c r="AF1502" s="1">
        <v>2.8937038034199999E-2</v>
      </c>
      <c r="AG1502" s="1">
        <f t="shared" si="1471"/>
        <v>6.905282202841509E-2</v>
      </c>
      <c r="AH1502" s="1">
        <f t="shared" si="1472"/>
        <v>-2.9363970397726764E-2</v>
      </c>
      <c r="AI1502" s="1">
        <f t="shared" si="1473"/>
        <v>-3.9688851630688325E-2</v>
      </c>
      <c r="AJ1502" s="1">
        <f t="shared" si="1474"/>
        <v>0.73985437197739112</v>
      </c>
      <c r="AK1502" s="1">
        <f t="shared" si="1475"/>
        <v>6.4804990554326369E-2</v>
      </c>
      <c r="AL1502" s="1">
        <v>5081.8582999999999</v>
      </c>
      <c r="AM1502" s="1">
        <f t="shared" si="1451"/>
        <v>249.191761594605</v>
      </c>
      <c r="AN1502" s="1">
        <f t="shared" si="1476"/>
        <v>267.0071798822741</v>
      </c>
      <c r="AO1502" s="1">
        <f t="shared" si="1507"/>
        <v>16.088283715985042</v>
      </c>
      <c r="AQ1502" s="1">
        <v>149.20000000000002</v>
      </c>
      <c r="AR1502" s="1">
        <f t="shared" si="1477"/>
        <v>1.6818505153600123</v>
      </c>
      <c r="AS1502" s="1">
        <v>6.7107230424899994E-2</v>
      </c>
      <c r="AT1502" s="1">
        <v>2.6574008166800001E-2</v>
      </c>
      <c r="AU1502" s="1">
        <f t="shared" si="1478"/>
        <v>6.4951464388113708E-2</v>
      </c>
      <c r="AV1502" s="1">
        <f t="shared" si="1479"/>
        <v>-2.6933479829970516E-2</v>
      </c>
      <c r="AW1502" s="1">
        <f t="shared" si="1480"/>
        <v>-3.8017984558143189E-2</v>
      </c>
      <c r="AX1502" s="1">
        <f t="shared" si="1481"/>
        <v>0.70844049580743884</v>
      </c>
      <c r="AY1502" s="1">
        <f t="shared" si="1482"/>
        <v>6.0945682531806905E-2</v>
      </c>
      <c r="AZ1502" s="1">
        <v>5116.7102000000004</v>
      </c>
      <c r="BA1502" s="1">
        <f t="shared" si="1452"/>
        <v>250.34053525123539</v>
      </c>
      <c r="BB1502" s="1">
        <f t="shared" si="1483"/>
        <v>267.14019523503288</v>
      </c>
      <c r="BC1502" s="1">
        <f t="shared" si="1508"/>
        <v>15.159882709543529</v>
      </c>
      <c r="BE1502" s="1">
        <v>149.202</v>
      </c>
      <c r="BF1502" s="1">
        <f t="shared" si="1484"/>
        <v>1.730281826882877</v>
      </c>
      <c r="BG1502" s="1">
        <v>6.9022387266199997E-2</v>
      </c>
      <c r="BH1502" s="1">
        <v>2.8005352243799998E-2</v>
      </c>
      <c r="BI1502" s="1">
        <f t="shared" si="1485"/>
        <v>6.6744574074510898E-2</v>
      </c>
      <c r="BJ1502" s="1">
        <f t="shared" si="1486"/>
        <v>-2.8404980960520895E-2</v>
      </c>
      <c r="BK1502" s="1">
        <f t="shared" si="1487"/>
        <v>-3.8339593113990003E-2</v>
      </c>
      <c r="BL1502" s="1">
        <f t="shared" si="1488"/>
        <v>0.74087851887390022</v>
      </c>
      <c r="BM1502" s="1">
        <f t="shared" si="1489"/>
        <v>6.2695165040765083E-2</v>
      </c>
      <c r="BN1502" s="1">
        <v>5114.2786999999998</v>
      </c>
      <c r="BO1502" s="1">
        <f t="shared" si="1453"/>
        <v>250.63930367825236</v>
      </c>
      <c r="BP1502" s="1">
        <f t="shared" si="1490"/>
        <v>267.93902676086338</v>
      </c>
      <c r="BQ1502" s="1">
        <f t="shared" si="1509"/>
        <v>15.61886490614936</v>
      </c>
      <c r="BS1502" s="1">
        <v>149.20999999999998</v>
      </c>
      <c r="BT1502" s="1">
        <f t="shared" si="1491"/>
        <v>1.6623555013379994</v>
      </c>
      <c r="BU1502" s="1">
        <v>6.6476240754099997E-2</v>
      </c>
      <c r="BV1502" s="1">
        <v>1.8780967220699999E-2</v>
      </c>
      <c r="BW1502" s="1">
        <f t="shared" si="1492"/>
        <v>6.4359980907181466E-2</v>
      </c>
      <c r="BX1502" s="1">
        <f t="shared" si="1493"/>
        <v>-1.895956933454488E-2</v>
      </c>
      <c r="BY1502" s="1">
        <f t="shared" si="1494"/>
        <v>-4.5400411572636586E-2</v>
      </c>
      <c r="BZ1502" s="1">
        <f t="shared" si="1495"/>
        <v>0.417607873536813</v>
      </c>
      <c r="CA1502" s="1">
        <f t="shared" si="1496"/>
        <v>6.0290745541091754E-2</v>
      </c>
      <c r="CB1502" s="1">
        <v>5118.3311999999996</v>
      </c>
      <c r="CC1502" s="1">
        <f t="shared" si="1454"/>
        <v>250.7642941218979</v>
      </c>
      <c r="CD1502" s="1">
        <f t="shared" si="1497"/>
        <v>267.4341617104771</v>
      </c>
      <c r="CE1502" s="1">
        <f t="shared" si="1510"/>
        <v>15.01166668218214</v>
      </c>
      <c r="CG1502" s="1">
        <v>149.19999999999999</v>
      </c>
      <c r="CH1502" s="1">
        <f t="shared" si="1498"/>
        <v>1.5279655107995518</v>
      </c>
      <c r="CI1502" s="1">
        <v>6.0941971838500003E-2</v>
      </c>
      <c r="CJ1502" s="1">
        <v>1.5913993120200001E-2</v>
      </c>
      <c r="CK1502" s="1">
        <f t="shared" si="1499"/>
        <v>5.9157166183783354E-2</v>
      </c>
      <c r="CL1502" s="1">
        <f t="shared" si="1500"/>
        <v>-1.6041980383859657E-2</v>
      </c>
      <c r="CM1502" s="1">
        <f t="shared" si="1501"/>
        <v>-4.3115185799923697E-2</v>
      </c>
      <c r="CN1502" s="1">
        <f t="shared" si="1502"/>
        <v>0.37207262560116455</v>
      </c>
      <c r="CO1502" s="1">
        <f t="shared" si="1503"/>
        <v>5.5290296150882066E-2</v>
      </c>
      <c r="CP1502" s="1">
        <v>5086.7213000000002</v>
      </c>
      <c r="CQ1502" s="1">
        <f t="shared" si="1455"/>
        <v>249.37204022997804</v>
      </c>
      <c r="CR1502" s="1">
        <f t="shared" si="1504"/>
        <v>264.56926408298267</v>
      </c>
      <c r="CS1502" s="1">
        <f t="shared" si="1511"/>
        <v>13.648104716727719</v>
      </c>
    </row>
    <row r="1503" spans="1:97" x14ac:dyDescent="0.25">
      <c r="A1503" s="1">
        <v>161.99900000000002</v>
      </c>
      <c r="B1503" s="1">
        <f t="shared" si="1456"/>
        <v>2.0610427506498912</v>
      </c>
      <c r="C1503" s="1">
        <v>8.2077704370000004E-2</v>
      </c>
      <c r="D1503" s="1">
        <v>3.3715065568699999E-2</v>
      </c>
      <c r="E1503" s="1">
        <f t="shared" si="1457"/>
        <v>7.8882993344756125E-2</v>
      </c>
      <c r="F1503" s="1">
        <f t="shared" si="1458"/>
        <v>-3.4296525083305669E-2</v>
      </c>
      <c r="G1503" s="1">
        <f t="shared" si="1459"/>
        <v>-4.4586468261450456E-2</v>
      </c>
      <c r="H1503" s="1">
        <f t="shared" si="1460"/>
        <v>0.76921376418949305</v>
      </c>
      <c r="I1503" s="1">
        <f t="shared" si="1461"/>
        <v>7.488105503409756E-2</v>
      </c>
      <c r="J1503" s="1">
        <v>5038.9012000000002</v>
      </c>
      <c r="K1503" s="1">
        <f t="shared" si="1449"/>
        <v>246.61093936482078</v>
      </c>
      <c r="L1503" s="1">
        <f t="shared" si="1462"/>
        <v>266.85219914041454</v>
      </c>
      <c r="M1503" s="1">
        <f t="shared" si="1505"/>
        <v>18.526513479855069</v>
      </c>
      <c r="O1503" s="1">
        <v>212.51200000000006</v>
      </c>
      <c r="P1503" s="1">
        <f t="shared" si="1463"/>
        <v>3.1869772882848419</v>
      </c>
      <c r="Q1503" s="1">
        <v>0.127236068249</v>
      </c>
      <c r="R1503" s="1">
        <v>4.50653322041E-2</v>
      </c>
      <c r="S1503" s="1">
        <f t="shared" si="1464"/>
        <v>0.11976867918213704</v>
      </c>
      <c r="T1503" s="1">
        <f t="shared" si="1465"/>
        <v>-4.6112351526445931E-2</v>
      </c>
      <c r="U1503" s="1">
        <f t="shared" si="1466"/>
        <v>-7.3656327655691106E-2</v>
      </c>
      <c r="V1503" s="1">
        <f t="shared" si="1467"/>
        <v>0.62604738783610847</v>
      </c>
      <c r="W1503" s="1">
        <f t="shared" si="1468"/>
        <v>0.11564082025070059</v>
      </c>
      <c r="X1503" s="1">
        <v>5010.5334000000003</v>
      </c>
      <c r="Y1503" s="1">
        <f t="shared" si="1450"/>
        <v>245.36003180036769</v>
      </c>
      <c r="Z1503" s="1">
        <f t="shared" si="1469"/>
        <v>276.57867755209605</v>
      </c>
      <c r="AA1503" s="1">
        <f t="shared" si="1506"/>
        <v>30.141240573353684</v>
      </c>
      <c r="AC1503" s="1">
        <v>149.30500000000001</v>
      </c>
      <c r="AD1503" s="1">
        <f t="shared" si="1470"/>
        <v>1.790315633730039</v>
      </c>
      <c r="AE1503" s="1">
        <v>7.1580961346599997E-2</v>
      </c>
      <c r="AF1503" s="1">
        <v>2.89473738521E-2</v>
      </c>
      <c r="AG1503" s="1">
        <f t="shared" si="1471"/>
        <v>6.9135091963300116E-2</v>
      </c>
      <c r="AH1503" s="1">
        <f t="shared" si="1472"/>
        <v>-2.9374614272852793E-2</v>
      </c>
      <c r="AI1503" s="1">
        <f t="shared" si="1473"/>
        <v>-3.9760477690447327E-2</v>
      </c>
      <c r="AJ1503" s="1">
        <f t="shared" si="1474"/>
        <v>0.73878926962465052</v>
      </c>
      <c r="AK1503" s="1">
        <f t="shared" si="1475"/>
        <v>6.4877425394397087E-2</v>
      </c>
      <c r="AL1503" s="1">
        <v>5093.2053999999998</v>
      </c>
      <c r="AM1503" s="1">
        <f t="shared" si="1451"/>
        <v>249.74817298411386</v>
      </c>
      <c r="AN1503" s="1">
        <f t="shared" si="1476"/>
        <v>267.62538730087368</v>
      </c>
      <c r="AO1503" s="1">
        <f t="shared" si="1507"/>
        <v>16.107646728235295</v>
      </c>
      <c r="AQ1503" s="1">
        <v>149.30000000000001</v>
      </c>
      <c r="AR1503" s="1">
        <f t="shared" si="1477"/>
        <v>1.6829395099171516</v>
      </c>
      <c r="AS1503" s="1">
        <v>6.7150682210899995E-2</v>
      </c>
      <c r="AT1503" s="1">
        <v>2.6570271700600001E-2</v>
      </c>
      <c r="AU1503" s="1">
        <f t="shared" si="1478"/>
        <v>6.4992182790279351E-2</v>
      </c>
      <c r="AV1503" s="1">
        <f t="shared" si="1479"/>
        <v>-2.6929641367611581E-2</v>
      </c>
      <c r="AW1503" s="1">
        <f t="shared" si="1480"/>
        <v>-3.8062541422667767E-2</v>
      </c>
      <c r="AX1503" s="1">
        <f t="shared" si="1481"/>
        <v>0.70751033328462665</v>
      </c>
      <c r="AY1503" s="1">
        <f t="shared" si="1482"/>
        <v>6.0981795879725541E-2</v>
      </c>
      <c r="AZ1503" s="1">
        <v>5122.3837999999996</v>
      </c>
      <c r="BA1503" s="1">
        <f t="shared" si="1452"/>
        <v>250.61812221732959</v>
      </c>
      <c r="BB1503" s="1">
        <f t="shared" si="1483"/>
        <v>267.44730009863798</v>
      </c>
      <c r="BC1503" s="1">
        <f t="shared" si="1508"/>
        <v>15.169535581649498</v>
      </c>
      <c r="BE1503" s="1">
        <v>149.29600000000002</v>
      </c>
      <c r="BF1503" s="1">
        <f t="shared" si="1484"/>
        <v>1.7322578983849086</v>
      </c>
      <c r="BG1503" s="1">
        <v>6.9101214408900005E-2</v>
      </c>
      <c r="BH1503" s="1">
        <v>2.8053427115100001E-2</v>
      </c>
      <c r="BI1503" s="1">
        <f t="shared" si="1485"/>
        <v>6.6818308953705052E-2</v>
      </c>
      <c r="BJ1503" s="1">
        <f t="shared" si="1486"/>
        <v>-2.8454442200191436E-2</v>
      </c>
      <c r="BK1503" s="1">
        <f t="shared" si="1487"/>
        <v>-3.8363866753513616E-2</v>
      </c>
      <c r="BL1503" s="1">
        <f t="shared" si="1488"/>
        <v>0.74169901545665728</v>
      </c>
      <c r="BM1503" s="1">
        <f t="shared" si="1489"/>
        <v>6.2761541567608742E-2</v>
      </c>
      <c r="BN1503" s="1">
        <v>5123.1943000000001</v>
      </c>
      <c r="BO1503" s="1">
        <f t="shared" si="1453"/>
        <v>251.07623719458064</v>
      </c>
      <c r="BP1503" s="1">
        <f t="shared" si="1490"/>
        <v>268.42591009394323</v>
      </c>
      <c r="BQ1503" s="1">
        <f t="shared" si="1509"/>
        <v>15.63666592696393</v>
      </c>
      <c r="BS1503" s="1">
        <v>149.30599999999998</v>
      </c>
      <c r="BT1503" s="1">
        <f t="shared" si="1491"/>
        <v>1.6642056082213759</v>
      </c>
      <c r="BU1503" s="1">
        <v>6.6550225019500003E-2</v>
      </c>
      <c r="BV1503" s="1">
        <v>1.8873879686E-2</v>
      </c>
      <c r="BW1503" s="1">
        <f t="shared" si="1492"/>
        <v>6.4429351134524512E-2</v>
      </c>
      <c r="BX1503" s="1">
        <f t="shared" si="1493"/>
        <v>-1.9054264669076559E-2</v>
      </c>
      <c r="BY1503" s="1">
        <f t="shared" si="1494"/>
        <v>-4.5375086465447953E-2</v>
      </c>
      <c r="BZ1503" s="1">
        <f t="shared" si="1495"/>
        <v>0.41992789773714101</v>
      </c>
      <c r="CA1503" s="1">
        <f t="shared" si="1496"/>
        <v>6.035854455962282E-2</v>
      </c>
      <c r="CB1503" s="1">
        <v>5119.9522999999999</v>
      </c>
      <c r="CC1503" s="1">
        <f t="shared" si="1454"/>
        <v>250.84371727395987</v>
      </c>
      <c r="CD1503" s="1">
        <f t="shared" si="1497"/>
        <v>267.53742310326976</v>
      </c>
      <c r="CE1503" s="1">
        <f t="shared" si="1510"/>
        <v>15.02980195637833</v>
      </c>
      <c r="CG1503" s="1">
        <v>149.29900000000001</v>
      </c>
      <c r="CH1503" s="1">
        <f t="shared" si="1498"/>
        <v>1.5303134556539049</v>
      </c>
      <c r="CI1503" s="1">
        <v>6.1035618186E-2</v>
      </c>
      <c r="CJ1503" s="1">
        <v>1.59679558128E-2</v>
      </c>
      <c r="CK1503" s="1">
        <f t="shared" si="1499"/>
        <v>5.9245429460455926E-2</v>
      </c>
      <c r="CL1503" s="1">
        <f t="shared" si="1500"/>
        <v>-1.6096817229224913E-2</v>
      </c>
      <c r="CM1503" s="1">
        <f t="shared" si="1501"/>
        <v>-4.3148612231231009E-2</v>
      </c>
      <c r="CN1503" s="1">
        <f t="shared" si="1502"/>
        <v>0.37305527100067476</v>
      </c>
      <c r="CO1503" s="1">
        <f t="shared" si="1503"/>
        <v>5.5379450485154927E-2</v>
      </c>
      <c r="CP1503" s="1">
        <v>5085.1003000000001</v>
      </c>
      <c r="CQ1503" s="1">
        <f t="shared" si="1455"/>
        <v>249.29257212992451</v>
      </c>
      <c r="CR1503" s="1">
        <f t="shared" si="1504"/>
        <v>264.50829837905241</v>
      </c>
      <c r="CS1503" s="1">
        <f t="shared" si="1511"/>
        <v>13.671689495657724</v>
      </c>
    </row>
    <row r="1504" spans="1:97" x14ac:dyDescent="0.25">
      <c r="A1504" s="1">
        <v>162.09899999999993</v>
      </c>
      <c r="B1504" s="1">
        <f t="shared" si="1456"/>
        <v>2.0631866215808325</v>
      </c>
      <c r="C1504" s="1">
        <v>8.2163080573099997E-2</v>
      </c>
      <c r="D1504" s="1">
        <v>3.3740155398800001E-2</v>
      </c>
      <c r="E1504" s="1">
        <f t="shared" si="1457"/>
        <v>7.8961890483871283E-2</v>
      </c>
      <c r="F1504" s="1">
        <f t="shared" si="1458"/>
        <v>-3.4322490670622152E-2</v>
      </c>
      <c r="G1504" s="1">
        <f t="shared" si="1459"/>
        <v>-4.4639399813249131E-2</v>
      </c>
      <c r="H1504" s="1">
        <f t="shared" si="1460"/>
        <v>0.76888333656392749</v>
      </c>
      <c r="I1504" s="1">
        <f t="shared" si="1461"/>
        <v>7.4953842528633005E-2</v>
      </c>
      <c r="J1504" s="1">
        <v>5046.1958000000004</v>
      </c>
      <c r="K1504" s="1">
        <f t="shared" si="1449"/>
        <v>246.96794738837374</v>
      </c>
      <c r="L1504" s="1">
        <f t="shared" si="1462"/>
        <v>267.25959474861781</v>
      </c>
      <c r="M1504" s="1">
        <f t="shared" si="1505"/>
        <v>18.545951809494575</v>
      </c>
      <c r="O1504" s="1">
        <v>212.60900000000004</v>
      </c>
      <c r="P1504" s="1">
        <f t="shared" si="1463"/>
        <v>3.189485464891499</v>
      </c>
      <c r="Q1504" s="1">
        <v>0.127336204052</v>
      </c>
      <c r="R1504" s="1">
        <v>4.5133590698199999E-2</v>
      </c>
      <c r="S1504" s="1">
        <f t="shared" si="1464"/>
        <v>0.11985750827339861</v>
      </c>
      <c r="T1504" s="1">
        <f t="shared" si="1465"/>
        <v>-4.6183833834155974E-2</v>
      </c>
      <c r="U1504" s="1">
        <f t="shared" si="1466"/>
        <v>-7.3673674439242637E-2</v>
      </c>
      <c r="V1504" s="1">
        <f t="shared" si="1467"/>
        <v>0.62687023805556152</v>
      </c>
      <c r="W1504" s="1">
        <f t="shared" si="1468"/>
        <v>0.11572460820167577</v>
      </c>
      <c r="X1504" s="1">
        <v>5016.2069000000001</v>
      </c>
      <c r="Y1504" s="1">
        <f t="shared" si="1450"/>
        <v>245.63785654062775</v>
      </c>
      <c r="Z1504" s="1">
        <f t="shared" si="1469"/>
        <v>276.91644876398107</v>
      </c>
      <c r="AA1504" s="1">
        <f t="shared" si="1506"/>
        <v>30.164428684608069</v>
      </c>
      <c r="AC1504" s="1">
        <v>149.40100000000001</v>
      </c>
      <c r="AD1504" s="1">
        <f t="shared" si="1470"/>
        <v>1.7920836932068951</v>
      </c>
      <c r="AE1504" s="1">
        <v>7.1651652455300002E-2</v>
      </c>
      <c r="AF1504" s="1">
        <v>2.8953762724999998E-2</v>
      </c>
      <c r="AG1504" s="1">
        <f t="shared" si="1471"/>
        <v>6.920105877275444E-2</v>
      </c>
      <c r="AH1504" s="1">
        <f t="shared" si="1472"/>
        <v>-2.9381193621639205E-2</v>
      </c>
      <c r="AI1504" s="1">
        <f t="shared" si="1473"/>
        <v>-3.9819865151115234E-2</v>
      </c>
      <c r="AJ1504" s="1">
        <f t="shared" si="1474"/>
        <v>0.73785266499869917</v>
      </c>
      <c r="AK1504" s="1">
        <f t="shared" si="1475"/>
        <v>6.4954630398122104E-2</v>
      </c>
      <c r="AL1504" s="1">
        <v>5079.4267</v>
      </c>
      <c r="AM1504" s="1">
        <f t="shared" si="1451"/>
        <v>249.0725267297735</v>
      </c>
      <c r="AN1504" s="1">
        <f t="shared" si="1476"/>
        <v>266.91898485117861</v>
      </c>
      <c r="AO1504" s="1">
        <f t="shared" si="1507"/>
        <v>16.12828147835689</v>
      </c>
      <c r="AQ1504" s="1">
        <v>149.4</v>
      </c>
      <c r="AR1504" s="1">
        <f t="shared" si="1477"/>
        <v>1.6851750110916237</v>
      </c>
      <c r="AS1504" s="1">
        <v>6.7239880561799997E-2</v>
      </c>
      <c r="AT1504" s="1">
        <v>2.6640459895099999E-2</v>
      </c>
      <c r="AU1504" s="1">
        <f t="shared" si="1478"/>
        <v>6.5075764823022214E-2</v>
      </c>
      <c r="AV1504" s="1">
        <f t="shared" si="1479"/>
        <v>-2.7001747985076079E-2</v>
      </c>
      <c r="AW1504" s="1">
        <f t="shared" si="1480"/>
        <v>-3.8074016837946131E-2</v>
      </c>
      <c r="AX1504" s="1">
        <f t="shared" si="1481"/>
        <v>0.70919094510051872</v>
      </c>
      <c r="AY1504" s="1">
        <f t="shared" si="1482"/>
        <v>6.1069485015341381E-2</v>
      </c>
      <c r="AZ1504" s="1">
        <v>5116.7102000000004</v>
      </c>
      <c r="BA1504" s="1">
        <f t="shared" si="1452"/>
        <v>250.34053525123539</v>
      </c>
      <c r="BB1504" s="1">
        <f t="shared" si="1483"/>
        <v>267.17340294130554</v>
      </c>
      <c r="BC1504" s="1">
        <f t="shared" si="1508"/>
        <v>15.192975795315451</v>
      </c>
      <c r="BE1504" s="1">
        <v>149.40300000000002</v>
      </c>
      <c r="BF1504" s="1">
        <f t="shared" si="1484"/>
        <v>1.7342662818300818</v>
      </c>
      <c r="BG1504" s="1">
        <v>6.9181330501999996E-2</v>
      </c>
      <c r="BH1504" s="1">
        <v>2.8074916452200002E-2</v>
      </c>
      <c r="BI1504" s="1">
        <f t="shared" si="1485"/>
        <v>6.6893243946115719E-2</v>
      </c>
      <c r="BJ1504" s="1">
        <f t="shared" si="1486"/>
        <v>-2.8476552031393269E-2</v>
      </c>
      <c r="BK1504" s="1">
        <f t="shared" si="1487"/>
        <v>-3.8416691914722453E-2</v>
      </c>
      <c r="BL1504" s="1">
        <f t="shared" si="1488"/>
        <v>0.74125466332722367</v>
      </c>
      <c r="BM1504" s="1">
        <f t="shared" si="1489"/>
        <v>6.283553071765878E-2</v>
      </c>
      <c r="BN1504" s="1">
        <v>5124.0047999999997</v>
      </c>
      <c r="BO1504" s="1">
        <f t="shared" si="1453"/>
        <v>251.11595797781274</v>
      </c>
      <c r="BP1504" s="1">
        <f t="shared" si="1490"/>
        <v>268.48849406100214</v>
      </c>
      <c r="BQ1504" s="1">
        <f t="shared" si="1509"/>
        <v>15.656528847170454</v>
      </c>
      <c r="BS1504" s="1">
        <v>149.41699999999997</v>
      </c>
      <c r="BT1504" s="1">
        <f t="shared" si="1491"/>
        <v>1.6662826466395215</v>
      </c>
      <c r="BU1504" s="1">
        <v>6.6633284091900002E-2</v>
      </c>
      <c r="BV1504" s="1">
        <v>1.8824273720399999E-2</v>
      </c>
      <c r="BW1504" s="1">
        <f t="shared" si="1492"/>
        <v>6.4507224483992223E-2</v>
      </c>
      <c r="BX1504" s="1">
        <f t="shared" si="1493"/>
        <v>-1.9003705713840722E-2</v>
      </c>
      <c r="BY1504" s="1">
        <f t="shared" si="1494"/>
        <v>-4.5503518770151505E-2</v>
      </c>
      <c r="BZ1504" s="1">
        <f t="shared" si="1495"/>
        <v>0.41763156405184199</v>
      </c>
      <c r="CA1504" s="1">
        <f t="shared" si="1496"/>
        <v>6.0429011661342243E-2</v>
      </c>
      <c r="CB1504" s="1">
        <v>5128.8679000000002</v>
      </c>
      <c r="CC1504" s="1">
        <f t="shared" si="1454"/>
        <v>251.28052256328411</v>
      </c>
      <c r="CD1504" s="1">
        <f t="shared" si="1497"/>
        <v>268.02416901000447</v>
      </c>
      <c r="CE1504" s="1">
        <f t="shared" si="1510"/>
        <v>15.048671692972562</v>
      </c>
      <c r="CG1504" s="1">
        <v>149.399</v>
      </c>
      <c r="CH1504" s="1">
        <f t="shared" si="1498"/>
        <v>1.5320586760213715</v>
      </c>
      <c r="CI1504" s="1">
        <v>6.1105225235199997E-2</v>
      </c>
      <c r="CJ1504" s="1">
        <v>1.59670114517E-2</v>
      </c>
      <c r="CK1504" s="1">
        <f t="shared" si="1499"/>
        <v>5.931103024227101E-2</v>
      </c>
      <c r="CL1504" s="1">
        <f t="shared" si="1500"/>
        <v>-1.6095857544372757E-2</v>
      </c>
      <c r="CM1504" s="1">
        <f t="shared" si="1501"/>
        <v>-4.3215172697898249E-2</v>
      </c>
      <c r="CN1504" s="1">
        <f t="shared" si="1502"/>
        <v>0.37245848019382255</v>
      </c>
      <c r="CO1504" s="1">
        <f t="shared" si="1503"/>
        <v>5.543986774685751E-2</v>
      </c>
      <c r="CP1504" s="1">
        <v>5091.5843999999997</v>
      </c>
      <c r="CQ1504" s="1">
        <f t="shared" si="1455"/>
        <v>249.61044943255067</v>
      </c>
      <c r="CR1504" s="1">
        <f t="shared" si="1504"/>
        <v>264.86295216618618</v>
      </c>
      <c r="CS1504" s="1">
        <f t="shared" si="1511"/>
        <v>13.687681076348731</v>
      </c>
    </row>
    <row r="1505" spans="1:97" x14ac:dyDescent="0.25">
      <c r="A1505" s="1">
        <v>162.202</v>
      </c>
      <c r="B1505" s="1">
        <f t="shared" si="1456"/>
        <v>2.0651969098379408</v>
      </c>
      <c r="C1505" s="1">
        <v>8.2243137061599997E-2</v>
      </c>
      <c r="D1505" s="1">
        <v>3.3833518624300001E-2</v>
      </c>
      <c r="E1505" s="1">
        <f t="shared" si="1457"/>
        <v>7.9035865958423338E-2</v>
      </c>
      <c r="F1505" s="1">
        <f t="shared" si="1458"/>
        <v>-3.4419118649984162E-2</v>
      </c>
      <c r="G1505" s="1">
        <f t="shared" si="1459"/>
        <v>-4.4616747308439175E-2</v>
      </c>
      <c r="H1505" s="1">
        <f t="shared" si="1460"/>
        <v>0.7714394420561862</v>
      </c>
      <c r="I1505" s="1">
        <f t="shared" si="1461"/>
        <v>7.5023658588982939E-2</v>
      </c>
      <c r="J1505" s="1">
        <v>5051.0589</v>
      </c>
      <c r="K1505" s="1">
        <f t="shared" si="1449"/>
        <v>247.20595436878941</v>
      </c>
      <c r="L1505" s="1">
        <f t="shared" si="1462"/>
        <v>267.53694755638537</v>
      </c>
      <c r="M1505" s="1">
        <f t="shared" si="1505"/>
        <v>18.564620503330826</v>
      </c>
      <c r="O1505" s="1">
        <v>212.71000000000004</v>
      </c>
      <c r="P1505" s="1">
        <f t="shared" si="1463"/>
        <v>3.1920205148288714</v>
      </c>
      <c r="Q1505" s="1">
        <v>0.127437412739</v>
      </c>
      <c r="R1505" s="1">
        <v>4.5102123171100003E-2</v>
      </c>
      <c r="S1505" s="1">
        <f t="shared" si="1464"/>
        <v>0.11994728108811853</v>
      </c>
      <c r="T1505" s="1">
        <f t="shared" si="1465"/>
        <v>-4.6150879477085412E-2</v>
      </c>
      <c r="U1505" s="1">
        <f t="shared" si="1466"/>
        <v>-7.3796401611033124E-2</v>
      </c>
      <c r="V1505" s="1">
        <f t="shared" si="1467"/>
        <v>0.6253811631675209</v>
      </c>
      <c r="W1505" s="1">
        <f t="shared" si="1468"/>
        <v>0.11581534565472605</v>
      </c>
      <c r="X1505" s="1">
        <v>5014.5859</v>
      </c>
      <c r="Y1505" s="1">
        <f t="shared" si="1450"/>
        <v>245.55847804341059</v>
      </c>
      <c r="Z1505" s="1">
        <f t="shared" si="1469"/>
        <v>276.85181516138937</v>
      </c>
      <c r="AA1505" s="1">
        <f t="shared" si="1506"/>
        <v>30.189552445532403</v>
      </c>
      <c r="AC1505" s="1">
        <v>149.49900000000002</v>
      </c>
      <c r="AD1505" s="1">
        <f t="shared" si="1470"/>
        <v>1.7942428948473821</v>
      </c>
      <c r="AE1505" s="1">
        <v>7.1737982332699998E-2</v>
      </c>
      <c r="AF1505" s="1">
        <v>2.90451161563E-2</v>
      </c>
      <c r="AG1505" s="1">
        <f t="shared" si="1471"/>
        <v>6.9281613307539541E-2</v>
      </c>
      <c r="AH1505" s="1">
        <f t="shared" si="1472"/>
        <v>-2.9475275370999591E-2</v>
      </c>
      <c r="AI1505" s="1">
        <f t="shared" si="1473"/>
        <v>-3.9806337936539954E-2</v>
      </c>
      <c r="AJ1505" s="1">
        <f t="shared" si="1474"/>
        <v>0.74046689293523194</v>
      </c>
      <c r="AK1505" s="1">
        <f t="shared" si="1475"/>
        <v>6.5024000490899472E-2</v>
      </c>
      <c r="AL1505" s="1">
        <v>5092.3949000000002</v>
      </c>
      <c r="AM1505" s="1">
        <f t="shared" si="1451"/>
        <v>249.70842966368866</v>
      </c>
      <c r="AN1505" s="1">
        <f t="shared" si="1476"/>
        <v>267.62200857922863</v>
      </c>
      <c r="AO1505" s="1">
        <f t="shared" si="1507"/>
        <v>16.146822057510676</v>
      </c>
      <c r="AQ1505" s="1">
        <v>149.501</v>
      </c>
      <c r="AR1505" s="1">
        <f t="shared" si="1477"/>
        <v>1.6874999547202278</v>
      </c>
      <c r="AS1505" s="1">
        <v>6.73326477408E-2</v>
      </c>
      <c r="AT1505" s="1">
        <v>2.6669153943700001E-2</v>
      </c>
      <c r="AU1505" s="1">
        <f t="shared" si="1478"/>
        <v>6.5162683564670462E-2</v>
      </c>
      <c r="AV1505" s="1">
        <f t="shared" si="1479"/>
        <v>-2.7031227812793948E-2</v>
      </c>
      <c r="AW1505" s="1">
        <f t="shared" si="1480"/>
        <v>-3.8131455751876514E-2</v>
      </c>
      <c r="AX1505" s="1">
        <f t="shared" si="1481"/>
        <v>0.708895773313446</v>
      </c>
      <c r="AY1505" s="1">
        <f t="shared" si="1482"/>
        <v>6.1156055521056157E-2</v>
      </c>
      <c r="AZ1505" s="1">
        <v>5116.7102000000004</v>
      </c>
      <c r="BA1505" s="1">
        <f t="shared" si="1452"/>
        <v>250.34053525123539</v>
      </c>
      <c r="BB1505" s="1">
        <f t="shared" si="1483"/>
        <v>267.19662632655019</v>
      </c>
      <c r="BC1505" s="1">
        <f t="shared" si="1508"/>
        <v>15.216106137151721</v>
      </c>
      <c r="BE1505" s="1">
        <v>149.51400000000001</v>
      </c>
      <c r="BF1505" s="1">
        <f t="shared" si="1484"/>
        <v>1.7368221005864337</v>
      </c>
      <c r="BG1505" s="1">
        <v>6.9283284246900001E-2</v>
      </c>
      <c r="BH1505" s="1">
        <v>2.8061974793700002E-2</v>
      </c>
      <c r="BI1505" s="1">
        <f t="shared" si="1485"/>
        <v>6.6988596232306616E-2</v>
      </c>
      <c r="BJ1505" s="1">
        <f t="shared" si="1486"/>
        <v>-2.8463236630281046E-2</v>
      </c>
      <c r="BK1505" s="1">
        <f t="shared" si="1487"/>
        <v>-3.852535960202557E-2</v>
      </c>
      <c r="BL1505" s="1">
        <f t="shared" si="1488"/>
        <v>0.7388181946725948</v>
      </c>
      <c r="BM1505" s="1">
        <f t="shared" si="1489"/>
        <v>6.2934347542411728E-2</v>
      </c>
      <c r="BN1505" s="1">
        <v>5119.1417000000001</v>
      </c>
      <c r="BO1505" s="1">
        <f t="shared" si="1453"/>
        <v>250.87762837764495</v>
      </c>
      <c r="BP1505" s="1">
        <f t="shared" si="1490"/>
        <v>268.2592544157215</v>
      </c>
      <c r="BQ1505" s="1">
        <f t="shared" si="1509"/>
        <v>15.683048701269337</v>
      </c>
      <c r="BS1505" s="1">
        <v>149.50900000000001</v>
      </c>
      <c r="BT1505" s="1">
        <f t="shared" si="1491"/>
        <v>1.6679401039225832</v>
      </c>
      <c r="BU1505" s="1">
        <v>6.6699564456900007E-2</v>
      </c>
      <c r="BV1505" s="1">
        <v>1.88550613821E-2</v>
      </c>
      <c r="BW1505" s="1">
        <f t="shared" si="1492"/>
        <v>6.4569362340320097E-2</v>
      </c>
      <c r="BX1505" s="1">
        <f t="shared" si="1493"/>
        <v>-1.903508454223847E-2</v>
      </c>
      <c r="BY1505" s="1">
        <f t="shared" si="1494"/>
        <v>-4.5534277798081627E-2</v>
      </c>
      <c r="BZ1505" s="1">
        <f t="shared" si="1495"/>
        <v>0.41803857363562763</v>
      </c>
      <c r="CA1505" s="1">
        <f t="shared" si="1496"/>
        <v>6.0493474210301386E-2</v>
      </c>
      <c r="CB1505" s="1">
        <v>5125.6257999999998</v>
      </c>
      <c r="CC1505" s="1">
        <f t="shared" si="1454"/>
        <v>251.12168115849718</v>
      </c>
      <c r="CD1505" s="1">
        <f t="shared" si="1497"/>
        <v>267.87138791745343</v>
      </c>
      <c r="CE1505" s="1">
        <f t="shared" si="1510"/>
        <v>15.065944289760273</v>
      </c>
      <c r="CG1505" s="1">
        <v>149.49799999999999</v>
      </c>
      <c r="CH1505" s="1">
        <f t="shared" si="1498"/>
        <v>1.5341263208337317</v>
      </c>
      <c r="CI1505" s="1">
        <v>6.1187691986599999E-2</v>
      </c>
      <c r="CJ1505" s="1">
        <v>1.6064237803200002E-2</v>
      </c>
      <c r="CK1505" s="1">
        <f t="shared" si="1499"/>
        <v>5.938874501083307E-2</v>
      </c>
      <c r="CL1505" s="1">
        <f t="shared" si="1500"/>
        <v>-1.6194666381192237E-2</v>
      </c>
      <c r="CM1505" s="1">
        <f t="shared" si="1501"/>
        <v>-4.3194078629640836E-2</v>
      </c>
      <c r="CN1505" s="1">
        <f t="shared" si="1502"/>
        <v>0.37492792750715281</v>
      </c>
      <c r="CO1505" s="1">
        <f t="shared" si="1503"/>
        <v>5.5519746761059245E-2</v>
      </c>
      <c r="CP1505" s="1">
        <v>5088.3424000000005</v>
      </c>
      <c r="CQ1505" s="1">
        <f t="shared" si="1455"/>
        <v>249.45151323244366</v>
      </c>
      <c r="CR1505" s="1">
        <f t="shared" si="1504"/>
        <v>264.71487558970165</v>
      </c>
      <c r="CS1505" s="1">
        <f t="shared" si="1511"/>
        <v>13.70883215376085</v>
      </c>
    </row>
    <row r="1506" spans="1:97" x14ac:dyDescent="0.25">
      <c r="A1506" s="1">
        <v>162.30300000000011</v>
      </c>
      <c r="B1506" s="1">
        <f t="shared" si="1456"/>
        <v>2.0680408737083082</v>
      </c>
      <c r="C1506" s="1">
        <v>8.2356393337200004E-2</v>
      </c>
      <c r="D1506" s="1">
        <v>3.3848047256500001E-2</v>
      </c>
      <c r="E1506" s="1">
        <f t="shared" si="1457"/>
        <v>7.9140510049963531E-2</v>
      </c>
      <c r="F1506" s="1">
        <f t="shared" si="1458"/>
        <v>-3.4434156163412409E-2</v>
      </c>
      <c r="G1506" s="1">
        <f t="shared" si="1459"/>
        <v>-4.4706353886551121E-2</v>
      </c>
      <c r="H1506" s="1">
        <f t="shared" si="1460"/>
        <v>0.77022957968780215</v>
      </c>
      <c r="I1506" s="1">
        <f t="shared" si="1461"/>
        <v>7.5127882804759502E-2</v>
      </c>
      <c r="J1506" s="1">
        <v>5051.0589</v>
      </c>
      <c r="K1506" s="1">
        <f t="shared" si="1449"/>
        <v>247.20595436878941</v>
      </c>
      <c r="L1506" s="1">
        <f t="shared" si="1462"/>
        <v>267.56494518208336</v>
      </c>
      <c r="M1506" s="1">
        <f t="shared" si="1505"/>
        <v>18.592505790896436</v>
      </c>
      <c r="O1506" s="1">
        <v>212.81200000000001</v>
      </c>
      <c r="P1506" s="1">
        <f t="shared" si="1463"/>
        <v>3.1947992908501863</v>
      </c>
      <c r="Q1506" s="1">
        <v>0.12754835188399999</v>
      </c>
      <c r="R1506" s="1">
        <v>4.5183889567900003E-2</v>
      </c>
      <c r="S1506" s="1">
        <f t="shared" si="1464"/>
        <v>0.12004567562952097</v>
      </c>
      <c r="T1506" s="1">
        <f t="shared" si="1465"/>
        <v>-4.6236511563770032E-2</v>
      </c>
      <c r="U1506" s="1">
        <f t="shared" si="1466"/>
        <v>-7.3809164065750943E-2</v>
      </c>
      <c r="V1506" s="1">
        <f t="shared" si="1467"/>
        <v>0.62643320987325446</v>
      </c>
      <c r="W1506" s="1">
        <f t="shared" si="1468"/>
        <v>0.11592134854956201</v>
      </c>
      <c r="X1506" s="1">
        <v>5004.8598000000002</v>
      </c>
      <c r="Y1506" s="1">
        <f t="shared" si="1450"/>
        <v>245.08220216322317</v>
      </c>
      <c r="Z1506" s="1">
        <f t="shared" si="1469"/>
        <v>276.34203312524357</v>
      </c>
      <c r="AA1506" s="1">
        <f t="shared" si="1506"/>
        <v>30.218872520194317</v>
      </c>
      <c r="AC1506" s="1">
        <v>149.601</v>
      </c>
      <c r="AD1506" s="1">
        <f t="shared" si="1470"/>
        <v>1.7963275577225539</v>
      </c>
      <c r="AE1506" s="1">
        <v>7.1821331977799996E-2</v>
      </c>
      <c r="AF1506" s="1">
        <v>2.9081089422100002E-2</v>
      </c>
      <c r="AG1506" s="1">
        <f t="shared" si="1471"/>
        <v>6.9359380826810507E-2</v>
      </c>
      <c r="AH1506" s="1">
        <f t="shared" si="1472"/>
        <v>-2.9512325426371278E-2</v>
      </c>
      <c r="AI1506" s="1">
        <f t="shared" si="1473"/>
        <v>-3.984705540043923E-2</v>
      </c>
      <c r="AJ1506" s="1">
        <f t="shared" si="1474"/>
        <v>0.74064005808685096</v>
      </c>
      <c r="AK1506" s="1">
        <f t="shared" si="1475"/>
        <v>6.51055031151061E-2</v>
      </c>
      <c r="AL1506" s="1">
        <v>5087.5317999999997</v>
      </c>
      <c r="AM1506" s="1">
        <f t="shared" si="1451"/>
        <v>249.4699648375815</v>
      </c>
      <c r="AN1506" s="1">
        <f t="shared" si="1476"/>
        <v>267.38723000067154</v>
      </c>
      <c r="AO1506" s="1">
        <f t="shared" si="1507"/>
        <v>16.168624385970201</v>
      </c>
      <c r="AQ1506" s="1">
        <v>149.59</v>
      </c>
      <c r="AR1506" s="1">
        <f t="shared" si="1477"/>
        <v>1.6894398663245398</v>
      </c>
      <c r="AS1506" s="1">
        <v>6.7410051822700004E-2</v>
      </c>
      <c r="AT1506" s="1">
        <v>2.6685051620000001E-2</v>
      </c>
      <c r="AU1506" s="1">
        <f t="shared" si="1478"/>
        <v>6.5235201982885266E-2</v>
      </c>
      <c r="AV1506" s="1">
        <f t="shared" si="1479"/>
        <v>-2.7047561216997064E-2</v>
      </c>
      <c r="AW1506" s="1">
        <f t="shared" si="1480"/>
        <v>-3.8187640765888202E-2</v>
      </c>
      <c r="AX1506" s="1">
        <f t="shared" si="1481"/>
        <v>0.7082804979447116</v>
      </c>
      <c r="AY1506" s="1">
        <f t="shared" si="1482"/>
        <v>6.1224475059079082E-2</v>
      </c>
      <c r="AZ1506" s="1">
        <v>5121.5733</v>
      </c>
      <c r="BA1506" s="1">
        <f t="shared" si="1452"/>
        <v>250.57846763540292</v>
      </c>
      <c r="BB1506" s="1">
        <f t="shared" si="1483"/>
        <v>267.4699751243582</v>
      </c>
      <c r="BC1506" s="1">
        <f t="shared" si="1508"/>
        <v>15.234396958085501</v>
      </c>
      <c r="BE1506" s="1">
        <v>149.596</v>
      </c>
      <c r="BF1506" s="1">
        <f t="shared" si="1484"/>
        <v>1.7384528265117463</v>
      </c>
      <c r="BG1506" s="1">
        <v>6.93483352661E-2</v>
      </c>
      <c r="BH1506" s="1">
        <v>2.8136558830700001E-2</v>
      </c>
      <c r="BI1506" s="1">
        <f t="shared" si="1485"/>
        <v>6.7049430476621055E-2</v>
      </c>
      <c r="BJ1506" s="1">
        <f t="shared" si="1486"/>
        <v>-2.8539977015888094E-2</v>
      </c>
      <c r="BK1506" s="1">
        <f t="shared" si="1487"/>
        <v>-3.8509453460732965E-2</v>
      </c>
      <c r="BL1506" s="1">
        <f t="shared" si="1488"/>
        <v>0.74111612736829746</v>
      </c>
      <c r="BM1506" s="1">
        <f t="shared" si="1489"/>
        <v>6.2995577079460019E-2</v>
      </c>
      <c r="BN1506" s="1">
        <v>5118.3311999999996</v>
      </c>
      <c r="BO1506" s="1">
        <f t="shared" si="1453"/>
        <v>250.83790759441283</v>
      </c>
      <c r="BP1506" s="1">
        <f t="shared" si="1490"/>
        <v>268.23309890771719</v>
      </c>
      <c r="BQ1506" s="1">
        <f t="shared" si="1509"/>
        <v>15.699473290481308</v>
      </c>
      <c r="BS1506" s="1">
        <v>149.60599999999999</v>
      </c>
      <c r="BT1506" s="1">
        <f t="shared" si="1491"/>
        <v>1.6697197837757718</v>
      </c>
      <c r="BU1506" s="1">
        <v>6.6770732402800001E-2</v>
      </c>
      <c r="BV1506" s="1">
        <v>1.8898919224699998E-2</v>
      </c>
      <c r="BW1506" s="1">
        <f t="shared" si="1492"/>
        <v>6.4636078006370057E-2</v>
      </c>
      <c r="BX1506" s="1">
        <f t="shared" si="1493"/>
        <v>-1.9079786217944594E-2</v>
      </c>
      <c r="BY1506" s="1">
        <f t="shared" si="1494"/>
        <v>-4.5556291788425463E-2</v>
      </c>
      <c r="BZ1506" s="1">
        <f t="shared" si="1495"/>
        <v>0.41881780691360432</v>
      </c>
      <c r="CA1506" s="1">
        <f t="shared" si="1496"/>
        <v>6.0567008083281554E-2</v>
      </c>
      <c r="CB1506" s="1">
        <v>5116.7102000000004</v>
      </c>
      <c r="CC1506" s="1">
        <f t="shared" si="1454"/>
        <v>250.684875869173</v>
      </c>
      <c r="CD1506" s="1">
        <f t="shared" si="1497"/>
        <v>267.4232886332627</v>
      </c>
      <c r="CE1506" s="1">
        <f t="shared" si="1510"/>
        <v>15.085625435136492</v>
      </c>
      <c r="CG1506" s="1">
        <v>149.6</v>
      </c>
      <c r="CH1506" s="1">
        <f t="shared" si="1498"/>
        <v>1.5358638822197646</v>
      </c>
      <c r="CI1506" s="1">
        <v>6.1256993561999998E-2</v>
      </c>
      <c r="CJ1506" s="1">
        <v>1.6015073284500001E-2</v>
      </c>
      <c r="CK1506" s="1">
        <f t="shared" si="1499"/>
        <v>5.9454048550564E-2</v>
      </c>
      <c r="CL1506" s="1">
        <f t="shared" si="1500"/>
        <v>-1.6144700425768124E-2</v>
      </c>
      <c r="CM1506" s="1">
        <f t="shared" si="1501"/>
        <v>-4.3309348124795879E-2</v>
      </c>
      <c r="CN1506" s="1">
        <f t="shared" si="1502"/>
        <v>0.37277634332539877</v>
      </c>
      <c r="CO1506" s="1">
        <f t="shared" si="1503"/>
        <v>5.5586646657910334E-2</v>
      </c>
      <c r="CP1506" s="1">
        <v>5085.9107999999997</v>
      </c>
      <c r="CQ1506" s="1">
        <f t="shared" si="1455"/>
        <v>249.33230617995125</v>
      </c>
      <c r="CR1506" s="1">
        <f t="shared" si="1504"/>
        <v>264.60565365441511</v>
      </c>
      <c r="CS1506" s="1">
        <f t="shared" si="1511"/>
        <v>13.726537898164647</v>
      </c>
    </row>
    <row r="1507" spans="1:97" x14ac:dyDescent="0.25">
      <c r="A1507" s="1">
        <v>162.40200000000004</v>
      </c>
      <c r="B1507" s="1">
        <f t="shared" si="1456"/>
        <v>2.070045549248535</v>
      </c>
      <c r="C1507" s="1">
        <v>8.2436226308299998E-2</v>
      </c>
      <c r="D1507" s="1">
        <v>3.3856384456199998E-2</v>
      </c>
      <c r="E1507" s="1">
        <f t="shared" si="1457"/>
        <v>7.9214265817986518E-2</v>
      </c>
      <c r="F1507" s="1">
        <f t="shared" si="1458"/>
        <v>-3.4442785484761408E-2</v>
      </c>
      <c r="G1507" s="1">
        <f t="shared" si="1459"/>
        <v>-4.477148033322511E-2</v>
      </c>
      <c r="H1507" s="1">
        <f t="shared" si="1460"/>
        <v>0.76930191337008946</v>
      </c>
      <c r="I1507" s="1">
        <f t="shared" si="1461"/>
        <v>7.5200698688173501E-2</v>
      </c>
      <c r="J1507" s="1">
        <v>5051.8693999999996</v>
      </c>
      <c r="K1507" s="1">
        <f t="shared" si="1449"/>
        <v>247.24562138316847</v>
      </c>
      <c r="L1507" s="1">
        <f t="shared" si="1462"/>
        <v>267.6276173812476</v>
      </c>
      <c r="M1507" s="1">
        <f t="shared" si="1505"/>
        <v>18.611991050516259</v>
      </c>
      <c r="O1507" s="1">
        <v>212.90300000000002</v>
      </c>
      <c r="P1507" s="1">
        <f t="shared" si="1463"/>
        <v>3.1974086156585075</v>
      </c>
      <c r="Q1507" s="1">
        <v>0.12765252590199999</v>
      </c>
      <c r="R1507" s="1">
        <v>4.5084405690400002E-2</v>
      </c>
      <c r="S1507" s="1">
        <f t="shared" si="1464"/>
        <v>0.12013806120732057</v>
      </c>
      <c r="T1507" s="1">
        <f t="shared" si="1465"/>
        <v>-4.6132325329292165E-2</v>
      </c>
      <c r="U1507" s="1">
        <f t="shared" si="1466"/>
        <v>-7.4005735878028403E-2</v>
      </c>
      <c r="V1507" s="1">
        <f t="shared" si="1467"/>
        <v>0.6233614838358551</v>
      </c>
      <c r="W1507" s="1">
        <f t="shared" si="1468"/>
        <v>0.1160106812176159</v>
      </c>
      <c r="X1507" s="1">
        <v>5008.1018000000004</v>
      </c>
      <c r="Y1507" s="1">
        <f t="shared" si="1450"/>
        <v>245.2409591576575</v>
      </c>
      <c r="Z1507" s="1">
        <f t="shared" si="1469"/>
        <v>276.54658704876169</v>
      </c>
      <c r="AA1507" s="1">
        <f t="shared" si="1506"/>
        <v>30.243568027982704</v>
      </c>
      <c r="AC1507" s="1">
        <v>149.70500000000004</v>
      </c>
      <c r="AD1507" s="1">
        <f t="shared" si="1470"/>
        <v>1.7981377316030762</v>
      </c>
      <c r="AE1507" s="1">
        <v>7.1893706917800004E-2</v>
      </c>
      <c r="AF1507" s="1">
        <v>2.9068151488900001E-2</v>
      </c>
      <c r="AG1507" s="1">
        <f t="shared" si="1471"/>
        <v>6.9426903737938458E-2</v>
      </c>
      <c r="AH1507" s="1">
        <f t="shared" si="1472"/>
        <v>-2.9499000063297271E-2</v>
      </c>
      <c r="AI1507" s="1">
        <f t="shared" si="1473"/>
        <v>-3.9927903674641191E-2</v>
      </c>
      <c r="AJ1507" s="1">
        <f t="shared" si="1474"/>
        <v>0.7388066326665812</v>
      </c>
      <c r="AK1507" s="1">
        <f t="shared" si="1475"/>
        <v>6.5175449724163254E-2</v>
      </c>
      <c r="AL1507" s="1">
        <v>5084.2897999999996</v>
      </c>
      <c r="AM1507" s="1">
        <f t="shared" si="1451"/>
        <v>249.31099155588063</v>
      </c>
      <c r="AN1507" s="1">
        <f t="shared" si="1476"/>
        <v>267.23488291418522</v>
      </c>
      <c r="AO1507" s="1">
        <f t="shared" si="1507"/>
        <v>16.187321887932882</v>
      </c>
      <c r="AQ1507" s="1">
        <v>149.703</v>
      </c>
      <c r="AR1507" s="1">
        <f t="shared" si="1477"/>
        <v>1.6912955638397267</v>
      </c>
      <c r="AS1507" s="1">
        <v>6.7484095692599999E-2</v>
      </c>
      <c r="AT1507" s="1">
        <v>2.6736717671199998E-2</v>
      </c>
      <c r="AU1507" s="1">
        <f t="shared" si="1478"/>
        <v>6.5304567361038277E-2</v>
      </c>
      <c r="AV1507" s="1">
        <f t="shared" si="1479"/>
        <v>-2.7100645188036145E-2</v>
      </c>
      <c r="AW1507" s="1">
        <f t="shared" si="1480"/>
        <v>-3.8203922173002128E-2</v>
      </c>
      <c r="AX1507" s="1">
        <f t="shared" si="1481"/>
        <v>0.70936813935788967</v>
      </c>
      <c r="AY1507" s="1">
        <f t="shared" si="1482"/>
        <v>6.129483172238881E-2</v>
      </c>
      <c r="AZ1507" s="1">
        <v>5119.9522999999999</v>
      </c>
      <c r="BA1507" s="1">
        <f t="shared" si="1452"/>
        <v>250.49915847154949</v>
      </c>
      <c r="BB1507" s="1">
        <f t="shared" si="1483"/>
        <v>267.40386765275929</v>
      </c>
      <c r="BC1507" s="1">
        <f t="shared" si="1508"/>
        <v>15.253212927520226</v>
      </c>
      <c r="BE1507" s="1">
        <v>149.697</v>
      </c>
      <c r="BF1507" s="1">
        <f t="shared" si="1484"/>
        <v>1.7406483577505429</v>
      </c>
      <c r="BG1507" s="1">
        <v>6.9435916841000006E-2</v>
      </c>
      <c r="BH1507" s="1">
        <v>2.8151616454100001E-2</v>
      </c>
      <c r="BI1507" s="1">
        <f t="shared" si="1485"/>
        <v>6.7131328942876017E-2</v>
      </c>
      <c r="BJ1507" s="1">
        <f t="shared" si="1486"/>
        <v>-2.855547069474406E-2</v>
      </c>
      <c r="BK1507" s="1">
        <f t="shared" si="1487"/>
        <v>-3.8575858248131957E-2</v>
      </c>
      <c r="BL1507" s="1">
        <f t="shared" si="1488"/>
        <v>0.74024200605120338</v>
      </c>
      <c r="BM1507" s="1">
        <f t="shared" si="1489"/>
        <v>6.3077785517710788E-2</v>
      </c>
      <c r="BN1507" s="1">
        <v>5117.5207</v>
      </c>
      <c r="BO1507" s="1">
        <f t="shared" si="1453"/>
        <v>250.79818681118076</v>
      </c>
      <c r="BP1507" s="1">
        <f t="shared" si="1490"/>
        <v>268.21258885447548</v>
      </c>
      <c r="BQ1507" s="1">
        <f t="shared" si="1509"/>
        <v>15.721523471579953</v>
      </c>
      <c r="BS1507" s="1">
        <v>149.71100000000001</v>
      </c>
      <c r="BT1507" s="1">
        <f t="shared" si="1491"/>
        <v>1.6718176894636958</v>
      </c>
      <c r="BU1507" s="1">
        <v>6.6854625940300005E-2</v>
      </c>
      <c r="BV1507" s="1">
        <v>1.89180541784E-2</v>
      </c>
      <c r="BW1507" s="1">
        <f t="shared" si="1492"/>
        <v>6.4714717433123431E-2</v>
      </c>
      <c r="BX1507" s="1">
        <f t="shared" si="1493"/>
        <v>-1.9099289957851852E-2</v>
      </c>
      <c r="BY1507" s="1">
        <f t="shared" si="1494"/>
        <v>-4.5615427475271579E-2</v>
      </c>
      <c r="BZ1507" s="1">
        <f t="shared" si="1495"/>
        <v>0.41870242185509937</v>
      </c>
      <c r="CA1507" s="1">
        <f t="shared" si="1496"/>
        <v>6.0639526012519679E-2</v>
      </c>
      <c r="CB1507" s="1">
        <v>5124.0047999999997</v>
      </c>
      <c r="CC1507" s="1">
        <f t="shared" si="1454"/>
        <v>251.04226290577222</v>
      </c>
      <c r="CD1507" s="1">
        <f t="shared" si="1497"/>
        <v>267.82559948754408</v>
      </c>
      <c r="CE1507" s="1">
        <f t="shared" si="1510"/>
        <v>15.105033005633258</v>
      </c>
      <c r="CG1507" s="1">
        <v>149.69999999999999</v>
      </c>
      <c r="CH1507" s="1">
        <f t="shared" si="1498"/>
        <v>1.5374888939381985</v>
      </c>
      <c r="CI1507" s="1">
        <v>6.1321806162600002E-2</v>
      </c>
      <c r="CJ1507" s="1">
        <v>1.60334799439E-2</v>
      </c>
      <c r="CK1507" s="1">
        <f t="shared" si="1499"/>
        <v>5.9515118227344468E-2</v>
      </c>
      <c r="CL1507" s="1">
        <f t="shared" si="1500"/>
        <v>-1.6163406841956125E-2</v>
      </c>
      <c r="CM1507" s="1">
        <f t="shared" si="1501"/>
        <v>-4.3351711385388347E-2</v>
      </c>
      <c r="CN1507" s="1">
        <f t="shared" si="1502"/>
        <v>0.37284357007885011</v>
      </c>
      <c r="CO1507" s="1">
        <f t="shared" si="1503"/>
        <v>5.564254923970869E-2</v>
      </c>
      <c r="CP1507" s="1">
        <v>5092.3949000000002</v>
      </c>
      <c r="CQ1507" s="1">
        <f t="shared" si="1455"/>
        <v>249.65018348257746</v>
      </c>
      <c r="CR1507" s="1">
        <f t="shared" si="1504"/>
        <v>264.95918364255357</v>
      </c>
      <c r="CS1507" s="1">
        <f t="shared" si="1511"/>
        <v>13.741339918981911</v>
      </c>
    </row>
    <row r="1508" spans="1:97" x14ac:dyDescent="0.25">
      <c r="A1508" s="1">
        <v>162.49900000000002</v>
      </c>
      <c r="B1508" s="1">
        <f t="shared" si="1456"/>
        <v>2.0715542476688293</v>
      </c>
      <c r="C1508" s="1">
        <v>8.2496307790299997E-2</v>
      </c>
      <c r="D1508" s="1">
        <v>3.3966660499600003E-2</v>
      </c>
      <c r="E1508" s="1">
        <f t="shared" si="1457"/>
        <v>7.9269770071416223E-2</v>
      </c>
      <c r="F1508" s="1">
        <f t="shared" si="1458"/>
        <v>-3.4556932424804163E-2</v>
      </c>
      <c r="G1508" s="1">
        <f t="shared" si="1459"/>
        <v>-4.4712837646612061E-2</v>
      </c>
      <c r="H1508" s="1">
        <f t="shared" si="1460"/>
        <v>0.77286377344074864</v>
      </c>
      <c r="I1508" s="1">
        <f t="shared" si="1461"/>
        <v>7.5272079279517012E-2</v>
      </c>
      <c r="J1508" s="1">
        <v>5031.6066000000001</v>
      </c>
      <c r="K1508" s="1">
        <f t="shared" si="1449"/>
        <v>246.25393134126782</v>
      </c>
      <c r="L1508" s="1">
        <f t="shared" si="1462"/>
        <v>266.56897145576846</v>
      </c>
      <c r="M1508" s="1">
        <f t="shared" si="1505"/>
        <v>18.631056684718697</v>
      </c>
      <c r="O1508" s="1">
        <v>213.01</v>
      </c>
      <c r="P1508" s="1">
        <f t="shared" si="1463"/>
        <v>3.2007961470474089</v>
      </c>
      <c r="Q1508" s="1">
        <v>0.12778776884099999</v>
      </c>
      <c r="R1508" s="1">
        <v>4.5088853686999997E-2</v>
      </c>
      <c r="S1508" s="1">
        <f t="shared" si="1464"/>
        <v>0.12025798718317313</v>
      </c>
      <c r="T1508" s="1">
        <f t="shared" si="1465"/>
        <v>-4.6136983339891177E-2</v>
      </c>
      <c r="U1508" s="1">
        <f t="shared" si="1466"/>
        <v>-7.4121003843281949E-2</v>
      </c>
      <c r="V1508" s="1">
        <f t="shared" si="1467"/>
        <v>0.62245491760258809</v>
      </c>
      <c r="W1508" s="1">
        <f t="shared" si="1468"/>
        <v>0.11613278436796298</v>
      </c>
      <c r="X1508" s="1">
        <v>5004.8598000000002</v>
      </c>
      <c r="Y1508" s="1">
        <f t="shared" si="1450"/>
        <v>245.08220216322317</v>
      </c>
      <c r="Z1508" s="1">
        <f t="shared" si="1469"/>
        <v>276.40070996030039</v>
      </c>
      <c r="AA1508" s="1">
        <f t="shared" si="1506"/>
        <v>30.277326331453057</v>
      </c>
      <c r="AC1508" s="1">
        <v>149.79700000000003</v>
      </c>
      <c r="AD1508" s="1">
        <f t="shared" si="1470"/>
        <v>1.8008384573620844</v>
      </c>
      <c r="AE1508" s="1">
        <v>7.2001688182400006E-2</v>
      </c>
      <c r="AF1508" s="1">
        <v>2.9077146202300001E-2</v>
      </c>
      <c r="AG1508" s="1">
        <f t="shared" si="1471"/>
        <v>6.9527637444385115E-2</v>
      </c>
      <c r="AH1508" s="1">
        <f t="shared" si="1472"/>
        <v>-2.9508264106986391E-2</v>
      </c>
      <c r="AI1508" s="1">
        <f t="shared" si="1473"/>
        <v>-4.0019373337398724E-2</v>
      </c>
      <c r="AJ1508" s="1">
        <f t="shared" si="1474"/>
        <v>0.73734947966840003</v>
      </c>
      <c r="AK1508" s="1">
        <f t="shared" si="1475"/>
        <v>6.5273721733120363E-2</v>
      </c>
      <c r="AL1508" s="1">
        <v>5086.7213000000002</v>
      </c>
      <c r="AM1508" s="1">
        <f t="shared" si="1451"/>
        <v>249.4302215171563</v>
      </c>
      <c r="AN1508" s="1">
        <f t="shared" si="1476"/>
        <v>267.38961855010155</v>
      </c>
      <c r="AO1508" s="1">
        <f t="shared" si="1507"/>
        <v>16.213591199831175</v>
      </c>
      <c r="AQ1508" s="1">
        <v>149.80100000000002</v>
      </c>
      <c r="AR1508" s="1">
        <f t="shared" si="1477"/>
        <v>1.6931094344072859</v>
      </c>
      <c r="AS1508" s="1">
        <v>6.7556470632599994E-2</v>
      </c>
      <c r="AT1508" s="1">
        <v>2.6732902973900002E-2</v>
      </c>
      <c r="AU1508" s="1">
        <f t="shared" si="1478"/>
        <v>6.5372364611516104E-2</v>
      </c>
      <c r="AV1508" s="1">
        <f t="shared" si="1479"/>
        <v>-2.7096725704075859E-2</v>
      </c>
      <c r="AW1508" s="1">
        <f t="shared" si="1480"/>
        <v>-3.8275638907440249E-2</v>
      </c>
      <c r="AX1508" s="1">
        <f t="shared" si="1481"/>
        <v>0.70793660086516896</v>
      </c>
      <c r="AY1508" s="1">
        <f t="shared" si="1482"/>
        <v>6.1363626779388003E-2</v>
      </c>
      <c r="AZ1508" s="1">
        <v>5118.3311999999996</v>
      </c>
      <c r="BA1508" s="1">
        <f t="shared" si="1452"/>
        <v>250.41984441508879</v>
      </c>
      <c r="BB1508" s="1">
        <f t="shared" si="1483"/>
        <v>267.33732528013701</v>
      </c>
      <c r="BC1508" s="1">
        <f t="shared" si="1508"/>
        <v>15.271606702944043</v>
      </c>
      <c r="BE1508" s="1">
        <v>149.80000000000001</v>
      </c>
      <c r="BF1508" s="1">
        <f t="shared" si="1484"/>
        <v>1.7422066152709457</v>
      </c>
      <c r="BG1508" s="1">
        <v>6.9498077034999994E-2</v>
      </c>
      <c r="BH1508" s="1">
        <v>2.8167067095600001E-2</v>
      </c>
      <c r="BI1508" s="1">
        <f t="shared" si="1485"/>
        <v>6.718945153496679E-2</v>
      </c>
      <c r="BJ1508" s="1">
        <f t="shared" si="1486"/>
        <v>-2.8571369022694793E-2</v>
      </c>
      <c r="BK1508" s="1">
        <f t="shared" si="1487"/>
        <v>-3.8618082512272001E-2</v>
      </c>
      <c r="BL1508" s="1">
        <f t="shared" si="1488"/>
        <v>0.73984432069136064</v>
      </c>
      <c r="BM1508" s="1">
        <f t="shared" si="1489"/>
        <v>6.3135030473221138E-2</v>
      </c>
      <c r="BN1508" s="1">
        <v>5118.3311999999996</v>
      </c>
      <c r="BO1508" s="1">
        <f t="shared" si="1453"/>
        <v>250.83790759441283</v>
      </c>
      <c r="BP1508" s="1">
        <f t="shared" si="1490"/>
        <v>268.27065981970753</v>
      </c>
      <c r="BQ1508" s="1">
        <f t="shared" si="1509"/>
        <v>15.736878951431153</v>
      </c>
      <c r="BS1508" s="1">
        <v>149.80899999999997</v>
      </c>
      <c r="BT1508" s="1">
        <f t="shared" si="1491"/>
        <v>1.6739291961391758</v>
      </c>
      <c r="BU1508" s="1">
        <v>6.6939063370200003E-2</v>
      </c>
      <c r="BV1508" s="1">
        <v>1.8934432417200001E-2</v>
      </c>
      <c r="BW1508" s="1">
        <f t="shared" si="1492"/>
        <v>6.4793860445277907E-2</v>
      </c>
      <c r="BX1508" s="1">
        <f t="shared" si="1493"/>
        <v>-1.9115984155090915E-2</v>
      </c>
      <c r="BY1508" s="1">
        <f t="shared" si="1494"/>
        <v>-4.5677876290186992E-2</v>
      </c>
      <c r="BZ1508" s="1">
        <f t="shared" si="1495"/>
        <v>0.41849546668170329</v>
      </c>
      <c r="CA1508" s="1">
        <f t="shared" si="1496"/>
        <v>6.0722859138152008E-2</v>
      </c>
      <c r="CB1508" s="1">
        <v>5118.3311999999996</v>
      </c>
      <c r="CC1508" s="1">
        <f t="shared" si="1454"/>
        <v>250.7642941218979</v>
      </c>
      <c r="CD1508" s="1">
        <f t="shared" si="1497"/>
        <v>267.55022109710711</v>
      </c>
      <c r="CE1508" s="1">
        <f t="shared" si="1510"/>
        <v>15.127340275891903</v>
      </c>
      <c r="CG1508" s="1">
        <v>149.79300000000001</v>
      </c>
      <c r="CH1508" s="1">
        <f t="shared" si="1498"/>
        <v>1.5396156623505279</v>
      </c>
      <c r="CI1508" s="1">
        <v>6.1406631022699998E-2</v>
      </c>
      <c r="CJ1508" s="1">
        <v>1.6064709052400001E-2</v>
      </c>
      <c r="CK1508" s="1">
        <f t="shared" si="1499"/>
        <v>5.9595038822611565E-2</v>
      </c>
      <c r="CL1508" s="1">
        <f t="shared" si="1500"/>
        <v>-1.6195145324362059E-2</v>
      </c>
      <c r="CM1508" s="1">
        <f t="shared" si="1501"/>
        <v>-4.3399893498249506E-2</v>
      </c>
      <c r="CN1508" s="1">
        <f t="shared" si="1502"/>
        <v>0.37316094623631452</v>
      </c>
      <c r="CO1508" s="1">
        <f t="shared" si="1503"/>
        <v>5.572154392148522E-2</v>
      </c>
      <c r="CP1508" s="1">
        <v>5093.2053999999998</v>
      </c>
      <c r="CQ1508" s="1">
        <f t="shared" si="1455"/>
        <v>249.6899175326042</v>
      </c>
      <c r="CR1508" s="1">
        <f t="shared" si="1504"/>
        <v>265.0225341686172</v>
      </c>
      <c r="CS1508" s="1">
        <f t="shared" si="1511"/>
        <v>13.762272787554847</v>
      </c>
    </row>
    <row r="1509" spans="1:97" x14ac:dyDescent="0.25">
      <c r="A1509" s="1">
        <v>162.60300000000007</v>
      </c>
      <c r="B1509" s="1">
        <f t="shared" si="1456"/>
        <v>2.0735626650203103</v>
      </c>
      <c r="C1509" s="1">
        <v>8.2576289772999995E-2</v>
      </c>
      <c r="D1509" s="1">
        <v>3.3968880772599998E-2</v>
      </c>
      <c r="E1509" s="1">
        <f t="shared" si="1457"/>
        <v>7.9343653952101217E-2</v>
      </c>
      <c r="F1509" s="1">
        <f t="shared" si="1458"/>
        <v>-3.4559230767377547E-2</v>
      </c>
      <c r="G1509" s="1">
        <f t="shared" si="1459"/>
        <v>-4.4784423184723671E-2</v>
      </c>
      <c r="H1509" s="1">
        <f t="shared" si="1460"/>
        <v>0.77167971160039373</v>
      </c>
      <c r="I1509" s="1">
        <f t="shared" si="1461"/>
        <v>7.5325703385603876E-2</v>
      </c>
      <c r="J1509" s="1">
        <v>5056.7325000000001</v>
      </c>
      <c r="K1509" s="1">
        <f t="shared" si="1449"/>
        <v>247.48362836358422</v>
      </c>
      <c r="L1509" s="1">
        <f t="shared" si="1462"/>
        <v>267.919908173409</v>
      </c>
      <c r="M1509" s="1">
        <f t="shared" si="1505"/>
        <v>18.645387428910439</v>
      </c>
      <c r="O1509" s="1">
        <v>213.11</v>
      </c>
      <c r="P1509" s="1">
        <f t="shared" si="1463"/>
        <v>3.2030199143375206</v>
      </c>
      <c r="Q1509" s="1">
        <v>0.127876549959</v>
      </c>
      <c r="R1509" s="1">
        <v>4.5130651444199997E-2</v>
      </c>
      <c r="S1509" s="1">
        <f t="shared" si="1464"/>
        <v>0.12033670556099718</v>
      </c>
      <c r="T1509" s="1">
        <f t="shared" si="1465"/>
        <v>-4.6180755655420645E-2</v>
      </c>
      <c r="U1509" s="1">
        <f t="shared" si="1466"/>
        <v>-7.4155949905576529E-2</v>
      </c>
      <c r="V1509" s="1">
        <f t="shared" si="1467"/>
        <v>0.62275185894352425</v>
      </c>
      <c r="W1509" s="1">
        <f t="shared" si="1468"/>
        <v>0.11620316073747898</v>
      </c>
      <c r="X1509" s="1">
        <v>5014.5859</v>
      </c>
      <c r="Y1509" s="1">
        <f t="shared" si="1450"/>
        <v>245.55847804341059</v>
      </c>
      <c r="Z1509" s="1">
        <f t="shared" si="1469"/>
        <v>276.95964902878478</v>
      </c>
      <c r="AA1509" s="1">
        <f t="shared" si="1506"/>
        <v>30.296798078002919</v>
      </c>
      <c r="AC1509" s="1">
        <v>149.91000000000003</v>
      </c>
      <c r="AD1509" s="1">
        <f t="shared" si="1470"/>
        <v>1.8024596754720448</v>
      </c>
      <c r="AE1509" s="1">
        <v>7.2066508233499998E-2</v>
      </c>
      <c r="AF1509" s="1">
        <v>2.9204236343500001E-2</v>
      </c>
      <c r="AG1509" s="1">
        <f t="shared" si="1471"/>
        <v>6.958810198672391E-2</v>
      </c>
      <c r="AH1509" s="1">
        <f t="shared" si="1472"/>
        <v>-2.9639168904663164E-2</v>
      </c>
      <c r="AI1509" s="1">
        <f t="shared" si="1473"/>
        <v>-3.9948933082060746E-2</v>
      </c>
      <c r="AJ1509" s="1">
        <f t="shared" si="1474"/>
        <v>0.74192642000676534</v>
      </c>
      <c r="AK1509" s="1">
        <f t="shared" si="1475"/>
        <v>6.5328506215247717E-2</v>
      </c>
      <c r="AL1509" s="1">
        <v>5093.2053999999998</v>
      </c>
      <c r="AM1509" s="1">
        <f t="shared" si="1451"/>
        <v>249.74817298411386</v>
      </c>
      <c r="AN1509" s="1">
        <f t="shared" si="1476"/>
        <v>267.74665174877509</v>
      </c>
      <c r="AO1509" s="1">
        <f t="shared" si="1507"/>
        <v>16.228249781549117</v>
      </c>
      <c r="AQ1509" s="1">
        <v>149.91399999999999</v>
      </c>
      <c r="AR1509" s="1">
        <f t="shared" si="1477"/>
        <v>1.6952513851227891</v>
      </c>
      <c r="AS1509" s="1">
        <v>6.7641936242599995E-2</v>
      </c>
      <c r="AT1509" s="1">
        <v>2.6775665581199998E-2</v>
      </c>
      <c r="AU1509" s="1">
        <f t="shared" si="1478"/>
        <v>6.5452418633447224E-2</v>
      </c>
      <c r="AV1509" s="1">
        <f t="shared" si="1479"/>
        <v>-2.7140663844892856E-2</v>
      </c>
      <c r="AW1509" s="1">
        <f t="shared" si="1480"/>
        <v>-3.8311754788554364E-2</v>
      </c>
      <c r="AX1509" s="1">
        <f t="shared" si="1481"/>
        <v>0.70841609826238316</v>
      </c>
      <c r="AY1509" s="1">
        <f t="shared" si="1482"/>
        <v>6.14427250288338E-2</v>
      </c>
      <c r="AZ1509" s="1">
        <v>5119.1417000000001</v>
      </c>
      <c r="BA1509" s="1">
        <f t="shared" si="1452"/>
        <v>250.45949899701552</v>
      </c>
      <c r="BB1509" s="1">
        <f t="shared" si="1483"/>
        <v>267.40106445952517</v>
      </c>
      <c r="BC1509" s="1">
        <f t="shared" si="1508"/>
        <v>15.292755138213979</v>
      </c>
      <c r="BE1509" s="1">
        <v>149.90100000000001</v>
      </c>
      <c r="BF1509" s="1">
        <f t="shared" si="1484"/>
        <v>1.7441062961062475</v>
      </c>
      <c r="BG1509" s="1">
        <v>6.95738568902E-2</v>
      </c>
      <c r="BH1509" s="1">
        <v>2.82513741404E-2</v>
      </c>
      <c r="BI1509" s="1">
        <f t="shared" si="1485"/>
        <v>6.7260304556812256E-2</v>
      </c>
      <c r="BJ1509" s="1">
        <f t="shared" si="1486"/>
        <v>-2.8658123339201574E-2</v>
      </c>
      <c r="BK1509" s="1">
        <f t="shared" si="1487"/>
        <v>-3.8602181217610679E-2</v>
      </c>
      <c r="BL1509" s="1">
        <f t="shared" si="1488"/>
        <v>0.74239647696714783</v>
      </c>
      <c r="BM1509" s="1">
        <f t="shared" si="1489"/>
        <v>6.3203669919365435E-2</v>
      </c>
      <c r="BN1509" s="1">
        <v>5120.7628000000004</v>
      </c>
      <c r="BO1509" s="1">
        <f t="shared" si="1453"/>
        <v>250.95707484488437</v>
      </c>
      <c r="BP1509" s="1">
        <f t="shared" si="1490"/>
        <v>268.41712645572557</v>
      </c>
      <c r="BQ1509" s="1">
        <f t="shared" si="1509"/>
        <v>15.755297927632331</v>
      </c>
      <c r="BS1509" s="1">
        <v>149.90600000000001</v>
      </c>
      <c r="BT1509" s="1">
        <f t="shared" si="1491"/>
        <v>1.6756649056782793</v>
      </c>
      <c r="BU1509" s="1">
        <v>6.7008472979099995E-2</v>
      </c>
      <c r="BV1509" s="1">
        <v>1.8995612859700001E-2</v>
      </c>
      <c r="BW1509" s="1">
        <f t="shared" si="1492"/>
        <v>6.4858913224450948E-2</v>
      </c>
      <c r="BX1509" s="1">
        <f t="shared" si="1493"/>
        <v>-1.9178347316376243E-2</v>
      </c>
      <c r="BY1509" s="1">
        <f t="shared" si="1494"/>
        <v>-4.5680565908074705E-2</v>
      </c>
      <c r="BZ1509" s="1">
        <f t="shared" si="1495"/>
        <v>0.41983602731563774</v>
      </c>
      <c r="CA1509" s="1">
        <f t="shared" si="1496"/>
        <v>6.0787002384020128E-2</v>
      </c>
      <c r="CB1509" s="1">
        <v>5119.1417000000001</v>
      </c>
      <c r="CC1509" s="1">
        <f t="shared" si="1454"/>
        <v>250.80400324826041</v>
      </c>
      <c r="CD1509" s="1">
        <f t="shared" si="1497"/>
        <v>267.60999652297158</v>
      </c>
      <c r="CE1509" s="1">
        <f t="shared" si="1510"/>
        <v>15.144503732600723</v>
      </c>
      <c r="CG1509" s="1">
        <v>149.893</v>
      </c>
      <c r="CH1509" s="1">
        <f t="shared" si="1498"/>
        <v>1.5415058429555089</v>
      </c>
      <c r="CI1509" s="1">
        <v>6.1482019722500003E-2</v>
      </c>
      <c r="CJ1509" s="1">
        <v>1.61342471838E-2</v>
      </c>
      <c r="CK1509" s="1">
        <f t="shared" si="1499"/>
        <v>5.9666063461426395E-2</v>
      </c>
      <c r="CL1509" s="1">
        <f t="shared" si="1500"/>
        <v>-1.626582130214884E-2</v>
      </c>
      <c r="CM1509" s="1">
        <f t="shared" si="1501"/>
        <v>-4.3400242159277555E-2</v>
      </c>
      <c r="CN1509" s="1">
        <f t="shared" si="1502"/>
        <v>0.37478641806775587</v>
      </c>
      <c r="CO1509" s="1">
        <f t="shared" si="1503"/>
        <v>5.5792909883838858E-2</v>
      </c>
      <c r="CP1509" s="1">
        <v>5092.3949000000002</v>
      </c>
      <c r="CQ1509" s="1">
        <f t="shared" si="1455"/>
        <v>249.65018348257746</v>
      </c>
      <c r="CR1509" s="1">
        <f t="shared" si="1504"/>
        <v>264.99918098717899</v>
      </c>
      <c r="CS1509" s="1">
        <f t="shared" si="1511"/>
        <v>13.781185542440056</v>
      </c>
    </row>
    <row r="1510" spans="1:97" x14ac:dyDescent="0.25">
      <c r="A1510" s="1">
        <v>162.70000000000005</v>
      </c>
      <c r="B1510" s="1">
        <f t="shared" si="1456"/>
        <v>2.0763014839858931</v>
      </c>
      <c r="C1510" s="1">
        <v>8.2685358822300006E-2</v>
      </c>
      <c r="D1510" s="1">
        <v>3.3975869417200003E-2</v>
      </c>
      <c r="E1510" s="1">
        <f t="shared" si="1457"/>
        <v>7.9444398404359892E-2</v>
      </c>
      <c r="F1510" s="1">
        <f t="shared" si="1458"/>
        <v>-3.456646518223265E-2</v>
      </c>
      <c r="G1510" s="1">
        <f t="shared" si="1459"/>
        <v>-4.4877933222127242E-2</v>
      </c>
      <c r="H1510" s="1">
        <f t="shared" si="1460"/>
        <v>0.77023300095267133</v>
      </c>
      <c r="I1510" s="1">
        <f t="shared" si="1461"/>
        <v>7.5431195650661587E-2</v>
      </c>
      <c r="J1510" s="1">
        <v>5050.2484000000004</v>
      </c>
      <c r="K1510" s="1">
        <f t="shared" si="1449"/>
        <v>247.16628735441034</v>
      </c>
      <c r="L1510" s="1">
        <f t="shared" si="1462"/>
        <v>267.60332051308546</v>
      </c>
      <c r="M1510" s="1">
        <f t="shared" si="1505"/>
        <v>18.673634208103017</v>
      </c>
      <c r="O1510" s="1">
        <v>213.20399999999995</v>
      </c>
      <c r="P1510" s="1">
        <f t="shared" si="1463"/>
        <v>3.2058390003549091</v>
      </c>
      <c r="Q1510" s="1">
        <v>0.12798909843</v>
      </c>
      <c r="R1510" s="1">
        <v>4.5121669769300002E-2</v>
      </c>
      <c r="S1510" s="1">
        <f t="shared" si="1464"/>
        <v>0.12043648851675416</v>
      </c>
      <c r="T1510" s="1">
        <f t="shared" si="1465"/>
        <v>-4.6171349517636184E-2</v>
      </c>
      <c r="U1510" s="1">
        <f t="shared" si="1466"/>
        <v>-7.4265138999117977E-2</v>
      </c>
      <c r="V1510" s="1">
        <f t="shared" si="1467"/>
        <v>0.62170959537535564</v>
      </c>
      <c r="W1510" s="1">
        <f t="shared" si="1468"/>
        <v>0.1163259172488547</v>
      </c>
      <c r="X1510" s="1">
        <v>4986.2181</v>
      </c>
      <c r="Y1510" s="1">
        <f t="shared" si="1450"/>
        <v>244.16933965145685</v>
      </c>
      <c r="Z1510" s="1">
        <f t="shared" si="1469"/>
        <v>275.42035329769527</v>
      </c>
      <c r="AA1510" s="1">
        <f t="shared" si="1506"/>
        <v>30.330702199022575</v>
      </c>
      <c r="AC1510" s="1">
        <v>149.99900000000002</v>
      </c>
      <c r="AD1510" s="1">
        <f t="shared" si="1470"/>
        <v>1.804397496985324</v>
      </c>
      <c r="AE1510" s="1">
        <v>7.2143986821200004E-2</v>
      </c>
      <c r="AF1510" s="1">
        <v>2.9232004657400001E-2</v>
      </c>
      <c r="AG1510" s="1">
        <f t="shared" si="1471"/>
        <v>6.9660369693567467E-2</v>
      </c>
      <c r="AH1510" s="1">
        <f t="shared" si="1472"/>
        <v>-2.9667772975761147E-2</v>
      </c>
      <c r="AI1510" s="1">
        <f t="shared" si="1473"/>
        <v>-3.999259671780632E-2</v>
      </c>
      <c r="AJ1510" s="1">
        <f t="shared" si="1474"/>
        <v>0.74183162411536674</v>
      </c>
      <c r="AK1510" s="1">
        <f t="shared" si="1475"/>
        <v>6.5389619613191272E-2</v>
      </c>
      <c r="AL1510" s="1">
        <v>5106.1736000000001</v>
      </c>
      <c r="AM1510" s="1">
        <f t="shared" si="1451"/>
        <v>250.38407591802905</v>
      </c>
      <c r="AN1510" s="1">
        <f t="shared" si="1476"/>
        <v>268.44778139129767</v>
      </c>
      <c r="AO1510" s="1">
        <f t="shared" si="1507"/>
        <v>16.24463411343292</v>
      </c>
      <c r="AQ1510" s="1">
        <v>149.99700000000001</v>
      </c>
      <c r="AR1510" s="1">
        <f t="shared" si="1477"/>
        <v>1.6971378926717442</v>
      </c>
      <c r="AS1510" s="1">
        <v>6.7717209458399999E-2</v>
      </c>
      <c r="AT1510" s="1">
        <v>2.6797842234400002E-2</v>
      </c>
      <c r="AU1510" s="1">
        <f t="shared" si="1478"/>
        <v>6.5522920324914677E-2</v>
      </c>
      <c r="AV1510" s="1">
        <f t="shared" si="1479"/>
        <v>-2.716345088903753E-2</v>
      </c>
      <c r="AW1510" s="1">
        <f t="shared" si="1480"/>
        <v>-3.8359469435877147E-2</v>
      </c>
      <c r="AX1510" s="1">
        <f t="shared" si="1481"/>
        <v>0.70812895195135006</v>
      </c>
      <c r="AY1510" s="1">
        <f t="shared" si="1482"/>
        <v>6.1511674164196548E-2</v>
      </c>
      <c r="AZ1510" s="1">
        <v>5120.7628000000004</v>
      </c>
      <c r="BA1510" s="1">
        <f t="shared" si="1452"/>
        <v>250.53881305347622</v>
      </c>
      <c r="BB1510" s="1">
        <f t="shared" si="1483"/>
        <v>267.5046023344774</v>
      </c>
      <c r="BC1510" s="1">
        <f t="shared" si="1508"/>
        <v>15.311195779827019</v>
      </c>
      <c r="BE1510" s="1">
        <v>149.99700000000001</v>
      </c>
      <c r="BF1510" s="1">
        <f t="shared" si="1484"/>
        <v>1.746194805702733</v>
      </c>
      <c r="BG1510" s="1">
        <v>6.9657169282399997E-2</v>
      </c>
      <c r="BH1510" s="1">
        <v>2.8277099132500001E-2</v>
      </c>
      <c r="BI1510" s="1">
        <f t="shared" si="1485"/>
        <v>6.7338194594141351E-2</v>
      </c>
      <c r="BJ1510" s="1">
        <f t="shared" si="1486"/>
        <v>-2.8684596577165381E-2</v>
      </c>
      <c r="BK1510" s="1">
        <f t="shared" si="1487"/>
        <v>-3.8653598016975974E-2</v>
      </c>
      <c r="BL1510" s="1">
        <f t="shared" si="1488"/>
        <v>0.74209382952054337</v>
      </c>
      <c r="BM1510" s="1">
        <f t="shared" si="1489"/>
        <v>6.3285738911696809E-2</v>
      </c>
      <c r="BN1510" s="1">
        <v>5115.0892000000003</v>
      </c>
      <c r="BO1510" s="1">
        <f t="shared" si="1453"/>
        <v>250.67902446148449</v>
      </c>
      <c r="BP1510" s="1">
        <f t="shared" si="1490"/>
        <v>268.140615703945</v>
      </c>
      <c r="BQ1510" s="1">
        <f t="shared" si="1509"/>
        <v>15.777315304245651</v>
      </c>
      <c r="BS1510" s="1">
        <v>149.99700000000001</v>
      </c>
      <c r="BT1510" s="1">
        <f t="shared" si="1491"/>
        <v>1.6774425360648149</v>
      </c>
      <c r="BU1510" s="1">
        <v>6.70795589685E-2</v>
      </c>
      <c r="BV1510" s="1">
        <v>1.8979785963900001E-2</v>
      </c>
      <c r="BW1510" s="1">
        <f t="shared" si="1492"/>
        <v>6.4925532771875516E-2</v>
      </c>
      <c r="BX1510" s="1">
        <f t="shared" si="1493"/>
        <v>-1.9162214087678923E-2</v>
      </c>
      <c r="BY1510" s="1">
        <f t="shared" si="1494"/>
        <v>-4.5763318684196592E-2</v>
      </c>
      <c r="BZ1510" s="1">
        <f t="shared" si="1495"/>
        <v>0.41872431105605534</v>
      </c>
      <c r="CA1510" s="1">
        <f t="shared" si="1496"/>
        <v>6.0847547934771193E-2</v>
      </c>
      <c r="CB1510" s="1">
        <v>5126.4363000000003</v>
      </c>
      <c r="CC1510" s="1">
        <f t="shared" si="1454"/>
        <v>251.16139028485969</v>
      </c>
      <c r="CD1510" s="1">
        <f t="shared" si="1497"/>
        <v>268.00918557508339</v>
      </c>
      <c r="CE1510" s="1">
        <f t="shared" si="1510"/>
        <v>15.160718411787204</v>
      </c>
      <c r="CG1510" s="1">
        <v>150.00299999999999</v>
      </c>
      <c r="CH1510" s="1">
        <f t="shared" si="1498"/>
        <v>1.5435505108210603</v>
      </c>
      <c r="CI1510" s="1">
        <v>6.1563570052399999E-2</v>
      </c>
      <c r="CJ1510" s="1">
        <v>1.6128661111E-2</v>
      </c>
      <c r="CK1510" s="1">
        <f t="shared" si="1499"/>
        <v>5.9742887369808741E-2</v>
      </c>
      <c r="CL1510" s="1">
        <f t="shared" si="1500"/>
        <v>-1.6260143640408811E-2</v>
      </c>
      <c r="CM1510" s="1">
        <f t="shared" si="1501"/>
        <v>-4.3482743729399934E-2</v>
      </c>
      <c r="CN1510" s="1">
        <f t="shared" si="1502"/>
        <v>0.37394474786591858</v>
      </c>
      <c r="CO1510" s="1">
        <f t="shared" si="1503"/>
        <v>5.5870669218485693E-2</v>
      </c>
      <c r="CP1510" s="1">
        <v>5090.7739000000001</v>
      </c>
      <c r="CQ1510" s="1">
        <f t="shared" si="1455"/>
        <v>249.57071538252393</v>
      </c>
      <c r="CR1510" s="1">
        <f t="shared" si="1504"/>
        <v>264.93517960200353</v>
      </c>
      <c r="CS1510" s="1">
        <f t="shared" si="1511"/>
        <v>13.801789214083012</v>
      </c>
    </row>
    <row r="1511" spans="1:97" x14ac:dyDescent="0.25">
      <c r="A1511" s="1">
        <v>162.79999999999995</v>
      </c>
      <c r="B1511" s="1">
        <f t="shared" si="1456"/>
        <v>2.0780696770377696</v>
      </c>
      <c r="C1511" s="1">
        <v>8.2755774259599998E-2</v>
      </c>
      <c r="D1511" s="1">
        <v>3.40027809143E-2</v>
      </c>
      <c r="E1511" s="1">
        <f t="shared" si="1457"/>
        <v>7.9509434055755793E-2</v>
      </c>
      <c r="F1511" s="1">
        <f t="shared" si="1458"/>
        <v>-3.4594323567033985E-2</v>
      </c>
      <c r="G1511" s="1">
        <f t="shared" si="1459"/>
        <v>-4.4915110488721807E-2</v>
      </c>
      <c r="H1511" s="1">
        <f t="shared" si="1460"/>
        <v>0.77021570671011985</v>
      </c>
      <c r="I1511" s="1">
        <f t="shared" si="1461"/>
        <v>7.5499190918699818E-2</v>
      </c>
      <c r="J1511" s="1">
        <v>5046.1958000000004</v>
      </c>
      <c r="K1511" s="1">
        <f t="shared" si="1449"/>
        <v>246.96794738837374</v>
      </c>
      <c r="L1511" s="1">
        <f t="shared" si="1462"/>
        <v>267.40597109180277</v>
      </c>
      <c r="M1511" s="1">
        <f t="shared" si="1505"/>
        <v>18.691823258195825</v>
      </c>
      <c r="O1511" s="1">
        <v>213.33000000000004</v>
      </c>
      <c r="P1511" s="1">
        <f t="shared" si="1463"/>
        <v>3.2086886920683093</v>
      </c>
      <c r="Q1511" s="1">
        <v>0.12810286879499999</v>
      </c>
      <c r="R1511" s="1">
        <v>4.51113432646E-2</v>
      </c>
      <c r="S1511" s="1">
        <f t="shared" si="1464"/>
        <v>0.12053734465803675</v>
      </c>
      <c r="T1511" s="1">
        <f t="shared" si="1465"/>
        <v>-4.6160535104390395E-2</v>
      </c>
      <c r="U1511" s="1">
        <f t="shared" si="1466"/>
        <v>-7.4376809553646367E-2</v>
      </c>
      <c r="V1511" s="1">
        <f t="shared" si="1467"/>
        <v>0.62063075011433244</v>
      </c>
      <c r="W1511" s="1">
        <f t="shared" si="1468"/>
        <v>0.11641165750831524</v>
      </c>
      <c r="X1511" s="1">
        <v>5004.0492999999997</v>
      </c>
      <c r="Y1511" s="1">
        <f t="shared" si="1450"/>
        <v>245.04251291461455</v>
      </c>
      <c r="Z1511" s="1">
        <f t="shared" si="1469"/>
        <v>276.43316179571252</v>
      </c>
      <c r="AA1511" s="1">
        <f t="shared" si="1506"/>
        <v>30.354360230806734</v>
      </c>
      <c r="AC1511" s="1">
        <v>150.10000000000002</v>
      </c>
      <c r="AD1511" s="1">
        <f t="shared" si="1470"/>
        <v>1.8064842096768361</v>
      </c>
      <c r="AE1511" s="1">
        <v>7.2227418422700002E-2</v>
      </c>
      <c r="AF1511" s="1">
        <v>2.9189325869099999E-2</v>
      </c>
      <c r="AG1511" s="1">
        <f t="shared" si="1471"/>
        <v>6.9738184200269268E-2</v>
      </c>
      <c r="AH1511" s="1">
        <f t="shared" si="1472"/>
        <v>-2.9623809999675871E-2</v>
      </c>
      <c r="AI1511" s="1">
        <f t="shared" si="1473"/>
        <v>-4.0114374200593397E-2</v>
      </c>
      <c r="AJ1511" s="1">
        <f t="shared" si="1474"/>
        <v>0.73848366302664781</v>
      </c>
      <c r="AK1511" s="1">
        <f t="shared" si="1475"/>
        <v>6.5475237221781904E-2</v>
      </c>
      <c r="AL1511" s="1">
        <v>5096.4475000000002</v>
      </c>
      <c r="AM1511" s="1">
        <f t="shared" si="1451"/>
        <v>249.90715116937062</v>
      </c>
      <c r="AN1511" s="1">
        <f t="shared" si="1476"/>
        <v>267.95729954370574</v>
      </c>
      <c r="AO1511" s="1">
        <f t="shared" si="1507"/>
        <v>16.267596973565681</v>
      </c>
      <c r="AQ1511" s="1">
        <v>150.08800000000002</v>
      </c>
      <c r="AR1511" s="1">
        <f t="shared" si="1477"/>
        <v>1.6986294716377055</v>
      </c>
      <c r="AS1511" s="1">
        <v>6.7776724696199997E-2</v>
      </c>
      <c r="AT1511" s="1">
        <v>2.68621481955E-2</v>
      </c>
      <c r="AU1511" s="1">
        <f t="shared" si="1478"/>
        <v>6.5578659408846079E-2</v>
      </c>
      <c r="AV1511" s="1">
        <f t="shared" si="1479"/>
        <v>-2.7229529745565455E-2</v>
      </c>
      <c r="AW1511" s="1">
        <f t="shared" si="1480"/>
        <v>-3.8349129663280621E-2</v>
      </c>
      <c r="AX1511" s="1">
        <f t="shared" si="1481"/>
        <v>0.71004296537237432</v>
      </c>
      <c r="AY1511" s="1">
        <f t="shared" si="1482"/>
        <v>6.1567189658710254E-2</v>
      </c>
      <c r="AZ1511" s="1">
        <v>5120.7628000000004</v>
      </c>
      <c r="BA1511" s="1">
        <f t="shared" si="1452"/>
        <v>250.53881305347622</v>
      </c>
      <c r="BB1511" s="1">
        <f t="shared" si="1483"/>
        <v>267.51951321151438</v>
      </c>
      <c r="BC1511" s="1">
        <f t="shared" si="1508"/>
        <v>15.326046844002665</v>
      </c>
      <c r="BE1511" s="1">
        <v>150.09700000000001</v>
      </c>
      <c r="BF1511" s="1">
        <f t="shared" si="1484"/>
        <v>1.7481841381780403</v>
      </c>
      <c r="BG1511" s="1">
        <v>6.9736525416400005E-2</v>
      </c>
      <c r="BH1511" s="1">
        <v>2.82728634775E-2</v>
      </c>
      <c r="BI1511" s="1">
        <f t="shared" si="1485"/>
        <v>6.7412380223680263E-2</v>
      </c>
      <c r="BJ1511" s="1">
        <f t="shared" si="1486"/>
        <v>-2.8680237674267462E-2</v>
      </c>
      <c r="BK1511" s="1">
        <f t="shared" si="1487"/>
        <v>-3.8732142549412804E-2</v>
      </c>
      <c r="BL1511" s="1">
        <f t="shared" si="1488"/>
        <v>0.74047640503435741</v>
      </c>
      <c r="BM1511" s="1">
        <f t="shared" si="1489"/>
        <v>6.3357055214409652E-2</v>
      </c>
      <c r="BN1511" s="1">
        <v>5118.3311999999996</v>
      </c>
      <c r="BO1511" s="1">
        <f t="shared" si="1453"/>
        <v>250.83790759441283</v>
      </c>
      <c r="BP1511" s="1">
        <f t="shared" si="1490"/>
        <v>268.33047171276718</v>
      </c>
      <c r="BQ1511" s="1">
        <f t="shared" si="1509"/>
        <v>15.7964448714791</v>
      </c>
      <c r="BS1511" s="1">
        <v>150.10000000000002</v>
      </c>
      <c r="BT1511" s="1">
        <f t="shared" si="1491"/>
        <v>1.6794892051589323</v>
      </c>
      <c r="BU1511" s="1">
        <v>6.7161403596399993E-2</v>
      </c>
      <c r="BV1511" s="1">
        <v>1.89799442887E-2</v>
      </c>
      <c r="BW1511" s="1">
        <f t="shared" si="1492"/>
        <v>6.5002229479862603E-2</v>
      </c>
      <c r="BX1511" s="1">
        <f t="shared" si="1493"/>
        <v>-1.9162375475599833E-2</v>
      </c>
      <c r="BY1511" s="1">
        <f t="shared" si="1494"/>
        <v>-4.583985400426277E-2</v>
      </c>
      <c r="BZ1511" s="1">
        <f t="shared" si="1495"/>
        <v>0.41802871959011634</v>
      </c>
      <c r="CA1511" s="1">
        <f t="shared" si="1496"/>
        <v>6.0931669388028922E-2</v>
      </c>
      <c r="CB1511" s="1">
        <v>5116.7102000000004</v>
      </c>
      <c r="CC1511" s="1">
        <f t="shared" si="1454"/>
        <v>250.684875869173</v>
      </c>
      <c r="CD1511" s="1">
        <f t="shared" si="1497"/>
        <v>267.52122399293592</v>
      </c>
      <c r="CE1511" s="1">
        <f t="shared" si="1510"/>
        <v>15.183243209945489</v>
      </c>
      <c r="CG1511" s="1">
        <v>150.1</v>
      </c>
      <c r="CH1511" s="1">
        <f t="shared" si="1498"/>
        <v>1.5455951786866118</v>
      </c>
      <c r="CI1511" s="1">
        <v>6.1645120382300002E-2</v>
      </c>
      <c r="CJ1511" s="1">
        <v>1.6117097809900002E-2</v>
      </c>
      <c r="CK1511" s="1">
        <f t="shared" si="1499"/>
        <v>5.9819705376731556E-2</v>
      </c>
      <c r="CL1511" s="1">
        <f t="shared" si="1500"/>
        <v>-1.624839085049358E-2</v>
      </c>
      <c r="CM1511" s="1">
        <f t="shared" si="1501"/>
        <v>-4.3571314526237977E-2</v>
      </c>
      <c r="CN1511" s="1">
        <f t="shared" si="1502"/>
        <v>0.37291486445076261</v>
      </c>
      <c r="CO1511" s="1">
        <f t="shared" si="1503"/>
        <v>5.5947189757902464E-2</v>
      </c>
      <c r="CP1511" s="1">
        <v>5090.7739000000001</v>
      </c>
      <c r="CQ1511" s="1">
        <f t="shared" si="1455"/>
        <v>249.57071538252393</v>
      </c>
      <c r="CR1511" s="1">
        <f t="shared" si="1504"/>
        <v>264.95553217617635</v>
      </c>
      <c r="CS1511" s="1">
        <f t="shared" si="1511"/>
        <v>13.822062975631614</v>
      </c>
    </row>
    <row r="1512" spans="1:97" x14ac:dyDescent="0.25">
      <c r="A1512" s="1">
        <v>162.90000000000009</v>
      </c>
      <c r="B1512" s="1">
        <f t="shared" si="1456"/>
        <v>2.0803280474016317</v>
      </c>
      <c r="C1512" s="1">
        <v>8.2845710217999996E-2</v>
      </c>
      <c r="D1512" s="1">
        <v>3.40487509966E-2</v>
      </c>
      <c r="E1512" s="1">
        <f t="shared" si="1457"/>
        <v>7.9592492697058412E-2</v>
      </c>
      <c r="F1512" s="1">
        <f t="shared" si="1458"/>
        <v>-3.4641912913300717E-2</v>
      </c>
      <c r="G1512" s="1">
        <f t="shared" si="1459"/>
        <v>-4.4950579783757695E-2</v>
      </c>
      <c r="H1512" s="1">
        <f t="shared" si="1460"/>
        <v>0.77066665391083833</v>
      </c>
      <c r="I1512" s="1">
        <f t="shared" si="1461"/>
        <v>7.5579983892693936E-2</v>
      </c>
      <c r="J1512" s="1">
        <v>5048.6274000000003</v>
      </c>
      <c r="K1512" s="1">
        <f t="shared" si="1449"/>
        <v>247.08695332565219</v>
      </c>
      <c r="L1512" s="1">
        <f t="shared" si="1462"/>
        <v>267.55704745951766</v>
      </c>
      <c r="M1512" s="1">
        <f t="shared" si="1505"/>
        <v>18.713433884818642</v>
      </c>
      <c r="O1512" s="1">
        <v>213.49</v>
      </c>
      <c r="P1512" s="1">
        <f t="shared" si="1463"/>
        <v>3.2121811040742685</v>
      </c>
      <c r="Q1512" s="1">
        <v>0.12824229896100001</v>
      </c>
      <c r="R1512" s="1">
        <v>4.5054446905899999E-2</v>
      </c>
      <c r="S1512" s="1">
        <f t="shared" si="1464"/>
        <v>0.12066093405222147</v>
      </c>
      <c r="T1512" s="1">
        <f t="shared" si="1465"/>
        <v>-4.6100952593590254E-2</v>
      </c>
      <c r="U1512" s="1">
        <f t="shared" si="1466"/>
        <v>-7.4559981458631214E-2</v>
      </c>
      <c r="V1512" s="1">
        <f t="shared" si="1467"/>
        <v>0.61830692137670207</v>
      </c>
      <c r="W1512" s="1">
        <f t="shared" si="1468"/>
        <v>0.1165434251612187</v>
      </c>
      <c r="X1512" s="1">
        <v>4993.5127000000002</v>
      </c>
      <c r="Y1512" s="1">
        <f t="shared" si="1450"/>
        <v>244.52654778581856</v>
      </c>
      <c r="Z1512" s="1">
        <f t="shared" si="1469"/>
        <v>275.88519443086875</v>
      </c>
      <c r="AA1512" s="1">
        <f t="shared" si="1506"/>
        <v>30.390749077534469</v>
      </c>
      <c r="AC1512" s="1">
        <v>150.20500000000004</v>
      </c>
      <c r="AD1512" s="1">
        <f t="shared" si="1470"/>
        <v>1.8090477841109658</v>
      </c>
      <c r="AE1512" s="1">
        <v>7.2329916059999999E-2</v>
      </c>
      <c r="AF1512" s="1">
        <v>2.92349234223E-2</v>
      </c>
      <c r="AG1512" s="1">
        <f t="shared" si="1471"/>
        <v>6.9833772819635903E-2</v>
      </c>
      <c r="AH1512" s="1">
        <f t="shared" si="1472"/>
        <v>-2.9670779635747855E-2</v>
      </c>
      <c r="AI1512" s="1">
        <f t="shared" si="1473"/>
        <v>-4.0162993183888052E-2</v>
      </c>
      <c r="AJ1512" s="1">
        <f t="shared" si="1474"/>
        <v>0.73875917314974182</v>
      </c>
      <c r="AK1512" s="1">
        <f t="shared" si="1475"/>
        <v>6.5575842506222337E-2</v>
      </c>
      <c r="AL1512" s="1">
        <v>5089.9633999999996</v>
      </c>
      <c r="AM1512" s="1">
        <f t="shared" si="1451"/>
        <v>249.589199702413</v>
      </c>
      <c r="AN1512" s="1">
        <f t="shared" si="1476"/>
        <v>267.64196556637108</v>
      </c>
      <c r="AO1512" s="1">
        <f t="shared" si="1507"/>
        <v>16.294539031771922</v>
      </c>
      <c r="AQ1512" s="1">
        <v>150.214</v>
      </c>
      <c r="AR1512" s="1">
        <f t="shared" si="1477"/>
        <v>1.7008018589285741</v>
      </c>
      <c r="AS1512" s="1">
        <v>6.7863404750799994E-2</v>
      </c>
      <c r="AT1512" s="1">
        <v>2.68921945244E-2</v>
      </c>
      <c r="AU1512" s="1">
        <f t="shared" si="1478"/>
        <v>6.5659834184926019E-2</v>
      </c>
      <c r="AV1512" s="1">
        <f t="shared" si="1479"/>
        <v>-2.7260405939215429E-2</v>
      </c>
      <c r="AW1512" s="1">
        <f t="shared" si="1480"/>
        <v>-3.839942824571059E-2</v>
      </c>
      <c r="AX1512" s="1">
        <f t="shared" si="1481"/>
        <v>0.70991697492945238</v>
      </c>
      <c r="AY1512" s="1">
        <f t="shared" si="1482"/>
        <v>6.1648673767158185E-2</v>
      </c>
      <c r="AZ1512" s="1">
        <v>5119.9522999999999</v>
      </c>
      <c r="BA1512" s="1">
        <f t="shared" si="1452"/>
        <v>250.49915847154949</v>
      </c>
      <c r="BB1512" s="1">
        <f t="shared" si="1483"/>
        <v>267.49888425263907</v>
      </c>
      <c r="BC1512" s="1">
        <f t="shared" si="1508"/>
        <v>15.347844592562968</v>
      </c>
      <c r="BE1512" s="1">
        <v>150.197</v>
      </c>
      <c r="BF1512" s="1">
        <f t="shared" si="1484"/>
        <v>1.7500914767572373</v>
      </c>
      <c r="BG1512" s="1">
        <v>6.9812610745400003E-2</v>
      </c>
      <c r="BH1512" s="1">
        <v>2.8322193771600002E-2</v>
      </c>
      <c r="BI1512" s="1">
        <f t="shared" si="1485"/>
        <v>6.7483502992254404E-2</v>
      </c>
      <c r="BJ1512" s="1">
        <f t="shared" si="1486"/>
        <v>-2.8731004545366191E-2</v>
      </c>
      <c r="BK1512" s="1">
        <f t="shared" si="1487"/>
        <v>-3.8752498446888217E-2</v>
      </c>
      <c r="BL1512" s="1">
        <f t="shared" si="1488"/>
        <v>0.74139747621029217</v>
      </c>
      <c r="BM1512" s="1">
        <f t="shared" si="1489"/>
        <v>6.3424036170952519E-2</v>
      </c>
      <c r="BN1512" s="1">
        <v>5123.1943000000001</v>
      </c>
      <c r="BO1512" s="1">
        <f t="shared" si="1453"/>
        <v>251.07623719458064</v>
      </c>
      <c r="BP1512" s="1">
        <f t="shared" si="1490"/>
        <v>268.60452480926563</v>
      </c>
      <c r="BQ1512" s="1">
        <f t="shared" si="1509"/>
        <v>15.814427081313292</v>
      </c>
      <c r="BS1512" s="1">
        <v>150.19999999999999</v>
      </c>
      <c r="BT1512" s="1">
        <f t="shared" si="1491"/>
        <v>1.6811066047408361</v>
      </c>
      <c r="BU1512" s="1">
        <v>6.7226082086599998E-2</v>
      </c>
      <c r="BV1512" s="1">
        <v>1.9029628485400001E-2</v>
      </c>
      <c r="BW1512" s="1">
        <f t="shared" si="1492"/>
        <v>6.5062835616896048E-2</v>
      </c>
      <c r="BX1512" s="1">
        <f t="shared" si="1493"/>
        <v>-1.921302220253714E-2</v>
      </c>
      <c r="BY1512" s="1">
        <f t="shared" si="1494"/>
        <v>-4.5849813414358911E-2</v>
      </c>
      <c r="BZ1512" s="1">
        <f t="shared" si="1495"/>
        <v>0.41904253849199186</v>
      </c>
      <c r="CA1512" s="1">
        <f t="shared" si="1496"/>
        <v>6.0984935648653482E-2</v>
      </c>
      <c r="CB1512" s="1">
        <v>5125.6257999999998</v>
      </c>
      <c r="CC1512" s="1">
        <f t="shared" si="1454"/>
        <v>251.12168115849718</v>
      </c>
      <c r="CD1512" s="1">
        <f t="shared" si="1497"/>
        <v>268.00360790978328</v>
      </c>
      <c r="CE1512" s="1">
        <f t="shared" si="1510"/>
        <v>15.197505912579016</v>
      </c>
      <c r="CG1512" s="1">
        <v>150.20099999999999</v>
      </c>
      <c r="CH1512" s="1">
        <f t="shared" si="1498"/>
        <v>1.547367112089147</v>
      </c>
      <c r="CI1512" s="1">
        <v>6.1715792864600001E-2</v>
      </c>
      <c r="CJ1512" s="1">
        <v>1.6161542385800001E-2</v>
      </c>
      <c r="CK1512" s="1">
        <f t="shared" si="1499"/>
        <v>5.9886271999376864E-2</v>
      </c>
      <c r="CL1512" s="1">
        <f t="shared" si="1500"/>
        <v>-1.6293564498364135E-2</v>
      </c>
      <c r="CM1512" s="1">
        <f t="shared" si="1501"/>
        <v>-4.3592707501012726E-2</v>
      </c>
      <c r="CN1512" s="1">
        <f t="shared" si="1502"/>
        <v>0.37376812389975111</v>
      </c>
      <c r="CO1512" s="1">
        <f t="shared" si="1503"/>
        <v>5.6011032261093607E-2</v>
      </c>
      <c r="CP1512" s="1">
        <v>5094.0159000000003</v>
      </c>
      <c r="CQ1512" s="1">
        <f t="shared" si="1455"/>
        <v>249.72965158263099</v>
      </c>
      <c r="CR1512" s="1">
        <f t="shared" si="1504"/>
        <v>265.14191503185339</v>
      </c>
      <c r="CS1512" s="1">
        <f t="shared" si="1511"/>
        <v>13.838984349614112</v>
      </c>
    </row>
    <row r="1513" spans="1:97" x14ac:dyDescent="0.25">
      <c r="A1513" s="1">
        <v>163.00400000000013</v>
      </c>
      <c r="B1513" s="1">
        <f t="shared" si="1456"/>
        <v>2.082673976155375</v>
      </c>
      <c r="C1513" s="1">
        <v>8.2939133048099994E-2</v>
      </c>
      <c r="D1513" s="1">
        <v>3.4135684371000001E-2</v>
      </c>
      <c r="E1513" s="1">
        <f t="shared" si="1457"/>
        <v>7.967876426779949E-2</v>
      </c>
      <c r="F1513" s="1">
        <f t="shared" si="1458"/>
        <v>-3.4731914646437434E-2</v>
      </c>
      <c r="G1513" s="1">
        <f t="shared" si="1459"/>
        <v>-4.4946849621362056E-2</v>
      </c>
      <c r="H1513" s="1">
        <f t="shared" si="1460"/>
        <v>0.77273301552886298</v>
      </c>
      <c r="I1513" s="1">
        <f t="shared" si="1461"/>
        <v>7.566139975385032E-2</v>
      </c>
      <c r="J1513" s="1">
        <v>5054.3009000000002</v>
      </c>
      <c r="K1513" s="1">
        <f t="shared" si="1449"/>
        <v>247.36462242630577</v>
      </c>
      <c r="L1513" s="1">
        <f t="shared" si="1462"/>
        <v>267.88082975711416</v>
      </c>
      <c r="M1513" s="1">
        <f t="shared" si="1505"/>
        <v>18.73523045275331</v>
      </c>
      <c r="O1513" s="1">
        <v>213.69100000000003</v>
      </c>
      <c r="P1513" s="1">
        <f t="shared" si="1463"/>
        <v>3.2140790323421724</v>
      </c>
      <c r="Q1513" s="1">
        <v>0.12831807136500001</v>
      </c>
      <c r="R1513" s="1">
        <v>4.5087262988100001E-2</v>
      </c>
      <c r="S1513" s="1">
        <f t="shared" si="1464"/>
        <v>0.12072809148795866</v>
      </c>
      <c r="T1513" s="1">
        <f t="shared" si="1465"/>
        <v>-4.6135317532992506E-2</v>
      </c>
      <c r="U1513" s="1">
        <f t="shared" si="1466"/>
        <v>-7.4592773954966149E-2</v>
      </c>
      <c r="V1513" s="1">
        <f t="shared" si="1467"/>
        <v>0.61849580176285912</v>
      </c>
      <c r="W1513" s="1">
        <f t="shared" si="1468"/>
        <v>0.11661164286916931</v>
      </c>
      <c r="X1513" s="1">
        <v>4991.8915999999999</v>
      </c>
      <c r="Y1513" s="1">
        <f t="shared" si="1450"/>
        <v>244.44716439171691</v>
      </c>
      <c r="Z1513" s="1">
        <f t="shared" si="1469"/>
        <v>275.81415307710512</v>
      </c>
      <c r="AA1513" s="1">
        <f t="shared" si="1506"/>
        <v>30.409566910016888</v>
      </c>
      <c r="AC1513" s="1">
        <v>150.29900000000004</v>
      </c>
      <c r="AD1513" s="1">
        <f t="shared" si="1470"/>
        <v>1.8101386589185784</v>
      </c>
      <c r="AE1513" s="1">
        <v>7.23735317588E-2</v>
      </c>
      <c r="AF1513" s="1">
        <v>2.9246835038100001E-2</v>
      </c>
      <c r="AG1513" s="1">
        <f t="shared" si="1471"/>
        <v>6.9874445761016521E-2</v>
      </c>
      <c r="AH1513" s="1">
        <f t="shared" si="1472"/>
        <v>-2.9683050049226584E-2</v>
      </c>
      <c r="AI1513" s="1">
        <f t="shared" si="1473"/>
        <v>-4.0191395711789937E-2</v>
      </c>
      <c r="AJ1513" s="1">
        <f t="shared" si="1474"/>
        <v>0.73854240499837165</v>
      </c>
      <c r="AK1513" s="1">
        <f t="shared" si="1475"/>
        <v>6.5608205711777695E-2</v>
      </c>
      <c r="AL1513" s="1">
        <v>5099.6895000000004</v>
      </c>
      <c r="AM1513" s="1">
        <f t="shared" si="1451"/>
        <v>250.06612445107149</v>
      </c>
      <c r="AN1513" s="1">
        <f t="shared" si="1476"/>
        <v>268.16429305083113</v>
      </c>
      <c r="AO1513" s="1">
        <f t="shared" si="1507"/>
        <v>16.303209235814659</v>
      </c>
      <c r="AQ1513" s="1">
        <v>150.315</v>
      </c>
      <c r="AR1513" s="1">
        <f t="shared" si="1477"/>
        <v>1.7031878624383636</v>
      </c>
      <c r="AS1513" s="1">
        <v>6.7958608269700002E-2</v>
      </c>
      <c r="AT1513" s="1">
        <v>2.68889348954E-2</v>
      </c>
      <c r="AU1513" s="1">
        <f t="shared" si="1478"/>
        <v>6.5748983485179116E-2</v>
      </c>
      <c r="AV1513" s="1">
        <f t="shared" si="1479"/>
        <v>-2.7257056234771374E-2</v>
      </c>
      <c r="AW1513" s="1">
        <f t="shared" si="1480"/>
        <v>-3.8491927250407745E-2</v>
      </c>
      <c r="AX1513" s="1">
        <f t="shared" si="1481"/>
        <v>0.70812396733090677</v>
      </c>
      <c r="AY1513" s="1">
        <f t="shared" si="1482"/>
        <v>6.1739370634738638E-2</v>
      </c>
      <c r="AZ1513" s="1">
        <v>5117.5207</v>
      </c>
      <c r="BA1513" s="1">
        <f t="shared" si="1452"/>
        <v>250.38018983316209</v>
      </c>
      <c r="BB1513" s="1">
        <f t="shared" si="1483"/>
        <v>267.39567907252706</v>
      </c>
      <c r="BC1513" s="1">
        <f t="shared" si="1508"/>
        <v>15.372101223252672</v>
      </c>
      <c r="BE1513" s="1">
        <v>150.30100000000002</v>
      </c>
      <c r="BF1513" s="1">
        <f t="shared" si="1484"/>
        <v>1.7522068818472287</v>
      </c>
      <c r="BG1513" s="1">
        <v>6.9896996021300006E-2</v>
      </c>
      <c r="BH1513" s="1">
        <v>2.8345094993699999E-2</v>
      </c>
      <c r="BI1513" s="1">
        <f t="shared" si="1485"/>
        <v>6.7562378439349591E-2</v>
      </c>
      <c r="BJ1513" s="1">
        <f t="shared" si="1486"/>
        <v>-2.8754573563649657E-2</v>
      </c>
      <c r="BK1513" s="1">
        <f t="shared" si="1487"/>
        <v>-3.8807804875699931E-2</v>
      </c>
      <c r="BL1513" s="1">
        <f t="shared" si="1488"/>
        <v>0.74094821017961643</v>
      </c>
      <c r="BM1513" s="1">
        <f t="shared" si="1489"/>
        <v>6.3505802826183774E-2</v>
      </c>
      <c r="BN1513" s="1">
        <v>5119.1417000000001</v>
      </c>
      <c r="BO1513" s="1">
        <f t="shared" si="1453"/>
        <v>250.87762837764495</v>
      </c>
      <c r="BP1513" s="1">
        <f t="shared" si="1490"/>
        <v>268.41322097019042</v>
      </c>
      <c r="BQ1513" s="1">
        <f t="shared" si="1509"/>
        <v>15.836382153749399</v>
      </c>
      <c r="BS1513" s="1">
        <v>150.30700000000002</v>
      </c>
      <c r="BT1513" s="1">
        <f t="shared" si="1491"/>
        <v>1.6828784593656698</v>
      </c>
      <c r="BU1513" s="1">
        <v>6.7296937107999999E-2</v>
      </c>
      <c r="BV1513" s="1">
        <v>1.9059708341999999E-2</v>
      </c>
      <c r="BW1513" s="1">
        <f t="shared" si="1492"/>
        <v>6.5129225176332767E-2</v>
      </c>
      <c r="BX1513" s="1">
        <f t="shared" si="1493"/>
        <v>-1.9243686041790338E-2</v>
      </c>
      <c r="BY1513" s="1">
        <f t="shared" si="1494"/>
        <v>-4.5885539134542429E-2</v>
      </c>
      <c r="BZ1513" s="1">
        <f t="shared" si="1495"/>
        <v>0.41938454695640215</v>
      </c>
      <c r="CA1513" s="1">
        <f t="shared" si="1496"/>
        <v>6.1048474913420595E-2</v>
      </c>
      <c r="CB1513" s="1">
        <v>5128.8679000000002</v>
      </c>
      <c r="CC1513" s="1">
        <f t="shared" si="1454"/>
        <v>251.28052256328411</v>
      </c>
      <c r="CD1513" s="1">
        <f t="shared" si="1497"/>
        <v>268.19093208669079</v>
      </c>
      <c r="CE1513" s="1">
        <f t="shared" si="1510"/>
        <v>15.214540616000775</v>
      </c>
      <c r="CG1513" s="1">
        <v>150.30199999999999</v>
      </c>
      <c r="CH1513" s="1">
        <f t="shared" si="1498"/>
        <v>1.5493374317918114</v>
      </c>
      <c r="CI1513" s="1">
        <v>6.1794377863400002E-2</v>
      </c>
      <c r="CJ1513" s="1">
        <v>1.6260499134699999E-2</v>
      </c>
      <c r="CK1513" s="1">
        <f t="shared" si="1499"/>
        <v>5.996028624232163E-2</v>
      </c>
      <c r="CL1513" s="1">
        <f t="shared" si="1500"/>
        <v>-1.6394151871339011E-2</v>
      </c>
      <c r="CM1513" s="1">
        <f t="shared" si="1501"/>
        <v>-4.3566134370982619E-2</v>
      </c>
      <c r="CN1513" s="1">
        <f t="shared" si="1502"/>
        <v>0.37630494667570036</v>
      </c>
      <c r="CO1513" s="1">
        <f t="shared" si="1503"/>
        <v>5.6084759670488156E-2</v>
      </c>
      <c r="CP1513" s="1">
        <v>5094.0159000000003</v>
      </c>
      <c r="CQ1513" s="1">
        <f t="shared" si="1455"/>
        <v>249.72965158263099</v>
      </c>
      <c r="CR1513" s="1">
        <f t="shared" si="1504"/>
        <v>265.1615400362233</v>
      </c>
      <c r="CS1513" s="1">
        <f t="shared" si="1511"/>
        <v>13.858533299581685</v>
      </c>
    </row>
    <row r="1514" spans="1:97" x14ac:dyDescent="0.25">
      <c r="A1514" s="1">
        <v>163.10300000000007</v>
      </c>
      <c r="B1514" s="1">
        <f t="shared" si="1456"/>
        <v>2.0846348724994055</v>
      </c>
      <c r="C1514" s="1">
        <v>8.3017222583299993E-2</v>
      </c>
      <c r="D1514" s="1">
        <v>3.4087415784599999E-2</v>
      </c>
      <c r="E1514" s="1">
        <f t="shared" si="1457"/>
        <v>7.9750870554734357E-2</v>
      </c>
      <c r="F1514" s="1">
        <f t="shared" si="1458"/>
        <v>-3.4681941394956908E-2</v>
      </c>
      <c r="G1514" s="1">
        <f t="shared" si="1459"/>
        <v>-4.5068929159777449E-2</v>
      </c>
      <c r="H1514" s="1">
        <f t="shared" si="1460"/>
        <v>0.76953107254896602</v>
      </c>
      <c r="I1514" s="1">
        <f t="shared" si="1461"/>
        <v>7.5735149147842268E-2</v>
      </c>
      <c r="J1514" s="1">
        <v>5051.8693999999996</v>
      </c>
      <c r="K1514" s="1">
        <f t="shared" si="1449"/>
        <v>247.24562138316847</v>
      </c>
      <c r="L1514" s="1">
        <f t="shared" si="1462"/>
        <v>267.77126616628124</v>
      </c>
      <c r="M1514" s="1">
        <f t="shared" si="1505"/>
        <v>18.754982461485742</v>
      </c>
      <c r="O1514" s="1">
        <v>213.83100000000002</v>
      </c>
      <c r="P1514" s="1">
        <f t="shared" si="1463"/>
        <v>3.2210082434849627</v>
      </c>
      <c r="Q1514" s="1">
        <v>0.128594711423</v>
      </c>
      <c r="R1514" s="1">
        <v>4.5123182237099997E-2</v>
      </c>
      <c r="S1514" s="1">
        <f t="shared" si="1464"/>
        <v>0.12097324057966932</v>
      </c>
      <c r="T1514" s="1">
        <f t="shared" si="1465"/>
        <v>-4.6172933456605107E-2</v>
      </c>
      <c r="U1514" s="1">
        <f t="shared" si="1466"/>
        <v>-7.4800307123064208E-2</v>
      </c>
      <c r="V1514" s="1">
        <f t="shared" si="1467"/>
        <v>0.61728267212378829</v>
      </c>
      <c r="W1514" s="1">
        <f t="shared" si="1468"/>
        <v>0.11685778826570087</v>
      </c>
      <c r="X1514" s="1">
        <v>4989.4601000000002</v>
      </c>
      <c r="Y1514" s="1">
        <f t="shared" si="1450"/>
        <v>244.32809664589121</v>
      </c>
      <c r="Z1514" s="1">
        <f t="shared" si="1469"/>
        <v>275.74739772660041</v>
      </c>
      <c r="AA1514" s="1">
        <f t="shared" si="1506"/>
        <v>30.477449078333958</v>
      </c>
      <c r="AC1514" s="1">
        <v>150.40200000000004</v>
      </c>
      <c r="AD1514" s="1">
        <f t="shared" si="1470"/>
        <v>1.81229599709012</v>
      </c>
      <c r="AE1514" s="1">
        <v>7.2459787130399994E-2</v>
      </c>
      <c r="AF1514" s="1">
        <v>2.9246203601400001E-2</v>
      </c>
      <c r="AG1514" s="1">
        <f t="shared" si="1471"/>
        <v>6.9954876599988475E-2</v>
      </c>
      <c r="AH1514" s="1">
        <f t="shared" si="1472"/>
        <v>-2.9682399588823811E-2</v>
      </c>
      <c r="AI1514" s="1">
        <f t="shared" si="1473"/>
        <v>-4.0272477011164667E-2</v>
      </c>
      <c r="AJ1514" s="1">
        <f t="shared" si="1474"/>
        <v>0.73703933285740064</v>
      </c>
      <c r="AK1514" s="1">
        <f t="shared" si="1475"/>
        <v>6.5692362043619792E-2</v>
      </c>
      <c r="AL1514" s="1">
        <v>5094.8263999999999</v>
      </c>
      <c r="AM1514" s="1">
        <f t="shared" si="1451"/>
        <v>249.8276596249643</v>
      </c>
      <c r="AN1514" s="1">
        <f t="shared" si="1476"/>
        <v>267.93011866067525</v>
      </c>
      <c r="AO1514" s="1">
        <f t="shared" si="1507"/>
        <v>16.325767105420002</v>
      </c>
      <c r="AQ1514" s="1">
        <v>150.39499999999998</v>
      </c>
      <c r="AR1514" s="1">
        <f t="shared" si="1477"/>
        <v>1.7047233223568772</v>
      </c>
      <c r="AS1514" s="1">
        <v>6.8019874393900004E-2</v>
      </c>
      <c r="AT1514" s="1">
        <v>2.6945687830400002E-2</v>
      </c>
      <c r="AU1514" s="1">
        <f t="shared" si="1478"/>
        <v>6.5806349347910562E-2</v>
      </c>
      <c r="AV1514" s="1">
        <f t="shared" si="1479"/>
        <v>-2.7315379063528645E-2</v>
      </c>
      <c r="AW1514" s="1">
        <f t="shared" si="1480"/>
        <v>-3.849097028438192E-2</v>
      </c>
      <c r="AX1514" s="1">
        <f t="shared" si="1481"/>
        <v>0.70965680682287502</v>
      </c>
      <c r="AY1514" s="1">
        <f t="shared" si="1482"/>
        <v>6.1790790778561477E-2</v>
      </c>
      <c r="AZ1514" s="1">
        <v>5124.8153000000002</v>
      </c>
      <c r="BA1514" s="1">
        <f t="shared" si="1452"/>
        <v>250.73708596310976</v>
      </c>
      <c r="BB1514" s="1">
        <f t="shared" si="1483"/>
        <v>267.79219105621297</v>
      </c>
      <c r="BC1514" s="1">
        <f t="shared" si="1508"/>
        <v>15.385860941879802</v>
      </c>
      <c r="BE1514" s="1">
        <v>150.40200000000002</v>
      </c>
      <c r="BF1514" s="1">
        <f t="shared" si="1484"/>
        <v>1.7546711812237903</v>
      </c>
      <c r="BG1514" s="1">
        <v>6.9995298981699997E-2</v>
      </c>
      <c r="BH1514" s="1">
        <v>2.8299920260899999E-2</v>
      </c>
      <c r="BI1514" s="1">
        <f t="shared" si="1485"/>
        <v>6.7654254989116827E-2</v>
      </c>
      <c r="BJ1514" s="1">
        <f t="shared" si="1486"/>
        <v>-2.8708082075308401E-2</v>
      </c>
      <c r="BK1514" s="1">
        <f t="shared" si="1487"/>
        <v>-3.8946172913808426E-2</v>
      </c>
      <c r="BL1514" s="1">
        <f t="shared" si="1488"/>
        <v>0.73712203093336304</v>
      </c>
      <c r="BM1514" s="1">
        <f t="shared" si="1489"/>
        <v>6.3592810295029792E-2</v>
      </c>
      <c r="BN1514" s="1">
        <v>5124.8153000000002</v>
      </c>
      <c r="BO1514" s="1">
        <f t="shared" si="1453"/>
        <v>251.15567876104484</v>
      </c>
      <c r="BP1514" s="1">
        <f t="shared" si="1490"/>
        <v>268.735395586876</v>
      </c>
      <c r="BQ1514" s="1">
        <f t="shared" si="1509"/>
        <v>15.859750124509784</v>
      </c>
      <c r="BS1514" s="1">
        <v>150.41199999999998</v>
      </c>
      <c r="BT1514" s="1">
        <f t="shared" si="1491"/>
        <v>1.6856841753301401</v>
      </c>
      <c r="BU1514" s="1">
        <v>6.7409135401199999E-2</v>
      </c>
      <c r="BV1514" s="1">
        <v>1.9079944118899999E-2</v>
      </c>
      <c r="BW1514" s="1">
        <f t="shared" si="1492"/>
        <v>6.5234343435701961E-2</v>
      </c>
      <c r="BX1514" s="1">
        <f t="shared" si="1493"/>
        <v>-1.9264315213409128E-2</v>
      </c>
      <c r="BY1514" s="1">
        <f t="shared" si="1494"/>
        <v>-4.5970028222292833E-2</v>
      </c>
      <c r="BZ1514" s="1">
        <f t="shared" si="1495"/>
        <v>0.41906250568858772</v>
      </c>
      <c r="CA1514" s="1">
        <f t="shared" si="1496"/>
        <v>6.1151229378403435E-2</v>
      </c>
      <c r="CB1514" s="1">
        <v>5131.2993999999999</v>
      </c>
      <c r="CC1514" s="1">
        <f t="shared" si="1454"/>
        <v>251.39964994237152</v>
      </c>
      <c r="CD1514" s="1">
        <f t="shared" si="1497"/>
        <v>268.34628298515116</v>
      </c>
      <c r="CE1514" s="1">
        <f t="shared" si="1510"/>
        <v>15.242106413239821</v>
      </c>
      <c r="CG1514" s="1">
        <v>150.41900000000001</v>
      </c>
      <c r="CH1514" s="1">
        <f t="shared" si="1498"/>
        <v>1.5515041763530328</v>
      </c>
      <c r="CI1514" s="1">
        <v>6.1880797147800003E-2</v>
      </c>
      <c r="CJ1514" s="1">
        <v>1.6230057924999999E-2</v>
      </c>
      <c r="CK1514" s="1">
        <f t="shared" si="1499"/>
        <v>6.0041672779645672E-2</v>
      </c>
      <c r="CL1514" s="1">
        <f t="shared" si="1500"/>
        <v>-1.6363207969329666E-2</v>
      </c>
      <c r="CM1514" s="1">
        <f t="shared" si="1501"/>
        <v>-4.3678464810316009E-2</v>
      </c>
      <c r="CN1514" s="1">
        <f t="shared" si="1502"/>
        <v>0.37462873387127366</v>
      </c>
      <c r="CO1514" s="1">
        <f t="shared" si="1503"/>
        <v>5.6171380961622275E-2</v>
      </c>
      <c r="CP1514" s="1">
        <v>5086.7213000000002</v>
      </c>
      <c r="CQ1514" s="1">
        <f t="shared" si="1455"/>
        <v>249.37204022997804</v>
      </c>
      <c r="CR1514" s="1">
        <f t="shared" si="1504"/>
        <v>264.80338086578229</v>
      </c>
      <c r="CS1514" s="1">
        <f t="shared" si="1511"/>
        <v>13.881486422433847</v>
      </c>
    </row>
    <row r="1515" spans="1:97" x14ac:dyDescent="0.25">
      <c r="A1515" s="1">
        <v>163.20399999999995</v>
      </c>
      <c r="B1515" s="1">
        <f t="shared" si="1456"/>
        <v>2.0863400160256202</v>
      </c>
      <c r="C1515" s="1">
        <v>8.3085127174900006E-2</v>
      </c>
      <c r="D1515" s="1">
        <v>3.4130286425400003E-2</v>
      </c>
      <c r="E1515" s="1">
        <f t="shared" si="1457"/>
        <v>7.9813568046041658E-2</v>
      </c>
      <c r="F1515" s="1">
        <f t="shared" si="1458"/>
        <v>-3.4726325941658871E-2</v>
      </c>
      <c r="G1515" s="1">
        <f t="shared" si="1459"/>
        <v>-4.5087242104382787E-2</v>
      </c>
      <c r="H1515" s="1">
        <f t="shared" si="1460"/>
        <v>0.77020292927349476</v>
      </c>
      <c r="I1515" s="1">
        <f t="shared" si="1461"/>
        <v>7.579759485559856E-2</v>
      </c>
      <c r="J1515" s="1">
        <v>5051.8693999999996</v>
      </c>
      <c r="K1515" s="1">
        <f t="shared" si="1449"/>
        <v>247.24562138316847</v>
      </c>
      <c r="L1515" s="1">
        <f t="shared" si="1462"/>
        <v>267.78805527922623</v>
      </c>
      <c r="M1515" s="1">
        <f t="shared" si="1505"/>
        <v>18.771704151922314</v>
      </c>
      <c r="O1515" s="1">
        <v>214.04200000000003</v>
      </c>
      <c r="P1515" s="1">
        <f t="shared" si="1463"/>
        <v>3.2268696133440673</v>
      </c>
      <c r="Q1515" s="1">
        <v>0.12882871925799999</v>
      </c>
      <c r="R1515" s="1">
        <v>4.5154727995399997E-2</v>
      </c>
      <c r="S1515" s="1">
        <f t="shared" si="1464"/>
        <v>0.12118056352374601</v>
      </c>
      <c r="T1515" s="1">
        <f t="shared" si="1465"/>
        <v>-4.6205970471228222E-2</v>
      </c>
      <c r="U1515" s="1">
        <f t="shared" si="1466"/>
        <v>-7.4974593052517788E-2</v>
      </c>
      <c r="V1515" s="1">
        <f t="shared" si="1467"/>
        <v>0.6162883797030031</v>
      </c>
      <c r="W1515" s="1">
        <f t="shared" si="1468"/>
        <v>0.11707027594016628</v>
      </c>
      <c r="X1515" s="1">
        <v>4982.1655000000001</v>
      </c>
      <c r="Y1515" s="1">
        <f t="shared" si="1450"/>
        <v>243.97088851152949</v>
      </c>
      <c r="Z1515" s="1">
        <f t="shared" ref="Z1515:Z1531" si="1512">Y1515*(1+Q1515)</f>
        <v>275.40134561470614</v>
      </c>
      <c r="AA1515" s="1">
        <f t="shared" si="1506"/>
        <v>30.536005235712523</v>
      </c>
      <c r="AC1515" s="1">
        <v>150.50100000000003</v>
      </c>
      <c r="AD1515" s="1">
        <f t="shared" si="1470"/>
        <v>1.8144207245501172</v>
      </c>
      <c r="AE1515" s="1">
        <v>7.2544738650300006E-2</v>
      </c>
      <c r="AF1515" s="1">
        <v>2.9297718778300001E-2</v>
      </c>
      <c r="AG1515" s="1">
        <f t="shared" si="1471"/>
        <v>7.0034085309269356E-2</v>
      </c>
      <c r="AH1515" s="1">
        <f t="shared" si="1472"/>
        <v>-2.9735468187702736E-2</v>
      </c>
      <c r="AI1515" s="1">
        <f t="shared" si="1473"/>
        <v>-4.029861712156662E-2</v>
      </c>
      <c r="AJ1515" s="1">
        <f t="shared" si="1474"/>
        <v>0.73787812862166924</v>
      </c>
      <c r="AK1515" s="1">
        <f t="shared" si="1475"/>
        <v>6.5769198586306796E-2</v>
      </c>
      <c r="AL1515" s="1">
        <v>5097.2579999999998</v>
      </c>
      <c r="AM1515" s="1">
        <f t="shared" si="1451"/>
        <v>249.94689448979582</v>
      </c>
      <c r="AN1515" s="1">
        <f t="shared" si="1476"/>
        <v>268.07922662701219</v>
      </c>
      <c r="AO1515" s="1">
        <f t="shared" si="1507"/>
        <v>16.346359657889916</v>
      </c>
      <c r="AQ1515" s="1">
        <v>150.488</v>
      </c>
      <c r="AR1515" s="1">
        <f t="shared" si="1477"/>
        <v>1.706712716737151</v>
      </c>
      <c r="AS1515" s="1">
        <v>6.8099252879600003E-2</v>
      </c>
      <c r="AT1515" s="1">
        <v>2.69674677402E-2</v>
      </c>
      <c r="AU1515" s="1">
        <f t="shared" si="1478"/>
        <v>6.5880669627826696E-2</v>
      </c>
      <c r="AV1515" s="1">
        <f t="shared" si="1479"/>
        <v>-2.7337762350136092E-2</v>
      </c>
      <c r="AW1515" s="1">
        <f t="shared" si="1480"/>
        <v>-3.8542907277690608E-2</v>
      </c>
      <c r="AX1515" s="1">
        <f t="shared" si="1481"/>
        <v>0.70928127328785406</v>
      </c>
      <c r="AY1515" s="1">
        <f t="shared" si="1482"/>
        <v>6.1868623305855533E-2</v>
      </c>
      <c r="AZ1515" s="1">
        <v>5119.9522999999999</v>
      </c>
      <c r="BA1515" s="1">
        <f t="shared" si="1452"/>
        <v>250.49915847154949</v>
      </c>
      <c r="BB1515" s="1">
        <f t="shared" si="1483"/>
        <v>267.55796401043057</v>
      </c>
      <c r="BC1515" s="1">
        <f t="shared" si="1508"/>
        <v>15.406694769657852</v>
      </c>
      <c r="BE1515" s="1">
        <v>150.501</v>
      </c>
      <c r="BF1515" s="1">
        <f t="shared" si="1484"/>
        <v>1.7563704532947002</v>
      </c>
      <c r="BG1515" s="1">
        <v>7.0063084363900005E-2</v>
      </c>
      <c r="BH1515" s="1">
        <v>2.84533221275E-2</v>
      </c>
      <c r="BI1515" s="1">
        <f t="shared" si="1485"/>
        <v>6.7717604085337904E-2</v>
      </c>
      <c r="BJ1515" s="1">
        <f t="shared" si="1486"/>
        <v>-2.8865964100653601E-2</v>
      </c>
      <c r="BK1515" s="1">
        <f t="shared" si="1487"/>
        <v>-3.88516399846843E-2</v>
      </c>
      <c r="BL1515" s="1">
        <f t="shared" si="1488"/>
        <v>0.74297929539223695</v>
      </c>
      <c r="BM1515" s="1">
        <f t="shared" si="1489"/>
        <v>6.3658471560091523E-2</v>
      </c>
      <c r="BN1515" s="1">
        <v>5121.5733</v>
      </c>
      <c r="BO1515" s="1">
        <f t="shared" si="1453"/>
        <v>250.99679562811644</v>
      </c>
      <c r="BP1515" s="1">
        <f t="shared" si="1490"/>
        <v>268.58240529527774</v>
      </c>
      <c r="BQ1515" s="1">
        <f t="shared" si="1509"/>
        <v>15.877390607782839</v>
      </c>
      <c r="BS1515" s="1">
        <v>150.512</v>
      </c>
      <c r="BT1515" s="1">
        <f t="shared" si="1491"/>
        <v>1.6873761008680355</v>
      </c>
      <c r="BU1515" s="1">
        <v>6.7476794123599998E-2</v>
      </c>
      <c r="BV1515" s="1">
        <v>1.9091755151700002E-2</v>
      </c>
      <c r="BW1515" s="1">
        <f t="shared" si="1492"/>
        <v>6.529772735845582E-2</v>
      </c>
      <c r="BX1515" s="1">
        <f t="shared" si="1493"/>
        <v>-1.9276356055918906E-2</v>
      </c>
      <c r="BY1515" s="1">
        <f t="shared" si="1494"/>
        <v>-4.6021371302536918E-2</v>
      </c>
      <c r="BZ1515" s="1">
        <f t="shared" si="1495"/>
        <v>0.4188566205296082</v>
      </c>
      <c r="CA1515" s="1">
        <f t="shared" si="1496"/>
        <v>6.1220159368091664E-2</v>
      </c>
      <c r="CB1515" s="1">
        <v>5124.0047999999997</v>
      </c>
      <c r="CC1515" s="1">
        <f t="shared" si="1454"/>
        <v>251.04226290577222</v>
      </c>
      <c r="CD1515" s="1">
        <f t="shared" si="1497"/>
        <v>267.98178999618767</v>
      </c>
      <c r="CE1515" s="1">
        <f t="shared" si="1510"/>
        <v>15.260590957509876</v>
      </c>
      <c r="CG1515" s="1">
        <v>150.499</v>
      </c>
      <c r="CH1515" s="1">
        <f t="shared" si="1498"/>
        <v>1.5531978386969996</v>
      </c>
      <c r="CI1515" s="1">
        <v>6.1948347836700002E-2</v>
      </c>
      <c r="CJ1515" s="1">
        <v>1.6205200925499999E-2</v>
      </c>
      <c r="CK1515" s="1">
        <f t="shared" si="1499"/>
        <v>6.0105284948338597E-2</v>
      </c>
      <c r="CL1515" s="1">
        <f t="shared" si="1500"/>
        <v>-1.6337941202771586E-2</v>
      </c>
      <c r="CM1515" s="1">
        <f t="shared" si="1501"/>
        <v>-4.3767343745567011E-2</v>
      </c>
      <c r="CN1515" s="1">
        <f t="shared" si="1502"/>
        <v>0.37329067301294427</v>
      </c>
      <c r="CO1515" s="1">
        <f t="shared" si="1503"/>
        <v>5.6235363642529887E-2</v>
      </c>
      <c r="CP1515" s="1">
        <v>5085.9107999999997</v>
      </c>
      <c r="CQ1515" s="1">
        <f t="shared" si="1455"/>
        <v>249.33230617995125</v>
      </c>
      <c r="CR1515" s="1">
        <f t="shared" si="1504"/>
        <v>264.77803061011343</v>
      </c>
      <c r="CS1515" s="1">
        <f t="shared" si="1511"/>
        <v>13.898428441666379</v>
      </c>
    </row>
    <row r="1516" spans="1:97" x14ac:dyDescent="0.25">
      <c r="A1516" s="1">
        <v>163.29999999999995</v>
      </c>
      <c r="B1516" s="1">
        <f t="shared" si="1456"/>
        <v>2.0882167216088945</v>
      </c>
      <c r="C1516" s="1">
        <v>8.3159863948799997E-2</v>
      </c>
      <c r="D1516" s="1">
        <v>3.4211978316299997E-2</v>
      </c>
      <c r="E1516" s="1">
        <f t="shared" si="1457"/>
        <v>7.9882569266343073E-2</v>
      </c>
      <c r="F1516" s="1">
        <f t="shared" si="1458"/>
        <v>-3.4810908100762421E-2</v>
      </c>
      <c r="G1516" s="1">
        <f t="shared" si="1459"/>
        <v>-4.5071661165580652E-2</v>
      </c>
      <c r="H1516" s="1">
        <f t="shared" si="1460"/>
        <v>0.77234579779247314</v>
      </c>
      <c r="I1516" s="1">
        <f t="shared" si="1461"/>
        <v>7.5868252008591375E-2</v>
      </c>
      <c r="J1516" s="1">
        <v>5049.4378999999999</v>
      </c>
      <c r="K1516" s="1">
        <f t="shared" si="1449"/>
        <v>247.12662034003125</v>
      </c>
      <c r="L1516" s="1">
        <f t="shared" si="1462"/>
        <v>267.67763646563503</v>
      </c>
      <c r="M1516" s="1">
        <f t="shared" si="1505"/>
        <v>18.790621392574323</v>
      </c>
      <c r="O1516" s="1">
        <v>214.18500000000006</v>
      </c>
      <c r="P1516" s="1">
        <f t="shared" si="1463"/>
        <v>3.2321375307086404</v>
      </c>
      <c r="Q1516" s="1">
        <v>0.129039034247</v>
      </c>
      <c r="R1516" s="1">
        <v>4.5112136751400002E-2</v>
      </c>
      <c r="S1516" s="1">
        <f t="shared" si="1464"/>
        <v>0.12136685874788553</v>
      </c>
      <c r="T1516" s="1">
        <f t="shared" si="1465"/>
        <v>-4.6161366077849056E-2</v>
      </c>
      <c r="U1516" s="1">
        <f t="shared" si="1466"/>
        <v>-7.520549267003647E-2</v>
      </c>
      <c r="V1516" s="1">
        <f t="shared" si="1467"/>
        <v>0.61380312047660801</v>
      </c>
      <c r="W1516" s="1">
        <f t="shared" si="1468"/>
        <v>0.11726383089554976</v>
      </c>
      <c r="X1516" s="1">
        <v>4972.4394000000002</v>
      </c>
      <c r="Y1516" s="1">
        <f t="shared" si="1450"/>
        <v>243.49461263134205</v>
      </c>
      <c r="Z1516" s="1">
        <f t="shared" si="1512"/>
        <v>274.91492228963779</v>
      </c>
      <c r="AA1516" s="1">
        <f t="shared" si="1506"/>
        <v>30.589263456053036</v>
      </c>
      <c r="AC1516" s="1">
        <v>150.61799999999999</v>
      </c>
      <c r="AD1516" s="1">
        <f t="shared" si="1470"/>
        <v>1.8169764724136763</v>
      </c>
      <c r="AE1516" s="1">
        <v>7.26469233632E-2</v>
      </c>
      <c r="AF1516" s="1">
        <v>2.9437825083699999E-2</v>
      </c>
      <c r="AG1516" s="1">
        <f t="shared" si="1471"/>
        <v>7.0129353918398002E-2</v>
      </c>
      <c r="AH1516" s="1">
        <f t="shared" si="1472"/>
        <v>-2.98798135963875E-2</v>
      </c>
      <c r="AI1516" s="1">
        <f t="shared" si="1473"/>
        <v>-4.0249540322010502E-2</v>
      </c>
      <c r="AJ1516" s="1">
        <f t="shared" si="1474"/>
        <v>0.74236409552353799</v>
      </c>
      <c r="AK1516" s="1">
        <f t="shared" si="1475"/>
        <v>6.5865417289656406E-2</v>
      </c>
      <c r="AL1516" s="1">
        <v>5095.6369999999997</v>
      </c>
      <c r="AM1516" s="1">
        <f t="shared" si="1451"/>
        <v>249.86740784894539</v>
      </c>
      <c r="AN1516" s="1">
        <f t="shared" si="1476"/>
        <v>268.01950627790916</v>
      </c>
      <c r="AO1516" s="1">
        <f t="shared" si="1507"/>
        <v>16.372151020363656</v>
      </c>
      <c r="AQ1516" s="1">
        <v>150.601</v>
      </c>
      <c r="AR1516" s="1">
        <f t="shared" si="1477"/>
        <v>1.7085323758535624</v>
      </c>
      <c r="AS1516" s="1">
        <v>6.8171858787499998E-2</v>
      </c>
      <c r="AT1516" s="1">
        <v>2.6951808482399999E-2</v>
      </c>
      <c r="AU1516" s="1">
        <f t="shared" si="1478"/>
        <v>6.5948644060033687E-2</v>
      </c>
      <c r="AV1516" s="1">
        <f t="shared" si="1479"/>
        <v>-2.7321669227575434E-2</v>
      </c>
      <c r="AW1516" s="1">
        <f t="shared" si="1480"/>
        <v>-3.862697483245825E-2</v>
      </c>
      <c r="AX1516" s="1">
        <f t="shared" si="1481"/>
        <v>0.7073209679526089</v>
      </c>
      <c r="AY1516" s="1">
        <f t="shared" si="1482"/>
        <v>6.1932514057278953E-2</v>
      </c>
      <c r="AZ1516" s="1">
        <v>5124.8153000000002</v>
      </c>
      <c r="BA1516" s="1">
        <f t="shared" si="1452"/>
        <v>250.73708596310976</v>
      </c>
      <c r="BB1516" s="1">
        <f t="shared" si="1483"/>
        <v>267.8302991801761</v>
      </c>
      <c r="BC1516" s="1">
        <f t="shared" si="1508"/>
        <v>15.423797948877116</v>
      </c>
      <c r="BE1516" s="1">
        <v>150.59100000000001</v>
      </c>
      <c r="BF1516" s="1">
        <f t="shared" si="1484"/>
        <v>1.7584018099740664</v>
      </c>
      <c r="BG1516" s="1">
        <v>7.0144116878500001E-2</v>
      </c>
      <c r="BH1516" s="1">
        <v>2.84165404737E-2</v>
      </c>
      <c r="BI1516" s="1">
        <f t="shared" si="1485"/>
        <v>6.7793328075605369E-2</v>
      </c>
      <c r="BJ1516" s="1">
        <f t="shared" si="1486"/>
        <v>-2.8828105953022196E-2</v>
      </c>
      <c r="BK1516" s="1">
        <f t="shared" si="1487"/>
        <v>-3.8965222122583174E-2</v>
      </c>
      <c r="BL1516" s="1">
        <f t="shared" si="1488"/>
        <v>0.73984195091535787</v>
      </c>
      <c r="BM1516" s="1">
        <f t="shared" si="1489"/>
        <v>6.3733245749904424E-2</v>
      </c>
      <c r="BN1516" s="1">
        <v>5122.3837999999996</v>
      </c>
      <c r="BO1516" s="1">
        <f t="shared" si="1453"/>
        <v>251.03651641134854</v>
      </c>
      <c r="BP1516" s="1">
        <f t="shared" si="1490"/>
        <v>268.64525115927768</v>
      </c>
      <c r="BQ1516" s="1">
        <f t="shared" si="1509"/>
        <v>15.897475989161077</v>
      </c>
      <c r="BS1516" s="1">
        <v>150.60699999999997</v>
      </c>
      <c r="BT1516" s="1">
        <f t="shared" si="1491"/>
        <v>1.6891060346454372</v>
      </c>
      <c r="BU1516" s="1">
        <v>6.7545972764500001E-2</v>
      </c>
      <c r="BV1516" s="1">
        <v>1.9110651686800002E-2</v>
      </c>
      <c r="BW1516" s="1">
        <f t="shared" si="1492"/>
        <v>6.5362531014882388E-2</v>
      </c>
      <c r="BX1516" s="1">
        <f t="shared" si="1493"/>
        <v>-1.9295620566352058E-2</v>
      </c>
      <c r="BY1516" s="1">
        <f t="shared" si="1494"/>
        <v>-4.6066910448530327E-2</v>
      </c>
      <c r="BZ1516" s="1">
        <f t="shared" si="1495"/>
        <v>0.41886074795292999</v>
      </c>
      <c r="CA1516" s="1">
        <f t="shared" si="1496"/>
        <v>6.1278248500025688E-2</v>
      </c>
      <c r="CB1516" s="1">
        <v>5132.1099000000004</v>
      </c>
      <c r="CC1516" s="1">
        <f t="shared" si="1454"/>
        <v>251.43935906873401</v>
      </c>
      <c r="CD1516" s="1">
        <f t="shared" si="1497"/>
        <v>268.42307516831409</v>
      </c>
      <c r="CE1516" s="1">
        <f t="shared" si="1510"/>
        <v>15.276170604001173</v>
      </c>
      <c r="CG1516" s="1">
        <v>150.59399999999999</v>
      </c>
      <c r="CH1516" s="1">
        <f t="shared" si="1498"/>
        <v>1.5549354934854895</v>
      </c>
      <c r="CI1516" s="1">
        <v>6.20176531374E-2</v>
      </c>
      <c r="CJ1516" s="1">
        <v>1.6240755096099999E-2</v>
      </c>
      <c r="CK1516" s="1">
        <f t="shared" si="1499"/>
        <v>6.0170545221518809E-2</v>
      </c>
      <c r="CL1516" s="1">
        <f t="shared" si="1500"/>
        <v>-1.6374081679535267E-2</v>
      </c>
      <c r="CM1516" s="1">
        <f t="shared" si="1501"/>
        <v>-4.3796463541983542E-2</v>
      </c>
      <c r="CN1516" s="1">
        <f t="shared" si="1502"/>
        <v>0.37386766773620839</v>
      </c>
      <c r="CO1516" s="1">
        <f t="shared" si="1503"/>
        <v>5.6293586941802295E-2</v>
      </c>
      <c r="CP1516" s="1">
        <v>5094.8263999999999</v>
      </c>
      <c r="CQ1516" s="1">
        <f t="shared" si="1455"/>
        <v>249.76938563265773</v>
      </c>
      <c r="CR1516" s="1">
        <f t="shared" si="1504"/>
        <v>265.2594967551654</v>
      </c>
      <c r="CS1516" s="1">
        <f t="shared" si="1511"/>
        <v>13.913858708457077</v>
      </c>
    </row>
    <row r="1517" spans="1:97" x14ac:dyDescent="0.25">
      <c r="A1517" s="1">
        <v>163.40000000000009</v>
      </c>
      <c r="B1517" s="1">
        <f t="shared" si="1456"/>
        <v>2.0901527349065776</v>
      </c>
      <c r="C1517" s="1">
        <v>8.3236962556800007E-2</v>
      </c>
      <c r="D1517" s="1">
        <v>3.4286528825800001E-2</v>
      </c>
      <c r="E1517" s="1">
        <f t="shared" si="1457"/>
        <v>7.9953746076693907E-2</v>
      </c>
      <c r="F1517" s="1">
        <f t="shared" si="1458"/>
        <v>-3.4888102459464901E-2</v>
      </c>
      <c r="G1517" s="1">
        <f t="shared" si="1459"/>
        <v>-4.5065643617229006E-2</v>
      </c>
      <c r="H1517" s="1">
        <f t="shared" si="1460"/>
        <v>0.77416185943757077</v>
      </c>
      <c r="I1517" s="1">
        <f t="shared" si="1461"/>
        <v>7.5941076348877215E-2</v>
      </c>
      <c r="J1517" s="1">
        <v>5047.0063</v>
      </c>
      <c r="K1517" s="1">
        <f t="shared" si="1449"/>
        <v>247.00761440275281</v>
      </c>
      <c r="L1517" s="1">
        <f t="shared" si="1462"/>
        <v>267.56777795403923</v>
      </c>
      <c r="M1517" s="1">
        <f t="shared" si="1505"/>
        <v>18.81011083967239</v>
      </c>
      <c r="O1517" s="1">
        <v>214.49199999999996</v>
      </c>
      <c r="P1517" s="1">
        <f t="shared" si="1463"/>
        <v>3.2346039043981536</v>
      </c>
      <c r="Q1517" s="1">
        <v>0.129137501121</v>
      </c>
      <c r="R1517" s="1">
        <v>4.5054923742999999E-2</v>
      </c>
      <c r="S1517" s="1">
        <f t="shared" si="1464"/>
        <v>0.1214540679385934</v>
      </c>
      <c r="T1517" s="1">
        <f t="shared" si="1465"/>
        <v>-4.6101451928047106E-2</v>
      </c>
      <c r="U1517" s="1">
        <f t="shared" si="1466"/>
        <v>-7.5352616010546297E-2</v>
      </c>
      <c r="V1517" s="1">
        <f t="shared" si="1467"/>
        <v>0.61180957435631411</v>
      </c>
      <c r="W1517" s="1">
        <f t="shared" si="1468"/>
        <v>0.11735803963278983</v>
      </c>
      <c r="X1517" s="1">
        <v>4963.5237999999999</v>
      </c>
      <c r="Y1517" s="1">
        <f t="shared" si="1450"/>
        <v>243.0580259997632</v>
      </c>
      <c r="Z1517" s="1">
        <f t="shared" si="1512"/>
        <v>274.44593210477569</v>
      </c>
      <c r="AA1517" s="1">
        <f t="shared" si="1506"/>
        <v>30.61514075224385</v>
      </c>
      <c r="AC1517" s="1">
        <v>150.70100000000002</v>
      </c>
      <c r="AD1517" s="1">
        <f t="shared" si="1470"/>
        <v>1.8184756333002172</v>
      </c>
      <c r="AE1517" s="1">
        <v>7.2706863284100004E-2</v>
      </c>
      <c r="AF1517" s="1">
        <v>2.9303792864099999E-2</v>
      </c>
      <c r="AG1517" s="1">
        <f t="shared" si="1471"/>
        <v>7.0185232740146375E-2</v>
      </c>
      <c r="AH1517" s="1">
        <f t="shared" si="1472"/>
        <v>-2.9741725621028708E-2</v>
      </c>
      <c r="AI1517" s="1">
        <f t="shared" si="1473"/>
        <v>-4.0443507119117664E-2</v>
      </c>
      <c r="AJ1517" s="1">
        <f t="shared" si="1474"/>
        <v>0.73538937989306519</v>
      </c>
      <c r="AK1517" s="1">
        <f t="shared" si="1475"/>
        <v>6.592037959139313E-2</v>
      </c>
      <c r="AL1517" s="1">
        <v>5096.4475000000002</v>
      </c>
      <c r="AM1517" s="1">
        <f t="shared" si="1451"/>
        <v>249.90715116937062</v>
      </c>
      <c r="AN1517" s="1">
        <f t="shared" si="1476"/>
        <v>268.07711624316096</v>
      </c>
      <c r="AO1517" s="1">
        <f t="shared" si="1507"/>
        <v>16.386883572527179</v>
      </c>
      <c r="AQ1517" s="1">
        <v>150.702</v>
      </c>
      <c r="AR1517" s="1">
        <f t="shared" si="1477"/>
        <v>1.7106666707457434</v>
      </c>
      <c r="AS1517" s="1">
        <v>6.8257018923799997E-2</v>
      </c>
      <c r="AT1517" s="1">
        <v>2.6983445510299998E-2</v>
      </c>
      <c r="AU1517" s="1">
        <f t="shared" si="1478"/>
        <v>6.6028366008406184E-2</v>
      </c>
      <c r="AV1517" s="1">
        <f t="shared" si="1479"/>
        <v>-2.7354183076837318E-2</v>
      </c>
      <c r="AW1517" s="1">
        <f t="shared" si="1480"/>
        <v>-3.8674182931568865E-2</v>
      </c>
      <c r="AX1517" s="1">
        <f t="shared" si="1481"/>
        <v>0.70729828023098873</v>
      </c>
      <c r="AY1517" s="1">
        <f t="shared" si="1482"/>
        <v>6.2016997575916021E-2</v>
      </c>
      <c r="AZ1517" s="1">
        <v>5118.3311999999996</v>
      </c>
      <c r="BA1517" s="1">
        <f t="shared" si="1452"/>
        <v>250.41984441508879</v>
      </c>
      <c r="BB1517" s="1">
        <f t="shared" si="1483"/>
        <v>267.5127564742246</v>
      </c>
      <c r="BC1517" s="1">
        <f t="shared" si="1508"/>
        <v>15.446411781386917</v>
      </c>
      <c r="BE1517" s="1">
        <v>150.70099999999999</v>
      </c>
      <c r="BF1517" s="1">
        <f t="shared" si="1484"/>
        <v>1.7604656653713053</v>
      </c>
      <c r="BG1517" s="1">
        <v>7.0226445794100006E-2</v>
      </c>
      <c r="BH1517" s="1">
        <v>2.85399053246E-2</v>
      </c>
      <c r="BI1517" s="1">
        <f t="shared" si="1485"/>
        <v>6.7870257666281311E-2</v>
      </c>
      <c r="BJ1517" s="1">
        <f t="shared" si="1486"/>
        <v>-2.8955086998608156E-2</v>
      </c>
      <c r="BK1517" s="1">
        <f t="shared" si="1487"/>
        <v>-3.8915170667673152E-2</v>
      </c>
      <c r="BL1517" s="1">
        <f t="shared" si="1488"/>
        <v>0.74405653378416658</v>
      </c>
      <c r="BM1517" s="1">
        <f t="shared" si="1489"/>
        <v>6.3805365657135807E-2</v>
      </c>
      <c r="BN1517" s="1">
        <v>5128.0573999999997</v>
      </c>
      <c r="BO1517" s="1">
        <f t="shared" si="1453"/>
        <v>251.31456679474843</v>
      </c>
      <c r="BP1517" s="1">
        <f t="shared" si="1490"/>
        <v>268.96349559702753</v>
      </c>
      <c r="BQ1517" s="1">
        <f t="shared" si="1509"/>
        <v>15.916862135632499</v>
      </c>
      <c r="BS1517" s="1">
        <v>150.69900000000001</v>
      </c>
      <c r="BT1517" s="1">
        <f t="shared" si="1491"/>
        <v>1.6909142206763801</v>
      </c>
      <c r="BU1517" s="1">
        <v>6.7618280649200002E-2</v>
      </c>
      <c r="BV1517" s="1">
        <v>1.91189199686E-2</v>
      </c>
      <c r="BW1517" s="1">
        <f t="shared" si="1492"/>
        <v>6.5430261527522876E-2</v>
      </c>
      <c r="BX1517" s="1">
        <f t="shared" si="1493"/>
        <v>-1.9304049974483192E-2</v>
      </c>
      <c r="BY1517" s="1">
        <f t="shared" si="1494"/>
        <v>-4.6126211553039684E-2</v>
      </c>
      <c r="BZ1517" s="1">
        <f t="shared" si="1495"/>
        <v>0.41850499584787748</v>
      </c>
      <c r="CA1517" s="1">
        <f t="shared" si="1496"/>
        <v>6.1352798147452078E-2</v>
      </c>
      <c r="CB1517" s="1">
        <v>5123.1943000000001</v>
      </c>
      <c r="CC1517" s="1">
        <f t="shared" si="1454"/>
        <v>251.00255377940977</v>
      </c>
      <c r="CD1517" s="1">
        <f t="shared" si="1497"/>
        <v>267.97491490453183</v>
      </c>
      <c r="CE1517" s="1">
        <f t="shared" si="1510"/>
        <v>15.296164744521251</v>
      </c>
      <c r="CG1517" s="1">
        <v>150.69499999999999</v>
      </c>
      <c r="CH1517" s="1">
        <f t="shared" si="1498"/>
        <v>1.5574321346656168</v>
      </c>
      <c r="CI1517" s="1">
        <v>6.2117230147100001E-2</v>
      </c>
      <c r="CJ1517" s="1">
        <v>1.6241541132299999E-2</v>
      </c>
      <c r="CK1517" s="1">
        <f t="shared" si="1499"/>
        <v>6.0264302930180945E-2</v>
      </c>
      <c r="CL1517" s="1">
        <f t="shared" si="1500"/>
        <v>-1.6374880692625222E-2</v>
      </c>
      <c r="CM1517" s="1">
        <f t="shared" si="1501"/>
        <v>-4.3889422237555722E-2</v>
      </c>
      <c r="CN1517" s="1">
        <f t="shared" si="1502"/>
        <v>0.37309401349588528</v>
      </c>
      <c r="CO1517" s="1">
        <f t="shared" si="1503"/>
        <v>5.6389007840857458E-2</v>
      </c>
      <c r="CP1517" s="1">
        <v>5092.1633000000002</v>
      </c>
      <c r="CQ1517" s="1">
        <f t="shared" si="1455"/>
        <v>249.63882949616635</v>
      </c>
      <c r="CR1517" s="1">
        <f t="shared" si="1504"/>
        <v>265.14570212163238</v>
      </c>
      <c r="CS1517" s="1">
        <f t="shared" si="1511"/>
        <v>13.939164578927256</v>
      </c>
    </row>
    <row r="1518" spans="1:97" x14ac:dyDescent="0.25">
      <c r="A1518" s="1">
        <v>163.5</v>
      </c>
      <c r="B1518" s="1">
        <f t="shared" si="1456"/>
        <v>2.0925940798548397</v>
      </c>
      <c r="C1518" s="1">
        <v>8.3334185182999995E-2</v>
      </c>
      <c r="D1518" s="1">
        <v>3.4292802214600002E-2</v>
      </c>
      <c r="E1518" s="1">
        <f t="shared" si="1457"/>
        <v>8.004349399599657E-2</v>
      </c>
      <c r="F1518" s="1">
        <f t="shared" si="1458"/>
        <v>-3.4894598598706687E-2</v>
      </c>
      <c r="G1518" s="1">
        <f t="shared" si="1459"/>
        <v>-4.5148895397289883E-2</v>
      </c>
      <c r="H1518" s="1">
        <f t="shared" si="1460"/>
        <v>0.77287823526245736</v>
      </c>
      <c r="I1518" s="1">
        <f t="shared" si="1461"/>
        <v>7.6029175136811469E-2</v>
      </c>
      <c r="J1518" s="1">
        <v>5048.6274000000003</v>
      </c>
      <c r="K1518" s="1">
        <f t="shared" si="1449"/>
        <v>247.08695332565219</v>
      </c>
      <c r="L1518" s="1">
        <f t="shared" si="1462"/>
        <v>267.67774325039539</v>
      </c>
      <c r="M1518" s="1">
        <f t="shared" si="1505"/>
        <v>18.833688080505066</v>
      </c>
      <c r="O1518" s="1">
        <v>214.83900000000006</v>
      </c>
      <c r="P1518" s="1">
        <f t="shared" si="1463"/>
        <v>3.2451878871656401</v>
      </c>
      <c r="Q1518" s="1">
        <v>0.129560053349</v>
      </c>
      <c r="R1518" s="1">
        <v>4.5129615813500001E-2</v>
      </c>
      <c r="S1518" s="1">
        <f t="shared" si="1464"/>
        <v>0.12182822359488583</v>
      </c>
      <c r="T1518" s="1">
        <f t="shared" si="1465"/>
        <v>-4.6179671077577568E-2</v>
      </c>
      <c r="U1518" s="1">
        <f t="shared" si="1466"/>
        <v>-7.564855251730826E-2</v>
      </c>
      <c r="V1518" s="1">
        <f t="shared" si="1467"/>
        <v>0.61045016118466688</v>
      </c>
      <c r="W1518" s="1">
        <f t="shared" si="1468"/>
        <v>0.11774136814931292</v>
      </c>
      <c r="X1518" s="1">
        <v>4950.5555999999997</v>
      </c>
      <c r="Y1518" s="1">
        <f t="shared" si="1450"/>
        <v>242.42298822825694</v>
      </c>
      <c r="Z1518" s="1">
        <f t="shared" si="1512"/>
        <v>273.83132351613392</v>
      </c>
      <c r="AA1518" s="1">
        <f t="shared" si="1506"/>
        <v>30.720225905764106</v>
      </c>
      <c r="AC1518" s="1">
        <v>150.80000000000001</v>
      </c>
      <c r="AD1518" s="1">
        <f t="shared" si="1470"/>
        <v>1.8205604825227839</v>
      </c>
      <c r="AE1518" s="1">
        <v>7.27902203798E-2</v>
      </c>
      <c r="AF1518" s="1">
        <v>2.9449421912399999E-2</v>
      </c>
      <c r="AG1518" s="1">
        <f t="shared" si="1471"/>
        <v>7.0262936966711681E-2</v>
      </c>
      <c r="AH1518" s="1">
        <f t="shared" si="1472"/>
        <v>-2.9891762236343825E-2</v>
      </c>
      <c r="AI1518" s="1">
        <f t="shared" si="1473"/>
        <v>-4.0371174730367859E-2</v>
      </c>
      <c r="AJ1518" s="1">
        <f t="shared" si="1474"/>
        <v>0.74042339456272377</v>
      </c>
      <c r="AK1518" s="1">
        <f t="shared" si="1475"/>
        <v>6.5998430710271949E-2</v>
      </c>
      <c r="AL1518" s="1">
        <v>5095.6369999999997</v>
      </c>
      <c r="AM1518" s="1">
        <f t="shared" si="1451"/>
        <v>249.86740784894539</v>
      </c>
      <c r="AN1518" s="1">
        <f t="shared" si="1476"/>
        <v>268.05531153199951</v>
      </c>
      <c r="AO1518" s="1">
        <f t="shared" si="1507"/>
        <v>16.407806440454713</v>
      </c>
      <c r="AQ1518" s="1">
        <v>150.81799999999998</v>
      </c>
      <c r="AR1518" s="1">
        <f t="shared" si="1477"/>
        <v>1.7131137341342115</v>
      </c>
      <c r="AS1518" s="1">
        <v>6.8354658782499994E-2</v>
      </c>
      <c r="AT1518" s="1">
        <v>2.7044888585799998E-2</v>
      </c>
      <c r="AU1518" s="1">
        <f t="shared" si="1478"/>
        <v>6.6119762924173875E-2</v>
      </c>
      <c r="AV1518" s="1">
        <f t="shared" si="1479"/>
        <v>-2.7417332069802663E-2</v>
      </c>
      <c r="AW1518" s="1">
        <f t="shared" si="1480"/>
        <v>-3.8702430854371209E-2</v>
      </c>
      <c r="AX1518" s="1">
        <f t="shared" si="1481"/>
        <v>0.70841369558847844</v>
      </c>
      <c r="AY1518" s="1">
        <f t="shared" si="1482"/>
        <v>6.2105486698429219E-2</v>
      </c>
      <c r="AZ1518" s="1">
        <v>5121.5733</v>
      </c>
      <c r="BA1518" s="1">
        <f t="shared" si="1452"/>
        <v>250.57846763540292</v>
      </c>
      <c r="BB1518" s="1">
        <f t="shared" si="1483"/>
        <v>267.70667328886259</v>
      </c>
      <c r="BC1518" s="1">
        <f t="shared" si="1508"/>
        <v>15.470092330232792</v>
      </c>
      <c r="BE1518" s="1">
        <v>150.80100000000002</v>
      </c>
      <c r="BF1518" s="1">
        <f t="shared" si="1484"/>
        <v>1.7623634784668225</v>
      </c>
      <c r="BG1518" s="1">
        <v>7.03021511436E-2</v>
      </c>
      <c r="BH1518" s="1">
        <v>2.85545717925E-2</v>
      </c>
      <c r="BI1518" s="1">
        <f t="shared" si="1485"/>
        <v>6.7940992857242866E-2</v>
      </c>
      <c r="BJ1518" s="1">
        <f t="shared" si="1486"/>
        <v>-2.8970184457262196E-2</v>
      </c>
      <c r="BK1518" s="1">
        <f t="shared" si="1487"/>
        <v>-3.8970808399980669E-2</v>
      </c>
      <c r="BL1518" s="1">
        <f t="shared" si="1488"/>
        <v>0.7433816655770622</v>
      </c>
      <c r="BM1518" s="1">
        <f t="shared" si="1489"/>
        <v>6.3880310956104872E-2</v>
      </c>
      <c r="BN1518" s="1">
        <v>5122.3837999999996</v>
      </c>
      <c r="BO1518" s="1">
        <f t="shared" si="1453"/>
        <v>251.03651641134854</v>
      </c>
      <c r="BP1518" s="1">
        <f t="shared" si="1490"/>
        <v>268.68492353066199</v>
      </c>
      <c r="BQ1518" s="1">
        <f t="shared" si="1509"/>
        <v>15.937009246388383</v>
      </c>
      <c r="BS1518" s="1">
        <v>150.80799999999999</v>
      </c>
      <c r="BT1518" s="1">
        <f t="shared" si="1491"/>
        <v>1.6928558081700986</v>
      </c>
      <c r="BU1518" s="1">
        <v>6.7695923149600004E-2</v>
      </c>
      <c r="BV1518" s="1">
        <v>1.91515181214E-2</v>
      </c>
      <c r="BW1518" s="1">
        <f t="shared" si="1492"/>
        <v>6.5502983846604509E-2</v>
      </c>
      <c r="BX1518" s="1">
        <f t="shared" si="1493"/>
        <v>-1.9337284068963834E-2</v>
      </c>
      <c r="BY1518" s="1">
        <f t="shared" si="1494"/>
        <v>-4.6165699777640679E-2</v>
      </c>
      <c r="BZ1518" s="1">
        <f t="shared" si="1495"/>
        <v>0.41886691119386898</v>
      </c>
      <c r="CA1518" s="1">
        <f t="shared" si="1496"/>
        <v>6.1423288602845308E-2</v>
      </c>
      <c r="CB1518" s="1">
        <v>5125.6257999999998</v>
      </c>
      <c r="CC1518" s="1">
        <f t="shared" si="1454"/>
        <v>251.12168115849718</v>
      </c>
      <c r="CD1518" s="1">
        <f t="shared" si="1497"/>
        <v>268.12159518740117</v>
      </c>
      <c r="CE1518" s="1">
        <f t="shared" si="1510"/>
        <v>15.315059588086802</v>
      </c>
      <c r="CG1518" s="1">
        <v>150.79499999999999</v>
      </c>
      <c r="CH1518" s="1">
        <f t="shared" si="1498"/>
        <v>1.5593471602590292</v>
      </c>
      <c r="CI1518" s="1">
        <v>6.2193609774100003E-2</v>
      </c>
      <c r="CJ1518" s="1">
        <v>1.6346555203200001E-2</v>
      </c>
      <c r="CK1518" s="1">
        <f t="shared" si="1499"/>
        <v>6.0336212959163117E-2</v>
      </c>
      <c r="CL1518" s="1">
        <f t="shared" si="1500"/>
        <v>-1.648163421058875E-2</v>
      </c>
      <c r="CM1518" s="1">
        <f t="shared" si="1501"/>
        <v>-4.3854578748574367E-2</v>
      </c>
      <c r="CN1518" s="1">
        <f t="shared" si="1502"/>
        <v>0.37582470704098458</v>
      </c>
      <c r="CO1518" s="1">
        <f t="shared" si="1503"/>
        <v>5.6459229199468705E-2</v>
      </c>
      <c r="CP1518" s="1">
        <v>5094.0159000000003</v>
      </c>
      <c r="CQ1518" s="1">
        <f t="shared" si="1455"/>
        <v>249.72965158263099</v>
      </c>
      <c r="CR1518" s="1">
        <f t="shared" si="1504"/>
        <v>265.26124008218312</v>
      </c>
      <c r="CS1518" s="1">
        <f t="shared" si="1511"/>
        <v>13.957787526976452</v>
      </c>
    </row>
    <row r="1519" spans="1:97" x14ac:dyDescent="0.25">
      <c r="A1519" s="1">
        <v>163.60100000000011</v>
      </c>
      <c r="B1519" s="1">
        <f t="shared" si="1456"/>
        <v>2.0947742463569576</v>
      </c>
      <c r="C1519" s="1">
        <v>8.3421006798700001E-2</v>
      </c>
      <c r="D1519" s="1">
        <v>3.4313444048199998E-2</v>
      </c>
      <c r="E1519" s="1">
        <f t="shared" si="1457"/>
        <v>8.0123633751579201E-2</v>
      </c>
      <c r="F1519" s="1">
        <f t="shared" si="1458"/>
        <v>-3.4915973663797284E-2</v>
      </c>
      <c r="G1519" s="1">
        <f t="shared" si="1459"/>
        <v>-4.5207660087781917E-2</v>
      </c>
      <c r="H1519" s="1">
        <f t="shared" si="1460"/>
        <v>0.77234640315378489</v>
      </c>
      <c r="I1519" s="1">
        <f t="shared" si="1461"/>
        <v>7.6105770647389936E-2</v>
      </c>
      <c r="J1519" s="1">
        <v>5052.6799000000001</v>
      </c>
      <c r="K1519" s="1">
        <f t="shared" si="1449"/>
        <v>247.28528839754759</v>
      </c>
      <c r="L1519" s="1">
        <f t="shared" si="1462"/>
        <v>267.9140761221779</v>
      </c>
      <c r="M1519" s="1">
        <f t="shared" si="1505"/>
        <v>18.854200044938313</v>
      </c>
      <c r="O1519" s="1">
        <v>214.86599999999999</v>
      </c>
      <c r="P1519" s="1">
        <f t="shared" si="1463"/>
        <v>3.2495880202056293</v>
      </c>
      <c r="Q1519" s="1">
        <v>0.129735723138</v>
      </c>
      <c r="R1519" s="1">
        <v>4.5130968093899999E-2</v>
      </c>
      <c r="S1519" s="1">
        <f t="shared" si="1464"/>
        <v>0.12198373204241389</v>
      </c>
      <c r="T1519" s="1">
        <f t="shared" si="1465"/>
        <v>-4.6181087271209759E-2</v>
      </c>
      <c r="U1519" s="1">
        <f t="shared" si="1466"/>
        <v>-7.5802644771204131E-2</v>
      </c>
      <c r="V1519" s="1">
        <f t="shared" si="1467"/>
        <v>0.60922791560371792</v>
      </c>
      <c r="W1519" s="1">
        <f t="shared" si="1468"/>
        <v>0.1178942334070727</v>
      </c>
      <c r="X1519" s="1">
        <v>4952.9871000000003</v>
      </c>
      <c r="Y1519" s="1">
        <f t="shared" si="1450"/>
        <v>242.54205597408273</v>
      </c>
      <c r="Z1519" s="1">
        <f t="shared" si="1512"/>
        <v>274.00842499725763</v>
      </c>
      <c r="AA1519" s="1">
        <f t="shared" si="1506"/>
        <v>30.762098737947881</v>
      </c>
      <c r="AC1519" s="1">
        <v>150.89400000000001</v>
      </c>
      <c r="AD1519" s="1">
        <f t="shared" si="1470"/>
        <v>1.8226509221546878</v>
      </c>
      <c r="AE1519" s="1">
        <v>7.2873800993000004E-2</v>
      </c>
      <c r="AF1519" s="1">
        <v>2.9434986412499999E-2</v>
      </c>
      <c r="AG1519" s="1">
        <f t="shared" si="1471"/>
        <v>7.0340843491134453E-2</v>
      </c>
      <c r="AH1519" s="1">
        <f t="shared" si="1472"/>
        <v>-2.987688883059492E-2</v>
      </c>
      <c r="AI1519" s="1">
        <f t="shared" si="1473"/>
        <v>-4.0463954660539536E-2</v>
      </c>
      <c r="AJ1519" s="1">
        <f t="shared" si="1474"/>
        <v>0.7383581036811232</v>
      </c>
      <c r="AK1519" s="1">
        <f t="shared" si="1475"/>
        <v>6.6082110268946004E-2</v>
      </c>
      <c r="AL1519" s="1">
        <v>5088.3424000000005</v>
      </c>
      <c r="AM1519" s="1">
        <f t="shared" si="1451"/>
        <v>249.50971306156262</v>
      </c>
      <c r="AN1519" s="1">
        <f t="shared" si="1476"/>
        <v>267.69243423703142</v>
      </c>
      <c r="AO1519" s="1">
        <f t="shared" si="1507"/>
        <v>16.430222007918001</v>
      </c>
      <c r="AQ1519" s="1">
        <v>150.90199999999999</v>
      </c>
      <c r="AR1519" s="1">
        <f t="shared" si="1477"/>
        <v>1.714462279865242</v>
      </c>
      <c r="AS1519" s="1">
        <v>6.8408466875599996E-2</v>
      </c>
      <c r="AT1519" s="1">
        <v>2.70421858877E-2</v>
      </c>
      <c r="AU1519" s="1">
        <f t="shared" si="1478"/>
        <v>6.6170127040313206E-2</v>
      </c>
      <c r="AV1519" s="1">
        <f t="shared" si="1479"/>
        <v>-2.7414554249619104E-2</v>
      </c>
      <c r="AW1519" s="1">
        <f t="shared" si="1480"/>
        <v>-3.8755572790694102E-2</v>
      </c>
      <c r="AX1519" s="1">
        <f t="shared" si="1481"/>
        <v>0.7073706379641439</v>
      </c>
      <c r="AY1519" s="1">
        <f t="shared" si="1482"/>
        <v>6.2148660257271546E-2</v>
      </c>
      <c r="AZ1519" s="1">
        <v>5130.4889000000003</v>
      </c>
      <c r="BA1519" s="1">
        <f t="shared" si="1452"/>
        <v>251.01467292920398</v>
      </c>
      <c r="BB1519" s="1">
        <f t="shared" si="1483"/>
        <v>268.18620186757101</v>
      </c>
      <c r="BC1519" s="1">
        <f t="shared" si="1508"/>
        <v>15.481660531522166</v>
      </c>
      <c r="BE1519" s="1">
        <v>150.898</v>
      </c>
      <c r="BF1519" s="1">
        <f t="shared" si="1484"/>
        <v>1.7648259100985864</v>
      </c>
      <c r="BG1519" s="1">
        <v>7.0400379598099999E-2</v>
      </c>
      <c r="BH1519" s="1">
        <v>2.85604540259E-2</v>
      </c>
      <c r="BI1519" s="1">
        <f t="shared" si="1485"/>
        <v>6.8032765023770869E-2</v>
      </c>
      <c r="BJ1519" s="1">
        <f t="shared" si="1486"/>
        <v>-2.8976239610787206E-2</v>
      </c>
      <c r="BK1519" s="1">
        <f t="shared" si="1487"/>
        <v>-3.9056525412983663E-2</v>
      </c>
      <c r="BL1519" s="1">
        <f t="shared" si="1488"/>
        <v>0.74190520801306503</v>
      </c>
      <c r="BM1519" s="1">
        <f t="shared" si="1489"/>
        <v>6.3977493647706343E-2</v>
      </c>
      <c r="BN1519" s="1">
        <v>5115.0892000000003</v>
      </c>
      <c r="BO1519" s="1">
        <f t="shared" si="1453"/>
        <v>250.67902446148449</v>
      </c>
      <c r="BP1519" s="1">
        <f t="shared" si="1490"/>
        <v>268.32692294085439</v>
      </c>
      <c r="BQ1519" s="1">
        <f t="shared" si="1509"/>
        <v>15.963103374719372</v>
      </c>
      <c r="BS1519" s="1">
        <v>150.90100000000001</v>
      </c>
      <c r="BT1519" s="1">
        <f t="shared" si="1491"/>
        <v>1.6949080667105403</v>
      </c>
      <c r="BU1519" s="1">
        <v>6.7777991294900003E-2</v>
      </c>
      <c r="BV1519" s="1">
        <v>1.9180102273800001E-2</v>
      </c>
      <c r="BW1519" s="1">
        <f t="shared" si="1492"/>
        <v>6.5579845609967921E-2</v>
      </c>
      <c r="BX1519" s="1">
        <f t="shared" si="1493"/>
        <v>-1.9366426764741707E-2</v>
      </c>
      <c r="BY1519" s="1">
        <f t="shared" si="1494"/>
        <v>-4.6213418845226215E-2</v>
      </c>
      <c r="BZ1519" s="1">
        <f t="shared" si="1495"/>
        <v>0.41906500857688078</v>
      </c>
      <c r="CA1519" s="1">
        <f t="shared" si="1496"/>
        <v>6.1500481941277746E-2</v>
      </c>
      <c r="CB1519" s="1">
        <v>5124.8153000000002</v>
      </c>
      <c r="CC1519" s="1">
        <f t="shared" si="1454"/>
        <v>251.08197203213473</v>
      </c>
      <c r="CD1519" s="1">
        <f t="shared" si="1497"/>
        <v>268.09980374683505</v>
      </c>
      <c r="CE1519" s="1">
        <f t="shared" si="1510"/>
        <v>15.335755948048124</v>
      </c>
      <c r="CG1519" s="1">
        <v>150.90100000000001</v>
      </c>
      <c r="CH1519" s="1">
        <f t="shared" si="1498"/>
        <v>1.5607585611144157</v>
      </c>
      <c r="CI1519" s="1">
        <v>6.2249902635799999E-2</v>
      </c>
      <c r="CJ1519" s="1">
        <v>1.6292750835400001E-2</v>
      </c>
      <c r="CK1519" s="1">
        <f t="shared" si="1499"/>
        <v>6.0389208354318977E-2</v>
      </c>
      <c r="CL1519" s="1">
        <f t="shared" si="1500"/>
        <v>-1.6426937206649856E-2</v>
      </c>
      <c r="CM1519" s="1">
        <f t="shared" si="1501"/>
        <v>-4.3962271147669124E-2</v>
      </c>
      <c r="CN1519" s="1">
        <f t="shared" si="1502"/>
        <v>0.37365988557487917</v>
      </c>
      <c r="CO1519" s="1">
        <f t="shared" si="1503"/>
        <v>5.6513252912547635E-2</v>
      </c>
      <c r="CP1519" s="1">
        <v>5092.3949000000002</v>
      </c>
      <c r="CQ1519" s="1">
        <f t="shared" si="1455"/>
        <v>249.65018348257746</v>
      </c>
      <c r="CR1519" s="1">
        <f t="shared" si="1504"/>
        <v>265.19088309737754</v>
      </c>
      <c r="CS1519" s="1">
        <f t="shared" si="1511"/>
        <v>13.972116023628832</v>
      </c>
    </row>
    <row r="1520" spans="1:97" x14ac:dyDescent="0.25">
      <c r="A1520" s="1">
        <v>163.70800000000008</v>
      </c>
      <c r="B1520" s="1">
        <f t="shared" si="1456"/>
        <v>2.0967044598492048</v>
      </c>
      <c r="C1520" s="1">
        <v>8.3497874438799996E-2</v>
      </c>
      <c r="D1520" s="1">
        <v>3.4365128725799998E-2</v>
      </c>
      <c r="E1520" s="1">
        <f t="shared" si="1457"/>
        <v>8.0194580237668525E-2</v>
      </c>
      <c r="F1520" s="1">
        <f t="shared" si="1458"/>
        <v>-3.4969496269494818E-2</v>
      </c>
      <c r="G1520" s="1">
        <f t="shared" si="1459"/>
        <v>-4.5225083968173707E-2</v>
      </c>
      <c r="H1520" s="1">
        <f t="shared" si="1460"/>
        <v>0.77323231271618942</v>
      </c>
      <c r="I1520" s="1">
        <f t="shared" si="1461"/>
        <v>7.61770766209416E-2</v>
      </c>
      <c r="J1520" s="1">
        <v>5051.8693999999996</v>
      </c>
      <c r="K1520" s="1">
        <f t="shared" si="1449"/>
        <v>247.24562138316847</v>
      </c>
      <c r="L1520" s="1">
        <f t="shared" si="1462"/>
        <v>267.89010523296332</v>
      </c>
      <c r="M1520" s="1">
        <f t="shared" si="1505"/>
        <v>18.873303064330603</v>
      </c>
      <c r="O1520" s="1">
        <v>215.03200000000004</v>
      </c>
      <c r="P1520" s="1">
        <f t="shared" si="1463"/>
        <v>3.251329560689368</v>
      </c>
      <c r="Q1520" s="1">
        <v>0.12980525195600001</v>
      </c>
      <c r="R1520" s="1">
        <v>4.5114837586899999E-2</v>
      </c>
      <c r="S1520" s="1">
        <f t="shared" si="1464"/>
        <v>0.12204527446964868</v>
      </c>
      <c r="T1520" s="1">
        <f t="shared" si="1465"/>
        <v>-4.6164194513965535E-2</v>
      </c>
      <c r="U1520" s="1">
        <f t="shared" si="1466"/>
        <v>-7.5881079955683134E-2</v>
      </c>
      <c r="V1520" s="1">
        <f t="shared" si="1467"/>
        <v>0.60837556003323667</v>
      </c>
      <c r="W1520" s="1">
        <f t="shared" si="1468"/>
        <v>0.11795418558407898</v>
      </c>
      <c r="X1520" s="1">
        <v>4954.6081999999997</v>
      </c>
      <c r="Y1520" s="1">
        <f t="shared" si="1450"/>
        <v>242.62143936818433</v>
      </c>
      <c r="Z1520" s="1">
        <f t="shared" si="1512"/>
        <v>274.1149764352989</v>
      </c>
      <c r="AA1520" s="1">
        <f t="shared" si="1506"/>
        <v>30.778529333539868</v>
      </c>
      <c r="AC1520" s="1">
        <v>151</v>
      </c>
      <c r="AD1520" s="1">
        <f t="shared" si="1470"/>
        <v>1.8244782399480055</v>
      </c>
      <c r="AE1520" s="1">
        <v>7.2946861386299994E-2</v>
      </c>
      <c r="AF1520" s="1">
        <v>2.94861849397E-2</v>
      </c>
      <c r="AG1520" s="1">
        <f t="shared" si="1471"/>
        <v>7.0408939017111302E-2</v>
      </c>
      <c r="AH1520" s="1">
        <f t="shared" si="1472"/>
        <v>-2.9929641481807517E-2</v>
      </c>
      <c r="AI1520" s="1">
        <f t="shared" si="1473"/>
        <v>-4.0479297535303785E-2</v>
      </c>
      <c r="AJ1520" s="1">
        <f t="shared" si="1474"/>
        <v>0.73938144444588139</v>
      </c>
      <c r="AK1520" s="1">
        <f t="shared" si="1475"/>
        <v>6.6145166974952027E-2</v>
      </c>
      <c r="AL1520" s="1">
        <v>5094.0159000000003</v>
      </c>
      <c r="AM1520" s="1">
        <f t="shared" si="1451"/>
        <v>249.7879163045391</v>
      </c>
      <c r="AN1520" s="1">
        <f t="shared" si="1476"/>
        <v>268.00916081117902</v>
      </c>
      <c r="AO1520" s="1">
        <f t="shared" si="1507"/>
        <v>16.447111796910956</v>
      </c>
      <c r="AQ1520" s="1">
        <v>150.98900000000003</v>
      </c>
      <c r="AR1520" s="1">
        <f t="shared" si="1477"/>
        <v>1.7164059260159876</v>
      </c>
      <c r="AS1520" s="1">
        <v>6.8486019969E-2</v>
      </c>
      <c r="AT1520" s="1">
        <v>2.7115393429999999E-2</v>
      </c>
      <c r="AU1520" s="1">
        <f t="shared" si="1478"/>
        <v>6.6242711900175555E-2</v>
      </c>
      <c r="AV1520" s="1">
        <f t="shared" si="1479"/>
        <v>-2.7489799337871289E-2</v>
      </c>
      <c r="AW1520" s="1">
        <f t="shared" si="1480"/>
        <v>-3.8752912562304266E-2</v>
      </c>
      <c r="AX1520" s="1">
        <f t="shared" si="1481"/>
        <v>0.70936085884319222</v>
      </c>
      <c r="AY1520" s="1">
        <f t="shared" si="1482"/>
        <v>6.2224765363114304E-2</v>
      </c>
      <c r="AZ1520" s="1">
        <v>5125.6257999999998</v>
      </c>
      <c r="BA1520" s="1">
        <f t="shared" si="1452"/>
        <v>250.77674054503643</v>
      </c>
      <c r="BB1520" s="1">
        <f t="shared" si="1483"/>
        <v>267.95144140576457</v>
      </c>
      <c r="BC1520" s="1">
        <f t="shared" si="1508"/>
        <v>15.502061937565969</v>
      </c>
      <c r="BE1520" s="1">
        <v>150.99600000000001</v>
      </c>
      <c r="BF1520" s="1">
        <f t="shared" si="1484"/>
        <v>1.7662620172636179</v>
      </c>
      <c r="BG1520" s="1">
        <v>7.0457667112399994E-2</v>
      </c>
      <c r="BH1520" s="1">
        <v>2.8617704287200001E-2</v>
      </c>
      <c r="BI1520" s="1">
        <f t="shared" si="1485"/>
        <v>6.8086283298279163E-2</v>
      </c>
      <c r="BJ1520" s="1">
        <f t="shared" si="1486"/>
        <v>-2.9035174774154376E-2</v>
      </c>
      <c r="BK1520" s="1">
        <f t="shared" si="1487"/>
        <v>-3.9051108524124786E-2</v>
      </c>
      <c r="BL1520" s="1">
        <f t="shared" si="1488"/>
        <v>0.74351730005864447</v>
      </c>
      <c r="BM1520" s="1">
        <f t="shared" si="1489"/>
        <v>6.4025011376015656E-2</v>
      </c>
      <c r="BN1520" s="1">
        <v>5122.3837999999996</v>
      </c>
      <c r="BO1520" s="1">
        <f t="shared" si="1453"/>
        <v>251.03651641134854</v>
      </c>
      <c r="BP1520" s="1">
        <f t="shared" si="1490"/>
        <v>268.72396371771589</v>
      </c>
      <c r="BQ1520" s="1">
        <f t="shared" si="1509"/>
        <v>15.975863093779632</v>
      </c>
      <c r="BS1520" s="1">
        <v>151.01100000000002</v>
      </c>
      <c r="BT1520" s="1">
        <f t="shared" si="1491"/>
        <v>1.6965483830213732</v>
      </c>
      <c r="BU1520" s="1">
        <v>6.7843586206400006E-2</v>
      </c>
      <c r="BV1520" s="1">
        <v>1.92287620157E-2</v>
      </c>
      <c r="BW1520" s="1">
        <f t="shared" si="1492"/>
        <v>6.5641274949521058E-2</v>
      </c>
      <c r="BX1520" s="1">
        <f t="shared" si="1493"/>
        <v>-1.9416039286968365E-2</v>
      </c>
      <c r="BY1520" s="1">
        <f t="shared" si="1494"/>
        <v>-4.6225235662552697E-2</v>
      </c>
      <c r="BZ1520" s="1">
        <f t="shared" si="1495"/>
        <v>0.42003115849331191</v>
      </c>
      <c r="CA1520" s="1">
        <f t="shared" si="1496"/>
        <v>6.1560370281870738E-2</v>
      </c>
      <c r="CB1520" s="1">
        <v>5126.4363000000003</v>
      </c>
      <c r="CC1520" s="1">
        <f t="shared" si="1454"/>
        <v>251.16139028485969</v>
      </c>
      <c r="CD1520" s="1">
        <f t="shared" si="1497"/>
        <v>268.20107971836984</v>
      </c>
      <c r="CE1520" s="1">
        <f t="shared" si="1510"/>
        <v>15.351815033032768</v>
      </c>
      <c r="CG1520" s="1">
        <v>151.01900000000001</v>
      </c>
      <c r="CH1520" s="1">
        <f t="shared" si="1498"/>
        <v>1.5635604407299317</v>
      </c>
      <c r="CI1520" s="1">
        <v>6.2361653894200002E-2</v>
      </c>
      <c r="CJ1520" s="1">
        <v>1.6325868666199998E-2</v>
      </c>
      <c r="CK1520" s="1">
        <f t="shared" si="1499"/>
        <v>6.0494405239047852E-2</v>
      </c>
      <c r="CL1520" s="1">
        <f t="shared" si="1500"/>
        <v>-1.646060412159717E-2</v>
      </c>
      <c r="CM1520" s="1">
        <f t="shared" si="1501"/>
        <v>-4.4033801117450685E-2</v>
      </c>
      <c r="CN1520" s="1">
        <f t="shared" si="1502"/>
        <v>0.37381746984985587</v>
      </c>
      <c r="CO1520" s="1">
        <f t="shared" si="1503"/>
        <v>5.6619275952842558E-2</v>
      </c>
      <c r="CP1520" s="1">
        <v>5090.7739000000001</v>
      </c>
      <c r="CQ1520" s="1">
        <f t="shared" si="1455"/>
        <v>249.57071538252393</v>
      </c>
      <c r="CR1520" s="1">
        <f t="shared" si="1504"/>
        <v>265.13435795733676</v>
      </c>
      <c r="CS1520" s="1">
        <f t="shared" si="1511"/>
        <v>14.000229370829711</v>
      </c>
    </row>
    <row r="1521" spans="1:97" x14ac:dyDescent="0.25">
      <c r="A1521" s="1">
        <v>163.80099999999993</v>
      </c>
      <c r="B1521" s="1">
        <f t="shared" si="1456"/>
        <v>2.0980490798299249</v>
      </c>
      <c r="C1521" s="1">
        <v>8.3551421761500003E-2</v>
      </c>
      <c r="D1521" s="1">
        <v>3.4382116049499999E-2</v>
      </c>
      <c r="E1521" s="1">
        <f t="shared" si="1457"/>
        <v>8.0243999808146144E-2</v>
      </c>
      <c r="F1521" s="1">
        <f t="shared" si="1458"/>
        <v>-3.4987088294831242E-2</v>
      </c>
      <c r="G1521" s="1">
        <f t="shared" si="1459"/>
        <v>-4.5256911513314901E-2</v>
      </c>
      <c r="H1521" s="1">
        <f t="shared" si="1460"/>
        <v>0.77307724113117604</v>
      </c>
      <c r="I1521" s="1">
        <f t="shared" si="1461"/>
        <v>7.6231454384318123E-2</v>
      </c>
      <c r="J1521" s="1">
        <v>5045.3852999999999</v>
      </c>
      <c r="K1521" s="1">
        <f t="shared" si="1449"/>
        <v>246.92828037399462</v>
      </c>
      <c r="L1521" s="1">
        <f t="shared" si="1462"/>
        <v>267.5594892723642</v>
      </c>
      <c r="M1521" s="1">
        <f t="shared" si="1505"/>
        <v>18.887861340005635</v>
      </c>
      <c r="O1521" s="1">
        <v>215.08000000000004</v>
      </c>
      <c r="P1521" s="1">
        <f t="shared" si="1463"/>
        <v>3.254266590702545</v>
      </c>
      <c r="Q1521" s="1">
        <v>0.129922509193</v>
      </c>
      <c r="R1521" s="1">
        <v>4.51520271599E-2</v>
      </c>
      <c r="S1521" s="1">
        <f t="shared" si="1464"/>
        <v>0.12214905443741408</v>
      </c>
      <c r="T1521" s="1">
        <f t="shared" si="1465"/>
        <v>-4.6203141916948819E-2</v>
      </c>
      <c r="U1521" s="1">
        <f t="shared" si="1466"/>
        <v>-7.5945912520465259E-2</v>
      </c>
      <c r="V1521" s="1">
        <f t="shared" si="1467"/>
        <v>0.60836904032851524</v>
      </c>
      <c r="W1521" s="1">
        <f t="shared" si="1468"/>
        <v>0.11806490345567335</v>
      </c>
      <c r="X1521" s="1">
        <v>4945.6926000000003</v>
      </c>
      <c r="Y1521" s="1">
        <f t="shared" si="1450"/>
        <v>242.18485273660551</v>
      </c>
      <c r="Z1521" s="1">
        <f t="shared" si="1512"/>
        <v>273.65011649268251</v>
      </c>
      <c r="AA1521" s="1">
        <f t="shared" si="1506"/>
        <v>30.808853026151205</v>
      </c>
      <c r="AC1521" s="1">
        <v>151.12</v>
      </c>
      <c r="AD1521" s="1">
        <f t="shared" si="1470"/>
        <v>1.8269309379698861</v>
      </c>
      <c r="AE1521" s="1">
        <v>7.3044925928099996E-2</v>
      </c>
      <c r="AF1521" s="1">
        <v>2.9532177373800001E-2</v>
      </c>
      <c r="AG1521" s="1">
        <f t="shared" si="1471"/>
        <v>7.0500332229748941E-2</v>
      </c>
      <c r="AH1521" s="1">
        <f t="shared" si="1472"/>
        <v>-2.9977032382592545E-2</v>
      </c>
      <c r="AI1521" s="1">
        <f t="shared" si="1473"/>
        <v>-4.0523299847156399E-2</v>
      </c>
      <c r="AJ1521" s="1">
        <f t="shared" si="1474"/>
        <v>0.73974805841721436</v>
      </c>
      <c r="AK1521" s="1">
        <f t="shared" si="1475"/>
        <v>6.623481347954889E-2</v>
      </c>
      <c r="AL1521" s="1">
        <v>5095.6369999999997</v>
      </c>
      <c r="AM1521" s="1">
        <f t="shared" si="1451"/>
        <v>249.86740784894539</v>
      </c>
      <c r="AN1521" s="1">
        <f t="shared" si="1476"/>
        <v>268.11895414711796</v>
      </c>
      <c r="AO1521" s="1">
        <f t="shared" si="1507"/>
        <v>16.471142802672016</v>
      </c>
      <c r="AQ1521" s="1">
        <v>151.096</v>
      </c>
      <c r="AR1521" s="1">
        <f t="shared" si="1477"/>
        <v>1.7187004330692264</v>
      </c>
      <c r="AS1521" s="1">
        <v>6.8577572703399994E-2</v>
      </c>
      <c r="AT1521" s="1">
        <v>2.7145676314799999E-2</v>
      </c>
      <c r="AU1521" s="1">
        <f t="shared" si="1478"/>
        <v>6.6328392770665129E-2</v>
      </c>
      <c r="AV1521" s="1">
        <f t="shared" si="1479"/>
        <v>-2.7520926725345084E-2</v>
      </c>
      <c r="AW1521" s="1">
        <f t="shared" si="1480"/>
        <v>-3.8807466045320045E-2</v>
      </c>
      <c r="AX1521" s="1">
        <f t="shared" si="1481"/>
        <v>0.70916577478173037</v>
      </c>
      <c r="AY1521" s="1">
        <f t="shared" si="1482"/>
        <v>6.2308195678090275E-2</v>
      </c>
      <c r="AZ1521" s="1">
        <v>5128.0573999999997</v>
      </c>
      <c r="BA1521" s="1">
        <f t="shared" si="1452"/>
        <v>250.89570918342383</v>
      </c>
      <c r="BB1521" s="1">
        <f t="shared" si="1483"/>
        <v>268.10152792092117</v>
      </c>
      <c r="BC1521" s="1">
        <f t="shared" si="1508"/>
        <v>15.524423471603335</v>
      </c>
      <c r="BE1521" s="1">
        <v>151.102</v>
      </c>
      <c r="BF1521" s="1">
        <f t="shared" si="1484"/>
        <v>1.7684536262431017</v>
      </c>
      <c r="BG1521" s="1">
        <v>7.0545092225099998E-2</v>
      </c>
      <c r="BH1521" s="1">
        <v>2.8591118753000001E-2</v>
      </c>
      <c r="BI1521" s="1">
        <f t="shared" si="1485"/>
        <v>6.8167950743468028E-2</v>
      </c>
      <c r="BJ1521" s="1">
        <f t="shared" si="1486"/>
        <v>-2.9007806383236266E-2</v>
      </c>
      <c r="BK1521" s="1">
        <f t="shared" si="1487"/>
        <v>-3.9160144360231762E-2</v>
      </c>
      <c r="BL1521" s="1">
        <f t="shared" si="1488"/>
        <v>0.74074819838239714</v>
      </c>
      <c r="BM1521" s="1">
        <f t="shared" si="1489"/>
        <v>6.4108917836501869E-2</v>
      </c>
      <c r="BN1521" s="1">
        <v>5119.1417000000001</v>
      </c>
      <c r="BO1521" s="1">
        <f t="shared" si="1453"/>
        <v>250.87762837764495</v>
      </c>
      <c r="BP1521" s="1">
        <f t="shared" si="1490"/>
        <v>268.5758138087603</v>
      </c>
      <c r="BQ1521" s="1">
        <f t="shared" si="1509"/>
        <v>15.998404555055769</v>
      </c>
      <c r="BS1521" s="1">
        <v>151.11200000000002</v>
      </c>
      <c r="BT1521" s="1">
        <f t="shared" si="1491"/>
        <v>1.6986885821924855</v>
      </c>
      <c r="BU1521" s="1">
        <v>6.7929171025799998E-2</v>
      </c>
      <c r="BV1521" s="1">
        <v>1.92026216537E-2</v>
      </c>
      <c r="BW1521" s="1">
        <f t="shared" si="1492"/>
        <v>6.572141907455134E-2</v>
      </c>
      <c r="BX1521" s="1">
        <f t="shared" si="1493"/>
        <v>-1.9389386778578994E-2</v>
      </c>
      <c r="BY1521" s="1">
        <f t="shared" si="1494"/>
        <v>-4.6332032295972346E-2</v>
      </c>
      <c r="BZ1521" s="1">
        <f t="shared" si="1495"/>
        <v>0.41848772474987067</v>
      </c>
      <c r="CA1521" s="1">
        <f t="shared" si="1496"/>
        <v>6.1631153659553593E-2</v>
      </c>
      <c r="CB1521" s="1">
        <v>5137.7834999999995</v>
      </c>
      <c r="CC1521" s="1">
        <f t="shared" si="1454"/>
        <v>251.71732785260829</v>
      </c>
      <c r="CD1521" s="1">
        <f t="shared" si="1497"/>
        <v>268.81627726646553</v>
      </c>
      <c r="CE1521" s="1">
        <f t="shared" si="1510"/>
        <v>15.370820984233621</v>
      </c>
      <c r="CG1521" s="1">
        <v>151.101</v>
      </c>
      <c r="CH1521" s="1">
        <f t="shared" si="1498"/>
        <v>1.5650825232087875</v>
      </c>
      <c r="CI1521" s="1">
        <v>6.2422361224899997E-2</v>
      </c>
      <c r="CJ1521" s="1">
        <v>1.63165070117E-2</v>
      </c>
      <c r="CK1521" s="1">
        <f t="shared" si="1499"/>
        <v>6.0551547358232212E-2</v>
      </c>
      <c r="CL1521" s="1">
        <f t="shared" si="1500"/>
        <v>-1.6451087138630388E-2</v>
      </c>
      <c r="CM1521" s="1">
        <f t="shared" si="1501"/>
        <v>-4.4100460219601824E-2</v>
      </c>
      <c r="CN1521" s="1">
        <f t="shared" si="1502"/>
        <v>0.37303663174286306</v>
      </c>
      <c r="CO1521" s="1">
        <f t="shared" si="1503"/>
        <v>5.6679898666610461E-2</v>
      </c>
      <c r="CP1521" s="1">
        <v>5085.9107999999997</v>
      </c>
      <c r="CQ1521" s="1">
        <f t="shared" si="1455"/>
        <v>249.33230617995125</v>
      </c>
      <c r="CR1521" s="1">
        <f t="shared" si="1504"/>
        <v>264.8962174613535</v>
      </c>
      <c r="CS1521" s="1">
        <f t="shared" si="1511"/>
        <v>14.016295316760633</v>
      </c>
    </row>
    <row r="1522" spans="1:97" x14ac:dyDescent="0.25">
      <c r="A1522" s="1">
        <v>163.904</v>
      </c>
      <c r="B1522" s="1">
        <f t="shared" si="1456"/>
        <v>2.1005343910654477</v>
      </c>
      <c r="C1522" s="1">
        <v>8.3650395274199998E-2</v>
      </c>
      <c r="D1522" s="1">
        <v>3.4410063177299999E-2</v>
      </c>
      <c r="E1522" s="1">
        <f t="shared" si="1457"/>
        <v>8.033533741407721E-2</v>
      </c>
      <c r="F1522" s="1">
        <f t="shared" si="1458"/>
        <v>-3.5016030936323578E-2</v>
      </c>
      <c r="G1522" s="1">
        <f t="shared" si="1459"/>
        <v>-4.5319306477753632E-2</v>
      </c>
      <c r="H1522" s="1">
        <f t="shared" si="1460"/>
        <v>0.77265151781420727</v>
      </c>
      <c r="I1522" s="1">
        <f t="shared" si="1461"/>
        <v>7.6317912906659263E-2</v>
      </c>
      <c r="J1522" s="1">
        <v>5051.0589</v>
      </c>
      <c r="K1522" s="1">
        <f t="shared" si="1449"/>
        <v>247.20595436878941</v>
      </c>
      <c r="L1522" s="1">
        <f t="shared" si="1462"/>
        <v>267.88483016587452</v>
      </c>
      <c r="M1522" s="1">
        <f t="shared" si="1505"/>
        <v>18.91100820233293</v>
      </c>
      <c r="O1522" s="1">
        <v>215.20600000000002</v>
      </c>
      <c r="P1522" s="1">
        <f t="shared" si="1463"/>
        <v>3.2580699120941872</v>
      </c>
      <c r="Q1522" s="1">
        <v>0.13007435202600001</v>
      </c>
      <c r="R1522" s="1">
        <v>4.5063823461500001E-2</v>
      </c>
      <c r="S1522" s="1">
        <f t="shared" si="1464"/>
        <v>0.12228342881273638</v>
      </c>
      <c r="T1522" s="1">
        <f t="shared" si="1465"/>
        <v>-4.6110771584425718E-2</v>
      </c>
      <c r="U1522" s="1">
        <f t="shared" si="1466"/>
        <v>-7.6172657228310653E-2</v>
      </c>
      <c r="V1522" s="1">
        <f t="shared" si="1467"/>
        <v>0.60534545153412334</v>
      </c>
      <c r="W1522" s="1">
        <f t="shared" si="1468"/>
        <v>0.11819872898888442</v>
      </c>
      <c r="X1522" s="1">
        <v>4945.6926000000003</v>
      </c>
      <c r="Y1522" s="1">
        <f t="shared" si="1450"/>
        <v>242.18485273660551</v>
      </c>
      <c r="Z1522" s="1">
        <f t="shared" si="1512"/>
        <v>273.68689052683169</v>
      </c>
      <c r="AA1522" s="1">
        <f t="shared" si="1506"/>
        <v>30.845476859556474</v>
      </c>
      <c r="AC1522" s="1">
        <v>151.214</v>
      </c>
      <c r="AD1522" s="1">
        <f t="shared" si="1470"/>
        <v>1.8285426523902268</v>
      </c>
      <c r="AE1522" s="1">
        <v>7.3109365999699999E-2</v>
      </c>
      <c r="AF1522" s="1">
        <v>2.95522939414E-2</v>
      </c>
      <c r="AG1522" s="1">
        <f t="shared" si="1471"/>
        <v>7.0560383896920889E-2</v>
      </c>
      <c r="AH1522" s="1">
        <f t="shared" si="1472"/>
        <v>-2.9997761329631667E-2</v>
      </c>
      <c r="AI1522" s="1">
        <f t="shared" si="1473"/>
        <v>-4.0562622567289222E-2</v>
      </c>
      <c r="AJ1522" s="1">
        <f t="shared" si="1474"/>
        <v>0.73954195836002623</v>
      </c>
      <c r="AK1522" s="1">
        <f t="shared" si="1475"/>
        <v>6.6296644583512324E-2</v>
      </c>
      <c r="AL1522" s="1">
        <v>5093.2053999999998</v>
      </c>
      <c r="AM1522" s="1">
        <f t="shared" si="1451"/>
        <v>249.74817298411386</v>
      </c>
      <c r="AN1522" s="1">
        <f t="shared" si="1476"/>
        <v>268.00710357056585</v>
      </c>
      <c r="AO1522" s="1">
        <f t="shared" si="1507"/>
        <v>16.487717435678139</v>
      </c>
      <c r="AQ1522" s="1">
        <v>151.20300000000003</v>
      </c>
      <c r="AR1522" s="1">
        <f t="shared" si="1477"/>
        <v>1.7205867538902333</v>
      </c>
      <c r="AS1522" s="1">
        <v>6.86528384686E-2</v>
      </c>
      <c r="AT1522" s="1">
        <v>2.72027477622E-2</v>
      </c>
      <c r="AU1522" s="1">
        <f t="shared" si="1478"/>
        <v>6.6398825761734129E-2</v>
      </c>
      <c r="AV1522" s="1">
        <f t="shared" si="1479"/>
        <v>-2.7579592365300956E-2</v>
      </c>
      <c r="AW1522" s="1">
        <f t="shared" si="1480"/>
        <v>-3.8819233396433173E-2</v>
      </c>
      <c r="AX1522" s="1">
        <f t="shared" si="1481"/>
        <v>0.71046205584871369</v>
      </c>
      <c r="AY1522" s="1">
        <f t="shared" si="1482"/>
        <v>6.2385335558230309E-2</v>
      </c>
      <c r="AZ1522" s="1">
        <v>5119.1417000000001</v>
      </c>
      <c r="BA1522" s="1">
        <f t="shared" si="1452"/>
        <v>250.45949899701552</v>
      </c>
      <c r="BB1522" s="1">
        <f t="shared" si="1483"/>
        <v>267.65425452458413</v>
      </c>
      <c r="BC1522" s="1">
        <f t="shared" si="1508"/>
        <v>15.545087540024422</v>
      </c>
      <c r="BE1522" s="1">
        <v>151.19900000000001</v>
      </c>
      <c r="BF1522" s="1">
        <f t="shared" si="1484"/>
        <v>1.7704353009720066</v>
      </c>
      <c r="BG1522" s="1">
        <v>7.0624142885199997E-2</v>
      </c>
      <c r="BH1522" s="1">
        <v>2.8643036261199999E-2</v>
      </c>
      <c r="BI1522" s="1">
        <f t="shared" si="1485"/>
        <v>6.824178952168275E-2</v>
      </c>
      <c r="BJ1522" s="1">
        <f t="shared" si="1486"/>
        <v>-2.9061253388541975E-2</v>
      </c>
      <c r="BK1522" s="1">
        <f t="shared" si="1487"/>
        <v>-3.9180536133140778E-2</v>
      </c>
      <c r="BL1522" s="1">
        <f t="shared" si="1488"/>
        <v>0.74172679234883088</v>
      </c>
      <c r="BM1522" s="1">
        <f t="shared" si="1489"/>
        <v>6.4179243293984972E-2</v>
      </c>
      <c r="BN1522" s="1">
        <v>5123.1943000000001</v>
      </c>
      <c r="BO1522" s="1">
        <f t="shared" si="1453"/>
        <v>251.07623719458064</v>
      </c>
      <c r="BP1522" s="1">
        <f t="shared" si="1490"/>
        <v>268.80828124528904</v>
      </c>
      <c r="BQ1522" s="1">
        <f t="shared" si="1509"/>
        <v>16.01730044622018</v>
      </c>
      <c r="BS1522" s="1">
        <v>151.21199999999999</v>
      </c>
      <c r="BT1522" s="1">
        <f t="shared" si="1491"/>
        <v>1.7009372166282908</v>
      </c>
      <c r="BU1522" s="1">
        <v>6.8019092082999999E-2</v>
      </c>
      <c r="BV1522" s="1">
        <v>1.92075036466E-2</v>
      </c>
      <c r="BW1522" s="1">
        <f t="shared" si="1492"/>
        <v>6.5805616860430377E-2</v>
      </c>
      <c r="BX1522" s="1">
        <f t="shared" si="1493"/>
        <v>-1.9394364366364207E-2</v>
      </c>
      <c r="BY1522" s="1">
        <f t="shared" si="1494"/>
        <v>-4.641125249406617E-2</v>
      </c>
      <c r="BZ1522" s="1">
        <f t="shared" si="1495"/>
        <v>0.41788065014715642</v>
      </c>
      <c r="CA1522" s="1">
        <f t="shared" si="1496"/>
        <v>6.1722750783647293E-2</v>
      </c>
      <c r="CB1522" s="1">
        <v>5128.0573999999997</v>
      </c>
      <c r="CC1522" s="1">
        <f t="shared" si="1454"/>
        <v>251.2408134369216</v>
      </c>
      <c r="CD1522" s="1">
        <f t="shared" si="1497"/>
        <v>268.32998546109536</v>
      </c>
      <c r="CE1522" s="1">
        <f t="shared" si="1510"/>
        <v>15.395421510675382</v>
      </c>
      <c r="CG1522" s="1">
        <v>151.20099999999999</v>
      </c>
      <c r="CH1522" s="1">
        <f t="shared" si="1498"/>
        <v>1.5671290591184688</v>
      </c>
      <c r="CI1522" s="1">
        <v>6.2503986060599995E-2</v>
      </c>
      <c r="CJ1522" s="1">
        <v>1.6403822228299999E-2</v>
      </c>
      <c r="CK1522" s="1">
        <f t="shared" si="1499"/>
        <v>6.0628373395844752E-2</v>
      </c>
      <c r="CL1522" s="1">
        <f t="shared" si="1500"/>
        <v>-1.653985460566124E-2</v>
      </c>
      <c r="CM1522" s="1">
        <f t="shared" si="1501"/>
        <v>-4.4088518790183509E-2</v>
      </c>
      <c r="CN1522" s="1">
        <f t="shared" si="1502"/>
        <v>0.37515106108177776</v>
      </c>
      <c r="CO1522" s="1">
        <f t="shared" si="1503"/>
        <v>5.6749022612502413E-2</v>
      </c>
      <c r="CP1522" s="1">
        <v>5095.6369999999997</v>
      </c>
      <c r="CQ1522" s="1">
        <f t="shared" si="1455"/>
        <v>249.80912458509658</v>
      </c>
      <c r="CR1522" s="1">
        <f t="shared" si="1504"/>
        <v>265.42319062597414</v>
      </c>
      <c r="CS1522" s="1">
        <f t="shared" si="1511"/>
        <v>14.034624201795674</v>
      </c>
    </row>
    <row r="1523" spans="1:97" x14ac:dyDescent="0.25">
      <c r="A1523" s="1">
        <v>164.00099999999998</v>
      </c>
      <c r="B1523" s="1">
        <f t="shared" si="1456"/>
        <v>2.1023959423126404</v>
      </c>
      <c r="C1523" s="1">
        <v>8.3724528551100005E-2</v>
      </c>
      <c r="D1523" s="1">
        <v>3.44449169934E-2</v>
      </c>
      <c r="E1523" s="1">
        <f t="shared" si="1457"/>
        <v>8.0403745769377311E-2</v>
      </c>
      <c r="F1523" s="1">
        <f t="shared" si="1458"/>
        <v>-3.5052127465321575E-2</v>
      </c>
      <c r="G1523" s="1">
        <f t="shared" si="1459"/>
        <v>-4.5351618304055735E-2</v>
      </c>
      <c r="H1523" s="1">
        <f t="shared" si="1460"/>
        <v>0.7728969500121875</v>
      </c>
      <c r="I1523" s="1">
        <f t="shared" si="1461"/>
        <v>7.6386046427155879E-2</v>
      </c>
      <c r="J1523" s="1">
        <v>5051.0589</v>
      </c>
      <c r="K1523" s="1">
        <f t="shared" si="1449"/>
        <v>247.20595436878941</v>
      </c>
      <c r="L1523" s="1">
        <f t="shared" si="1462"/>
        <v>267.90315635334099</v>
      </c>
      <c r="M1523" s="1">
        <f t="shared" si="1505"/>
        <v>18.929260763213602</v>
      </c>
      <c r="O1523" s="1">
        <v>215.43600000000004</v>
      </c>
      <c r="P1523" s="1">
        <f t="shared" si="1463"/>
        <v>3.2616235355422667</v>
      </c>
      <c r="Q1523" s="1">
        <v>0.130216225982</v>
      </c>
      <c r="R1523" s="1">
        <v>4.5141853392100001E-2</v>
      </c>
      <c r="S1523" s="1">
        <f t="shared" si="1464"/>
        <v>0.12240896484564019</v>
      </c>
      <c r="T1523" s="1">
        <f t="shared" si="1465"/>
        <v>-4.6192487117556934E-2</v>
      </c>
      <c r="U1523" s="1">
        <f t="shared" si="1466"/>
        <v>-7.6216477728083265E-2</v>
      </c>
      <c r="V1523" s="1">
        <f t="shared" si="1467"/>
        <v>0.60606955994945599</v>
      </c>
      <c r="W1523" s="1">
        <f t="shared" si="1468"/>
        <v>0.1183250912643128</v>
      </c>
      <c r="X1523" s="1">
        <v>4944.0715</v>
      </c>
      <c r="Y1523" s="1">
        <f t="shared" si="1450"/>
        <v>242.10546934250385</v>
      </c>
      <c r="Z1523" s="1">
        <f t="shared" si="1512"/>
        <v>273.63152984988551</v>
      </c>
      <c r="AA1523" s="1">
        <f t="shared" si="1506"/>
        <v>30.880057060047807</v>
      </c>
      <c r="AC1523" s="1">
        <v>151.30000000000001</v>
      </c>
      <c r="AD1523" s="1">
        <f t="shared" si="1470"/>
        <v>1.8302879775449499</v>
      </c>
      <c r="AE1523" s="1">
        <v>7.31791481376E-2</v>
      </c>
      <c r="AF1523" s="1">
        <v>2.9582193121300001E-2</v>
      </c>
      <c r="AG1523" s="1">
        <f t="shared" si="1471"/>
        <v>7.0625409765964167E-2</v>
      </c>
      <c r="AH1523" s="1">
        <f t="shared" si="1472"/>
        <v>-3.0028571480776086E-2</v>
      </c>
      <c r="AI1523" s="1">
        <f t="shared" si="1473"/>
        <v>-4.0596838285188078E-2</v>
      </c>
      <c r="AJ1523" s="1">
        <f t="shared" si="1474"/>
        <v>0.73967758941789641</v>
      </c>
      <c r="AK1523" s="1">
        <f t="shared" si="1475"/>
        <v>6.6362071738402223E-2</v>
      </c>
      <c r="AL1523" s="1">
        <v>5092.3949000000002</v>
      </c>
      <c r="AM1523" s="1">
        <f t="shared" si="1451"/>
        <v>249.70842966368866</v>
      </c>
      <c r="AN1523" s="1">
        <f t="shared" si="1476"/>
        <v>267.98187982925521</v>
      </c>
      <c r="AO1523" s="1">
        <f t="shared" si="1507"/>
        <v>16.505251552796228</v>
      </c>
      <c r="AQ1523" s="1">
        <v>151.29599999999999</v>
      </c>
      <c r="AR1523" s="1">
        <f t="shared" si="1477"/>
        <v>1.722516955663792</v>
      </c>
      <c r="AS1523" s="1">
        <v>6.8729855120199995E-2</v>
      </c>
      <c r="AT1523" s="1">
        <v>2.7255130931700001E-2</v>
      </c>
      <c r="AU1523" s="1">
        <f t="shared" si="1478"/>
        <v>6.6470892080848928E-2</v>
      </c>
      <c r="AV1523" s="1">
        <f t="shared" si="1479"/>
        <v>-2.7633441797743415E-2</v>
      </c>
      <c r="AW1523" s="1">
        <f t="shared" si="1480"/>
        <v>-3.8837450283105514E-2</v>
      </c>
      <c r="AX1523" s="1">
        <f t="shared" si="1481"/>
        <v>0.71151534398652583</v>
      </c>
      <c r="AY1523" s="1">
        <f t="shared" si="1482"/>
        <v>6.2451393132458823E-2</v>
      </c>
      <c r="AZ1523" s="1">
        <v>5126.4363000000003</v>
      </c>
      <c r="BA1523" s="1">
        <f t="shared" si="1452"/>
        <v>250.81639512696319</v>
      </c>
      <c r="BB1523" s="1">
        <f t="shared" si="1483"/>
        <v>268.0549696258102</v>
      </c>
      <c r="BC1523" s="1">
        <f t="shared" si="1508"/>
        <v>15.56278136594403</v>
      </c>
      <c r="BE1523" s="1">
        <v>151.30100000000002</v>
      </c>
      <c r="BF1523" s="1">
        <f t="shared" si="1484"/>
        <v>1.772932099066441</v>
      </c>
      <c r="BG1523" s="1">
        <v>7.0723742246599997E-2</v>
      </c>
      <c r="BH1523" s="1">
        <v>2.86498591304E-2</v>
      </c>
      <c r="BI1523" s="1">
        <f t="shared" si="1485"/>
        <v>6.8334814445062564E-2</v>
      </c>
      <c r="BJ1523" s="1">
        <f t="shared" si="1486"/>
        <v>-2.9068277472804389E-2</v>
      </c>
      <c r="BK1523" s="1">
        <f t="shared" si="1487"/>
        <v>-3.9266536972258174E-2</v>
      </c>
      <c r="BL1523" s="1">
        <f t="shared" si="1488"/>
        <v>0.74028115831404073</v>
      </c>
      <c r="BM1523" s="1">
        <f t="shared" si="1489"/>
        <v>6.4269319229503255E-2</v>
      </c>
      <c r="BN1523" s="1">
        <v>5126.4363000000003</v>
      </c>
      <c r="BO1523" s="1">
        <f t="shared" si="1453"/>
        <v>251.23512032750904</v>
      </c>
      <c r="BP1523" s="1">
        <f t="shared" si="1490"/>
        <v>269.00340822084536</v>
      </c>
      <c r="BQ1523" s="1">
        <f t="shared" si="1509"/>
        <v>16.041522391750846</v>
      </c>
      <c r="BS1523" s="1">
        <v>151.30899999999997</v>
      </c>
      <c r="BT1523" s="1">
        <f t="shared" si="1491"/>
        <v>1.7029246375848694</v>
      </c>
      <c r="BU1523" s="1">
        <v>6.8098567426200005E-2</v>
      </c>
      <c r="BV1523" s="1">
        <v>1.92892346531E-2</v>
      </c>
      <c r="BW1523" s="1">
        <f t="shared" si="1492"/>
        <v>6.5880027876961192E-2</v>
      </c>
      <c r="BX1523" s="1">
        <f t="shared" si="1493"/>
        <v>-1.9477699437116469E-2</v>
      </c>
      <c r="BY1523" s="1">
        <f t="shared" si="1494"/>
        <v>-4.6402328439844723E-2</v>
      </c>
      <c r="BZ1523" s="1">
        <f t="shared" si="1495"/>
        <v>0.41975694091228771</v>
      </c>
      <c r="CA1523" s="1">
        <f t="shared" si="1496"/>
        <v>6.1799439471824175E-2</v>
      </c>
      <c r="CB1523" s="1">
        <v>5124.8153000000002</v>
      </c>
      <c r="CC1523" s="1">
        <f t="shared" si="1454"/>
        <v>251.08197203213473</v>
      </c>
      <c r="CD1523" s="1">
        <f t="shared" si="1497"/>
        <v>268.18029463406833</v>
      </c>
      <c r="CE1523" s="1">
        <f t="shared" si="1510"/>
        <v>15.415993645462336</v>
      </c>
      <c r="CG1523" s="1">
        <v>151.298</v>
      </c>
      <c r="CH1523" s="1">
        <f t="shared" si="1498"/>
        <v>1.5686606686228886</v>
      </c>
      <c r="CI1523" s="1">
        <v>6.2565073370900004E-2</v>
      </c>
      <c r="CJ1523" s="1">
        <v>1.6342623159300001E-2</v>
      </c>
      <c r="CK1523" s="1">
        <f t="shared" si="1499"/>
        <v>6.068586546655716E-2</v>
      </c>
      <c r="CL1523" s="1">
        <f t="shared" si="1500"/>
        <v>-1.6477636831164214E-2</v>
      </c>
      <c r="CM1523" s="1">
        <f t="shared" si="1501"/>
        <v>-4.4208228635392949E-2</v>
      </c>
      <c r="CN1523" s="1">
        <f t="shared" si="1502"/>
        <v>0.37272782329876653</v>
      </c>
      <c r="CO1523" s="1">
        <f t="shared" si="1503"/>
        <v>5.6802589189735707E-2</v>
      </c>
      <c r="CP1523" s="1">
        <v>5100.5</v>
      </c>
      <c r="CQ1523" s="1">
        <f t="shared" si="1455"/>
        <v>250.04752888525718</v>
      </c>
      <c r="CR1523" s="1">
        <f t="shared" si="1504"/>
        <v>265.69177087617555</v>
      </c>
      <c r="CS1523" s="1">
        <f t="shared" si="1511"/>
        <v>14.048849207098206</v>
      </c>
    </row>
    <row r="1524" spans="1:97" x14ac:dyDescent="0.25">
      <c r="A1524" s="1">
        <v>164.10200000000009</v>
      </c>
      <c r="B1524" s="1">
        <f t="shared" si="1456"/>
        <v>2.1044406552352974</v>
      </c>
      <c r="C1524" s="1">
        <v>8.3805955946400001E-2</v>
      </c>
      <c r="D1524" s="1">
        <v>3.4438088536300003E-2</v>
      </c>
      <c r="E1524" s="1">
        <f t="shared" si="1457"/>
        <v>8.0478879564191932E-2</v>
      </c>
      <c r="F1524" s="1">
        <f t="shared" si="1458"/>
        <v>-3.5045055436936381E-2</v>
      </c>
      <c r="G1524" s="1">
        <f t="shared" si="1459"/>
        <v>-4.5433824127255551E-2</v>
      </c>
      <c r="H1524" s="1">
        <f t="shared" si="1460"/>
        <v>0.77134285106133094</v>
      </c>
      <c r="I1524" s="1">
        <f t="shared" si="1461"/>
        <v>7.6468615234554879E-2</v>
      </c>
      <c r="J1524" s="1">
        <v>5041.3328000000001</v>
      </c>
      <c r="K1524" s="1">
        <f t="shared" si="1449"/>
        <v>246.72994530209922</v>
      </c>
      <c r="L1524" s="1">
        <f t="shared" si="1462"/>
        <v>267.4073842287446</v>
      </c>
      <c r="M1524" s="1">
        <f t="shared" si="1505"/>
        <v>18.951360739675589</v>
      </c>
      <c r="O1524" s="1">
        <v>215.88700000000006</v>
      </c>
      <c r="P1524" s="1">
        <f t="shared" si="1463"/>
        <v>3.2680779846593739</v>
      </c>
      <c r="Q1524" s="1">
        <v>0.13047391176199999</v>
      </c>
      <c r="R1524" s="1">
        <v>4.5053415000399999E-2</v>
      </c>
      <c r="S1524" s="1">
        <f t="shared" si="1464"/>
        <v>0.12263693574427295</v>
      </c>
      <c r="T1524" s="1">
        <f t="shared" si="1465"/>
        <v>-4.6099872003247631E-2</v>
      </c>
      <c r="U1524" s="1">
        <f t="shared" si="1466"/>
        <v>-7.6537063741025313E-2</v>
      </c>
      <c r="V1524" s="1">
        <f t="shared" si="1467"/>
        <v>0.60232088546319851</v>
      </c>
      <c r="W1524" s="1">
        <f t="shared" si="1468"/>
        <v>0.11856284533032868</v>
      </c>
      <c r="X1524" s="1">
        <v>4931.1034</v>
      </c>
      <c r="Y1524" s="1">
        <f t="shared" si="1450"/>
        <v>241.47043646788208</v>
      </c>
      <c r="Z1524" s="1">
        <f t="shared" si="1512"/>
        <v>272.97602888872416</v>
      </c>
      <c r="AA1524" s="1">
        <f t="shared" si="1506"/>
        <v>30.945036144850366</v>
      </c>
      <c r="AC1524" s="1">
        <v>151.42200000000003</v>
      </c>
      <c r="AD1524" s="1">
        <f t="shared" si="1470"/>
        <v>1.8319511237111819</v>
      </c>
      <c r="AE1524" s="1">
        <v>7.3245644569399998E-2</v>
      </c>
      <c r="AF1524" s="1">
        <v>2.96401754022E-2</v>
      </c>
      <c r="AG1524" s="1">
        <f t="shared" si="1471"/>
        <v>7.0687369944627057E-2</v>
      </c>
      <c r="AH1524" s="1">
        <f t="shared" si="1472"/>
        <v>-3.0088323077225778E-2</v>
      </c>
      <c r="AI1524" s="1">
        <f t="shared" si="1473"/>
        <v>-4.0599046867401276E-2</v>
      </c>
      <c r="AJ1524" s="1">
        <f t="shared" si="1474"/>
        <v>0.74110909981448336</v>
      </c>
      <c r="AK1524" s="1">
        <f t="shared" si="1475"/>
        <v>6.6427160702993635E-2</v>
      </c>
      <c r="AL1524" s="1">
        <v>5088.3424000000005</v>
      </c>
      <c r="AM1524" s="1">
        <f t="shared" si="1451"/>
        <v>249.50971306156262</v>
      </c>
      <c r="AN1524" s="1">
        <f t="shared" si="1476"/>
        <v>267.78521282108284</v>
      </c>
      <c r="AO1524" s="1">
        <f t="shared" si="1507"/>
        <v>16.522687815457608</v>
      </c>
      <c r="AQ1524" s="1">
        <v>151.39600000000002</v>
      </c>
      <c r="AR1524" s="1">
        <f t="shared" si="1477"/>
        <v>1.7246112908778033</v>
      </c>
      <c r="AS1524" s="1">
        <v>6.8813420832200003E-2</v>
      </c>
      <c r="AT1524" s="1">
        <v>2.72311251611E-2</v>
      </c>
      <c r="AU1524" s="1">
        <f t="shared" si="1478"/>
        <v>6.654908063776159E-2</v>
      </c>
      <c r="AV1524" s="1">
        <f t="shared" si="1479"/>
        <v>-2.760876371908547E-2</v>
      </c>
      <c r="AW1524" s="1">
        <f t="shared" si="1480"/>
        <v>-3.8940316918676124E-2</v>
      </c>
      <c r="AX1524" s="1">
        <f t="shared" si="1481"/>
        <v>0.70900202935544321</v>
      </c>
      <c r="AY1524" s="1">
        <f t="shared" si="1482"/>
        <v>6.2535622883121797E-2</v>
      </c>
      <c r="AZ1524" s="1">
        <v>5118.3311999999996</v>
      </c>
      <c r="BA1524" s="1">
        <f t="shared" si="1452"/>
        <v>250.41984441508879</v>
      </c>
      <c r="BB1524" s="1">
        <f t="shared" si="1483"/>
        <v>267.65209055355837</v>
      </c>
      <c r="BC1524" s="1">
        <f t="shared" si="1508"/>
        <v>15.585342601997681</v>
      </c>
      <c r="BE1524" s="1">
        <v>151.40200000000002</v>
      </c>
      <c r="BF1524" s="1">
        <f t="shared" si="1484"/>
        <v>1.7750930770703433</v>
      </c>
      <c r="BG1524" s="1">
        <v>7.0809945464099994E-2</v>
      </c>
      <c r="BH1524" s="1">
        <v>2.87172272801E-2</v>
      </c>
      <c r="BI1524" s="1">
        <f t="shared" si="1485"/>
        <v>6.8415320502979104E-2</v>
      </c>
      <c r="BJ1524" s="1">
        <f t="shared" si="1486"/>
        <v>-2.9137635043404296E-2</v>
      </c>
      <c r="BK1524" s="1">
        <f t="shared" si="1487"/>
        <v>-3.9277685459574808E-2</v>
      </c>
      <c r="BL1524" s="1">
        <f t="shared" si="1488"/>
        <v>0.74183686493933543</v>
      </c>
      <c r="BM1524" s="1">
        <f t="shared" si="1489"/>
        <v>6.4353997680895447E-2</v>
      </c>
      <c r="BN1524" s="1">
        <v>5120.7628000000004</v>
      </c>
      <c r="BO1524" s="1">
        <f t="shared" si="1453"/>
        <v>250.95707484488437</v>
      </c>
      <c r="BP1524" s="1">
        <f t="shared" si="1490"/>
        <v>268.72733162848073</v>
      </c>
      <c r="BQ1524" s="1">
        <f t="shared" si="1509"/>
        <v>16.064289494909055</v>
      </c>
      <c r="BS1524" s="1">
        <v>151.40100000000001</v>
      </c>
      <c r="BT1524" s="1">
        <f t="shared" si="1491"/>
        <v>1.7049789455894635</v>
      </c>
      <c r="BU1524" s="1">
        <v>6.8180717527900003E-2</v>
      </c>
      <c r="BV1524" s="1">
        <v>1.9263250753300001E-2</v>
      </c>
      <c r="BW1524" s="1">
        <f t="shared" si="1492"/>
        <v>6.5956937391853904E-2</v>
      </c>
      <c r="BX1524" s="1">
        <f t="shared" si="1493"/>
        <v>-1.9451204820657857E-2</v>
      </c>
      <c r="BY1524" s="1">
        <f t="shared" si="1494"/>
        <v>-4.6505732571196043E-2</v>
      </c>
      <c r="BZ1524" s="1">
        <f t="shared" si="1495"/>
        <v>0.41825391721074029</v>
      </c>
      <c r="CA1524" s="1">
        <f t="shared" si="1496"/>
        <v>6.1874098849880377E-2</v>
      </c>
      <c r="CB1524" s="1">
        <v>5127.2469000000001</v>
      </c>
      <c r="CC1524" s="1">
        <f t="shared" si="1454"/>
        <v>251.20110431055915</v>
      </c>
      <c r="CD1524" s="1">
        <f t="shared" si="1497"/>
        <v>268.32817584625394</v>
      </c>
      <c r="CE1524" s="1">
        <f t="shared" si="1510"/>
        <v>15.43602133982631</v>
      </c>
      <c r="CG1524" s="1">
        <v>151.399</v>
      </c>
      <c r="CH1524" s="1">
        <f t="shared" si="1498"/>
        <v>1.5708255451399797</v>
      </c>
      <c r="CI1524" s="1">
        <v>6.2651418149499996E-2</v>
      </c>
      <c r="CJ1524" s="1">
        <v>1.6384549439000001E-2</v>
      </c>
      <c r="CK1524" s="1">
        <f t="shared" si="1499"/>
        <v>6.076712286220786E-2</v>
      </c>
      <c r="CL1524" s="1">
        <f t="shared" si="1500"/>
        <v>-1.6520260588400504E-2</v>
      </c>
      <c r="CM1524" s="1">
        <f t="shared" si="1501"/>
        <v>-4.4246862273807357E-2</v>
      </c>
      <c r="CN1524" s="1">
        <f t="shared" si="1502"/>
        <v>0.37336569734979691</v>
      </c>
      <c r="CO1524" s="1">
        <f t="shared" si="1503"/>
        <v>5.6884765279656448E-2</v>
      </c>
      <c r="CP1524" s="1">
        <v>5098.8789999999999</v>
      </c>
      <c r="CQ1524" s="1">
        <f t="shared" si="1455"/>
        <v>249.96806078520365</v>
      </c>
      <c r="CR1524" s="1">
        <f t="shared" si="1504"/>
        <v>265.62891428547704</v>
      </c>
      <c r="CS1524" s="1">
        <f t="shared" si="1511"/>
        <v>14.070680135298502</v>
      </c>
    </row>
    <row r="1525" spans="1:97" x14ac:dyDescent="0.25">
      <c r="A1525" s="1">
        <v>164.20100000000002</v>
      </c>
      <c r="B1525" s="1">
        <f t="shared" si="1456"/>
        <v>2.1064681558276912</v>
      </c>
      <c r="C1525" s="1">
        <v>8.3886697888400003E-2</v>
      </c>
      <c r="D1525" s="1">
        <v>3.4438010305200002E-2</v>
      </c>
      <c r="E1525" s="1">
        <f t="shared" si="1457"/>
        <v>8.0553375311450792E-2</v>
      </c>
      <c r="F1525" s="1">
        <f t="shared" si="1458"/>
        <v>-3.5044974415620253E-2</v>
      </c>
      <c r="G1525" s="1">
        <f t="shared" si="1459"/>
        <v>-4.5508400895830539E-2</v>
      </c>
      <c r="H1525" s="1">
        <f t="shared" si="1460"/>
        <v>0.77007703469605016</v>
      </c>
      <c r="I1525" s="1">
        <f t="shared" si="1461"/>
        <v>7.6537653965877167E-2</v>
      </c>
      <c r="J1525" s="1">
        <v>5047.8167999999996</v>
      </c>
      <c r="K1525" s="1">
        <f t="shared" si="1449"/>
        <v>247.04728141713187</v>
      </c>
      <c r="L1525" s="1">
        <f t="shared" si="1462"/>
        <v>267.77126207752138</v>
      </c>
      <c r="M1525" s="1">
        <f t="shared" si="1505"/>
        <v>18.969834767061471</v>
      </c>
      <c r="O1525" s="1">
        <v>215.95399999999995</v>
      </c>
      <c r="P1525" s="1">
        <f t="shared" si="1463"/>
        <v>3.2784708682697117</v>
      </c>
      <c r="Q1525" s="1">
        <v>0.13088883459600001</v>
      </c>
      <c r="R1525" s="1">
        <v>4.5106574892999997E-2</v>
      </c>
      <c r="S1525" s="1">
        <f t="shared" si="1464"/>
        <v>0.12300390282138127</v>
      </c>
      <c r="T1525" s="1">
        <f t="shared" si="1465"/>
        <v>-4.6155541475383859E-2</v>
      </c>
      <c r="U1525" s="1">
        <f t="shared" si="1466"/>
        <v>-7.6848361345997401E-2</v>
      </c>
      <c r="V1525" s="1">
        <f t="shared" si="1467"/>
        <v>0.60060540871621126</v>
      </c>
      <c r="W1525" s="1">
        <f t="shared" si="1468"/>
        <v>0.11894372463255524</v>
      </c>
      <c r="X1525" s="1">
        <v>4912.4615999999996</v>
      </c>
      <c r="Y1525" s="1">
        <f t="shared" si="1450"/>
        <v>240.5575690592313</v>
      </c>
      <c r="Z1525" s="1">
        <f t="shared" si="1512"/>
        <v>272.04386892664087</v>
      </c>
      <c r="AA1525" s="1">
        <f t="shared" si="1506"/>
        <v>31.048829544040121</v>
      </c>
      <c r="AC1525" s="1">
        <v>151.51400000000001</v>
      </c>
      <c r="AD1525" s="1">
        <f t="shared" si="1470"/>
        <v>1.8338375134760685</v>
      </c>
      <c r="AE1525" s="1">
        <v>7.3321066796800005E-2</v>
      </c>
      <c r="AF1525" s="1">
        <v>2.9671100899600001E-2</v>
      </c>
      <c r="AG1525" s="1">
        <f t="shared" si="1471"/>
        <v>7.0757642372715729E-2</v>
      </c>
      <c r="AH1525" s="1">
        <f t="shared" si="1472"/>
        <v>-3.0120193718843884E-2</v>
      </c>
      <c r="AI1525" s="1">
        <f t="shared" si="1473"/>
        <v>-4.0637448653871845E-2</v>
      </c>
      <c r="AJ1525" s="1">
        <f t="shared" si="1474"/>
        <v>0.74119303048258911</v>
      </c>
      <c r="AK1525" s="1">
        <f t="shared" si="1475"/>
        <v>6.64883113682673E-2</v>
      </c>
      <c r="AL1525" s="1">
        <v>5098.8789999999999</v>
      </c>
      <c r="AM1525" s="1">
        <f t="shared" si="1451"/>
        <v>250.02638113064623</v>
      </c>
      <c r="AN1525" s="1">
        <f t="shared" si="1476"/>
        <v>268.35858212248854</v>
      </c>
      <c r="AO1525" s="1">
        <f t="shared" si="1507"/>
        <v>16.539080590329181</v>
      </c>
      <c r="AQ1525" s="1">
        <v>151.49700000000001</v>
      </c>
      <c r="AR1525" s="1">
        <f t="shared" si="1477"/>
        <v>1.7263431880866045</v>
      </c>
      <c r="AS1525" s="1">
        <v>6.8882524967200001E-2</v>
      </c>
      <c r="AT1525" s="1">
        <v>2.7247022837399999E-2</v>
      </c>
      <c r="AU1525" s="1">
        <f t="shared" si="1478"/>
        <v>6.6613733550782192E-2</v>
      </c>
      <c r="AV1525" s="1">
        <f t="shared" si="1479"/>
        <v>-2.7625106559217485E-2</v>
      </c>
      <c r="AW1525" s="1">
        <f t="shared" si="1480"/>
        <v>-3.8988626991564704E-2</v>
      </c>
      <c r="AX1525" s="1">
        <f t="shared" si="1481"/>
        <v>0.7085426877226082</v>
      </c>
      <c r="AY1525" s="1">
        <f t="shared" si="1482"/>
        <v>6.2598745064129532E-2</v>
      </c>
      <c r="AZ1525" s="1">
        <v>5119.9522999999999</v>
      </c>
      <c r="BA1525" s="1">
        <f t="shared" si="1452"/>
        <v>250.49915847154949</v>
      </c>
      <c r="BB1525" s="1">
        <f t="shared" si="1483"/>
        <v>267.75417300922862</v>
      </c>
      <c r="BC1525" s="1">
        <f t="shared" si="1508"/>
        <v>15.602240607538324</v>
      </c>
      <c r="BE1525" s="1">
        <v>151.49200000000002</v>
      </c>
      <c r="BF1525" s="1">
        <f t="shared" si="1484"/>
        <v>1.7764873468035396</v>
      </c>
      <c r="BG1525" s="1">
        <v>7.0865564048299995E-2</v>
      </c>
      <c r="BH1525" s="1">
        <v>2.8731578960999999E-2</v>
      </c>
      <c r="BI1525" s="1">
        <f t="shared" si="1485"/>
        <v>6.8467259822418927E-2</v>
      </c>
      <c r="BJ1525" s="1">
        <f t="shared" si="1486"/>
        <v>-2.9152411159417503E-2</v>
      </c>
      <c r="BK1525" s="1">
        <f t="shared" si="1487"/>
        <v>-3.9314848663001424E-2</v>
      </c>
      <c r="BL1525" s="1">
        <f t="shared" si="1488"/>
        <v>0.741511468333652</v>
      </c>
      <c r="BM1525" s="1">
        <f t="shared" si="1489"/>
        <v>6.4404440356124637E-2</v>
      </c>
      <c r="BN1525" s="1">
        <v>5122.3837999999996</v>
      </c>
      <c r="BO1525" s="1">
        <f t="shared" si="1453"/>
        <v>251.03651641134854</v>
      </c>
      <c r="BP1525" s="1">
        <f t="shared" si="1490"/>
        <v>268.82636074355906</v>
      </c>
      <c r="BQ1525" s="1">
        <f t="shared" si="1509"/>
        <v>16.077847318070344</v>
      </c>
      <c r="BS1525" s="1">
        <v>151.51100000000002</v>
      </c>
      <c r="BT1525" s="1">
        <f t="shared" si="1491"/>
        <v>1.7069645033972667</v>
      </c>
      <c r="BU1525" s="1">
        <v>6.8260118365299993E-2</v>
      </c>
      <c r="BV1525" s="1">
        <v>1.9312778487800001E-2</v>
      </c>
      <c r="BW1525" s="1">
        <f t="shared" si="1492"/>
        <v>6.6031267404744937E-2</v>
      </c>
      <c r="BX1525" s="1">
        <f t="shared" si="1493"/>
        <v>-1.9501706634899803E-2</v>
      </c>
      <c r="BY1525" s="1">
        <f t="shared" si="1494"/>
        <v>-4.652956076984513E-2</v>
      </c>
      <c r="BZ1525" s="1">
        <f t="shared" si="1495"/>
        <v>0.41912509622352734</v>
      </c>
      <c r="CA1525" s="1">
        <f t="shared" si="1496"/>
        <v>6.1946834472059897E-2</v>
      </c>
      <c r="CB1525" s="1">
        <v>5128.8679000000002</v>
      </c>
      <c r="CC1525" s="1">
        <f t="shared" si="1454"/>
        <v>251.28052256328411</v>
      </c>
      <c r="CD1525" s="1">
        <f t="shared" si="1497"/>
        <v>268.4329607763483</v>
      </c>
      <c r="CE1525" s="1">
        <f t="shared" si="1510"/>
        <v>15.455542167443326</v>
      </c>
      <c r="CG1525" s="1">
        <v>151.49299999999999</v>
      </c>
      <c r="CH1525" s="1">
        <f t="shared" si="1498"/>
        <v>1.5729922896986941</v>
      </c>
      <c r="CI1525" s="1">
        <v>6.2737837433800001E-2</v>
      </c>
      <c r="CJ1525" s="1">
        <v>1.6396900638900001E-2</v>
      </c>
      <c r="CK1525" s="1">
        <f t="shared" si="1499"/>
        <v>6.0848443762951648E-2</v>
      </c>
      <c r="CL1525" s="1">
        <f t="shared" si="1500"/>
        <v>-1.6532817606938789E-2</v>
      </c>
      <c r="CM1525" s="1">
        <f t="shared" si="1501"/>
        <v>-4.4315626156012859E-2</v>
      </c>
      <c r="CN1525" s="1">
        <f t="shared" si="1502"/>
        <v>0.37306970567752146</v>
      </c>
      <c r="CO1525" s="1">
        <f t="shared" si="1503"/>
        <v>5.6963301745983116E-2</v>
      </c>
      <c r="CP1525" s="1">
        <v>5102.1210000000001</v>
      </c>
      <c r="CQ1525" s="1">
        <f t="shared" si="1455"/>
        <v>250.12699698531071</v>
      </c>
      <c r="CR1525" s="1">
        <f t="shared" si="1504"/>
        <v>265.81942385997968</v>
      </c>
      <c r="CS1525" s="1">
        <f t="shared" si="1511"/>
        <v>14.091549172555064</v>
      </c>
    </row>
    <row r="1526" spans="1:97" x14ac:dyDescent="0.25">
      <c r="A1526" s="1">
        <v>164.30700000000002</v>
      </c>
      <c r="B1526" s="1">
        <f t="shared" si="1456"/>
        <v>2.1078185756163577</v>
      </c>
      <c r="C1526" s="1">
        <v>8.3940476179099999E-2</v>
      </c>
      <c r="D1526" s="1">
        <v>3.4556142985800002E-2</v>
      </c>
      <c r="E1526" s="1">
        <f t="shared" si="1457"/>
        <v>8.0602990235882341E-2</v>
      </c>
      <c r="F1526" s="1">
        <f t="shared" si="1458"/>
        <v>-3.5167327935107233E-2</v>
      </c>
      <c r="G1526" s="1">
        <f t="shared" si="1459"/>
        <v>-4.5435662300775108E-2</v>
      </c>
      <c r="H1526" s="1">
        <f t="shared" si="1460"/>
        <v>0.77400275806053997</v>
      </c>
      <c r="I1526" s="1">
        <f t="shared" si="1461"/>
        <v>7.6583845495407615E-2</v>
      </c>
      <c r="J1526" s="1">
        <v>5051.8693999999996</v>
      </c>
      <c r="K1526" s="1">
        <f t="shared" si="1449"/>
        <v>247.24562138316847</v>
      </c>
      <c r="L1526" s="1">
        <f t="shared" si="1462"/>
        <v>267.99953657526913</v>
      </c>
      <c r="M1526" s="1">
        <f t="shared" si="1505"/>
        <v>18.982208803395231</v>
      </c>
      <c r="O1526" s="1">
        <v>216.19100000000003</v>
      </c>
      <c r="P1526" s="1">
        <f t="shared" si="1463"/>
        <v>3.2807998894134101</v>
      </c>
      <c r="Q1526" s="1">
        <v>0.130981817842</v>
      </c>
      <c r="R1526" s="1">
        <v>4.5070737600299997E-2</v>
      </c>
      <c r="S1526" s="1">
        <f t="shared" si="1464"/>
        <v>0.12308612082615718</v>
      </c>
      <c r="T1526" s="1">
        <f t="shared" si="1465"/>
        <v>-4.6118012030437375E-2</v>
      </c>
      <c r="U1526" s="1">
        <f t="shared" si="1466"/>
        <v>-7.6968108795719803E-2</v>
      </c>
      <c r="V1526" s="1">
        <f t="shared" si="1467"/>
        <v>0.5991833858467106</v>
      </c>
      <c r="W1526" s="1">
        <f t="shared" si="1468"/>
        <v>0.1190390077303726</v>
      </c>
      <c r="X1526" s="1">
        <v>4896.2514000000001</v>
      </c>
      <c r="Y1526" s="1">
        <f t="shared" si="1450"/>
        <v>239.76377429329077</v>
      </c>
      <c r="Z1526" s="1">
        <f t="shared" si="1512"/>
        <v>271.16846930288494</v>
      </c>
      <c r="AA1526" s="1">
        <f t="shared" si="1506"/>
        <v>31.074709021219679</v>
      </c>
      <c r="AC1526" s="1">
        <v>151.60300000000001</v>
      </c>
      <c r="AD1526" s="1">
        <f t="shared" si="1470"/>
        <v>1.8358860250517011</v>
      </c>
      <c r="AE1526" s="1">
        <v>7.3402971029300004E-2</v>
      </c>
      <c r="AF1526" s="1">
        <v>2.9693268239500002E-2</v>
      </c>
      <c r="AG1526" s="1">
        <f t="shared" si="1471"/>
        <v>7.0833948624564172E-2</v>
      </c>
      <c r="AH1526" s="1">
        <f t="shared" si="1472"/>
        <v>-3.0143039161387001E-2</v>
      </c>
      <c r="AI1526" s="1">
        <f t="shared" si="1473"/>
        <v>-4.0690909463177174E-2</v>
      </c>
      <c r="AJ1526" s="1">
        <f t="shared" si="1474"/>
        <v>0.74078066966442813</v>
      </c>
      <c r="AK1526" s="1">
        <f t="shared" si="1475"/>
        <v>6.6571757501848072E-2</v>
      </c>
      <c r="AL1526" s="1">
        <v>5089.9633999999996</v>
      </c>
      <c r="AM1526" s="1">
        <f t="shared" si="1451"/>
        <v>249.589199702413</v>
      </c>
      <c r="AN1526" s="1">
        <f t="shared" si="1476"/>
        <v>267.90978849739543</v>
      </c>
      <c r="AO1526" s="1">
        <f t="shared" si="1507"/>
        <v>16.561455351374125</v>
      </c>
      <c r="AQ1526" s="1">
        <v>151.59899999999999</v>
      </c>
      <c r="AR1526" s="1">
        <f t="shared" si="1477"/>
        <v>1.7287120126677604</v>
      </c>
      <c r="AS1526" s="1">
        <v>6.8977043032599994E-2</v>
      </c>
      <c r="AT1526" s="1">
        <v>2.7321103960299999E-2</v>
      </c>
      <c r="AU1526" s="1">
        <f t="shared" si="1478"/>
        <v>6.6702156632331894E-2</v>
      </c>
      <c r="AV1526" s="1">
        <f t="shared" si="1479"/>
        <v>-2.7701265610537887E-2</v>
      </c>
      <c r="AW1526" s="1">
        <f t="shared" si="1480"/>
        <v>-3.9000891021794007E-2</v>
      </c>
      <c r="AX1526" s="1">
        <f t="shared" si="1481"/>
        <v>0.71027263441387023</v>
      </c>
      <c r="AY1526" s="1">
        <f t="shared" si="1482"/>
        <v>6.2682363646762065E-2</v>
      </c>
      <c r="AZ1526" s="1">
        <v>5125.6257999999998</v>
      </c>
      <c r="BA1526" s="1">
        <f t="shared" si="1452"/>
        <v>250.77674054503643</v>
      </c>
      <c r="BB1526" s="1">
        <f t="shared" si="1483"/>
        <v>268.0745785691866</v>
      </c>
      <c r="BC1526" s="1">
        <f t="shared" si="1508"/>
        <v>15.624643227908697</v>
      </c>
      <c r="BE1526" s="1">
        <v>151.59900000000002</v>
      </c>
      <c r="BF1526" s="1">
        <f t="shared" si="1484"/>
        <v>1.7784938625064219</v>
      </c>
      <c r="BG1526" s="1">
        <v>7.0945605635599998E-2</v>
      </c>
      <c r="BH1526" s="1">
        <v>2.8762008994800001E-2</v>
      </c>
      <c r="BI1526" s="1">
        <f t="shared" si="1485"/>
        <v>6.8542001787042242E-2</v>
      </c>
      <c r="BJ1526" s="1">
        <f t="shared" si="1486"/>
        <v>-2.918374185013111E-2</v>
      </c>
      <c r="BK1526" s="1">
        <f t="shared" si="1487"/>
        <v>-3.9358259936911132E-2</v>
      </c>
      <c r="BL1526" s="1">
        <f t="shared" si="1488"/>
        <v>0.74148963640442567</v>
      </c>
      <c r="BM1526" s="1">
        <f t="shared" si="1489"/>
        <v>6.4480807335022802E-2</v>
      </c>
      <c r="BN1526" s="1">
        <v>5119.9522999999999</v>
      </c>
      <c r="BO1526" s="1">
        <f t="shared" si="1453"/>
        <v>250.91735406165225</v>
      </c>
      <c r="BP1526" s="1">
        <f t="shared" si="1490"/>
        <v>268.71883771003843</v>
      </c>
      <c r="BQ1526" s="1">
        <f t="shared" si="1509"/>
        <v>16.098372669483901</v>
      </c>
      <c r="BS1526" s="1">
        <v>151.613</v>
      </c>
      <c r="BT1526" s="1">
        <f t="shared" si="1491"/>
        <v>1.7091598517751132</v>
      </c>
      <c r="BU1526" s="1">
        <v>6.8347908556499998E-2</v>
      </c>
      <c r="BV1526" s="1">
        <v>1.9317975267799999E-2</v>
      </c>
      <c r="BW1526" s="1">
        <f t="shared" si="1492"/>
        <v>6.6113444566061566E-2</v>
      </c>
      <c r="BX1526" s="1">
        <f t="shared" si="1493"/>
        <v>-1.9507005769685316E-2</v>
      </c>
      <c r="BY1526" s="1">
        <f t="shared" si="1494"/>
        <v>-4.660643879637625E-2</v>
      </c>
      <c r="BZ1526" s="1">
        <f t="shared" si="1495"/>
        <v>0.41854744265940413</v>
      </c>
      <c r="CA1526" s="1">
        <f t="shared" si="1496"/>
        <v>6.202803046844186E-2</v>
      </c>
      <c r="CB1526" s="1">
        <v>5129.6783999999998</v>
      </c>
      <c r="CC1526" s="1">
        <f t="shared" si="1454"/>
        <v>251.32023168964656</v>
      </c>
      <c r="CD1526" s="1">
        <f t="shared" si="1497"/>
        <v>268.49744390356892</v>
      </c>
      <c r="CE1526" s="1">
        <f t="shared" si="1510"/>
        <v>15.477340467041204</v>
      </c>
      <c r="CG1526" s="1">
        <v>151.6</v>
      </c>
      <c r="CH1526" s="1">
        <f t="shared" si="1498"/>
        <v>1.574941593903644</v>
      </c>
      <c r="CI1526" s="1">
        <v>6.2815584242299993E-2</v>
      </c>
      <c r="CJ1526" s="1">
        <v>1.6448423266399999E-2</v>
      </c>
      <c r="CK1526" s="1">
        <f t="shared" si="1499"/>
        <v>6.0921598177930691E-2</v>
      </c>
      <c r="CL1526" s="1">
        <f t="shared" si="1500"/>
        <v>-1.6585200501012001E-2</v>
      </c>
      <c r="CM1526" s="1">
        <f t="shared" si="1501"/>
        <v>-4.4336397676918687E-2</v>
      </c>
      <c r="CN1526" s="1">
        <f t="shared" si="1502"/>
        <v>0.37407641057961222</v>
      </c>
      <c r="CO1526" s="1">
        <f t="shared" si="1503"/>
        <v>5.7046047552896779E-2</v>
      </c>
      <c r="CP1526" s="1">
        <v>5089.1529</v>
      </c>
      <c r="CQ1526" s="1">
        <f t="shared" si="1455"/>
        <v>249.4912472824704</v>
      </c>
      <c r="CR1526" s="1">
        <f t="shared" si="1504"/>
        <v>265.16318574385889</v>
      </c>
      <c r="CS1526" s="1">
        <f t="shared" si="1511"/>
        <v>14.113517464799461</v>
      </c>
    </row>
    <row r="1527" spans="1:97" x14ac:dyDescent="0.25">
      <c r="A1527" s="1">
        <v>164.40200000000004</v>
      </c>
      <c r="B1527" s="1">
        <f t="shared" si="1456"/>
        <v>2.1104430822400846</v>
      </c>
      <c r="C1527" s="1">
        <v>8.4044992923700004E-2</v>
      </c>
      <c r="D1527" s="1">
        <v>3.4601159393799999E-2</v>
      </c>
      <c r="E1527" s="1">
        <f t="shared" si="1457"/>
        <v>8.069940854326528E-2</v>
      </c>
      <c r="F1527" s="1">
        <f t="shared" si="1458"/>
        <v>-3.5213956703016358E-2</v>
      </c>
      <c r="G1527" s="1">
        <f t="shared" si="1459"/>
        <v>-4.5485451840248922E-2</v>
      </c>
      <c r="H1527" s="1">
        <f t="shared" si="1460"/>
        <v>0.77418065069887732</v>
      </c>
      <c r="I1527" s="1">
        <f t="shared" si="1461"/>
        <v>7.6683100726104361E-2</v>
      </c>
      <c r="J1527" s="1">
        <v>5047.8167999999996</v>
      </c>
      <c r="K1527" s="1">
        <f t="shared" si="1449"/>
        <v>247.04728141713187</v>
      </c>
      <c r="L1527" s="1">
        <f t="shared" si="1462"/>
        <v>267.81036843565403</v>
      </c>
      <c r="M1527" s="1">
        <f t="shared" si="1505"/>
        <v>19.008799771260961</v>
      </c>
      <c r="O1527" s="1">
        <v>216.46699999999998</v>
      </c>
      <c r="P1527" s="1">
        <f t="shared" si="1463"/>
        <v>3.2910860261989932</v>
      </c>
      <c r="Q1527" s="1">
        <v>0.13139247894299999</v>
      </c>
      <c r="R1527" s="1">
        <v>4.5067954808500003E-2</v>
      </c>
      <c r="S1527" s="1">
        <f t="shared" si="1464"/>
        <v>0.12344915633809152</v>
      </c>
      <c r="T1527" s="1">
        <f t="shared" si="1465"/>
        <v>-4.6115097900716086E-2</v>
      </c>
      <c r="U1527" s="1">
        <f t="shared" si="1466"/>
        <v>-7.7334058437375425E-2</v>
      </c>
      <c r="V1527" s="1">
        <f t="shared" si="1467"/>
        <v>0.5963103299183472</v>
      </c>
      <c r="W1527" s="1">
        <f t="shared" si="1468"/>
        <v>0.11941732842806686</v>
      </c>
      <c r="X1527" s="1">
        <v>4875.9886999999999</v>
      </c>
      <c r="Y1527" s="1">
        <f t="shared" si="1450"/>
        <v>238.77153328430731</v>
      </c>
      <c r="Z1527" s="1">
        <f t="shared" si="1512"/>
        <v>270.14431694355346</v>
      </c>
      <c r="AA1527" s="1">
        <f t="shared" si="1506"/>
        <v>31.177103936701467</v>
      </c>
      <c r="AC1527" s="1">
        <v>151.70000000000005</v>
      </c>
      <c r="AD1527" s="1">
        <f t="shared" si="1470"/>
        <v>1.8379364000962788</v>
      </c>
      <c r="AE1527" s="1">
        <v>7.3484949767600005E-2</v>
      </c>
      <c r="AF1527" s="1">
        <v>2.9741154983599999E-2</v>
      </c>
      <c r="AG1527" s="1">
        <f t="shared" si="1471"/>
        <v>7.091031845975275E-2</v>
      </c>
      <c r="AH1527" s="1">
        <f t="shared" si="1472"/>
        <v>-3.0192392550607891E-2</v>
      </c>
      <c r="AI1527" s="1">
        <f t="shared" si="1473"/>
        <v>-4.0717925909144859E-2</v>
      </c>
      <c r="AJ1527" s="1">
        <f t="shared" si="1474"/>
        <v>0.74150123996927275</v>
      </c>
      <c r="AK1527" s="1">
        <f t="shared" si="1475"/>
        <v>6.6644408113937473E-2</v>
      </c>
      <c r="AL1527" s="1">
        <v>5094.0159000000003</v>
      </c>
      <c r="AM1527" s="1">
        <f t="shared" si="1451"/>
        <v>249.7879163045391</v>
      </c>
      <c r="AN1527" s="1">
        <f t="shared" si="1476"/>
        <v>268.14356878673163</v>
      </c>
      <c r="AO1527" s="1">
        <f t="shared" si="1507"/>
        <v>16.580927653633761</v>
      </c>
      <c r="AQ1527" s="1">
        <v>151.69900000000001</v>
      </c>
      <c r="AR1527" s="1">
        <f t="shared" si="1477"/>
        <v>1.7309208118158075</v>
      </c>
      <c r="AS1527" s="1">
        <v>6.9065175950500005E-2</v>
      </c>
      <c r="AT1527" s="1">
        <v>2.73099765182E-2</v>
      </c>
      <c r="AU1527" s="1">
        <f t="shared" si="1478"/>
        <v>6.6784599268092326E-2</v>
      </c>
      <c r="AV1527" s="1">
        <f t="shared" si="1479"/>
        <v>-2.7689825680570438E-2</v>
      </c>
      <c r="AW1527" s="1">
        <f t="shared" si="1480"/>
        <v>-3.9094773587521892E-2</v>
      </c>
      <c r="AX1527" s="1">
        <f t="shared" si="1481"/>
        <v>0.70827435842749997</v>
      </c>
      <c r="AY1527" s="1">
        <f t="shared" si="1482"/>
        <v>6.2765746247220117E-2</v>
      </c>
      <c r="AZ1527" s="1">
        <v>5124.0047999999997</v>
      </c>
      <c r="BA1527" s="1">
        <f t="shared" si="1452"/>
        <v>250.69743138118301</v>
      </c>
      <c r="BB1527" s="1">
        <f t="shared" si="1483"/>
        <v>268.01189358986284</v>
      </c>
      <c r="BC1527" s="1">
        <f t="shared" si="1508"/>
        <v>15.646993369968198</v>
      </c>
      <c r="BE1527" s="1">
        <v>151.69900000000001</v>
      </c>
      <c r="BF1527" s="1">
        <f t="shared" si="1484"/>
        <v>1.7807979095828663</v>
      </c>
      <c r="BG1527" s="1">
        <v>7.1037515997899994E-2</v>
      </c>
      <c r="BH1527" s="1">
        <v>2.8846317902199999E-2</v>
      </c>
      <c r="BI1527" s="1">
        <f t="shared" si="1485"/>
        <v>6.8627819795063119E-2</v>
      </c>
      <c r="BJ1527" s="1">
        <f t="shared" si="1486"/>
        <v>-2.9270551229125551E-2</v>
      </c>
      <c r="BK1527" s="1">
        <f t="shared" si="1487"/>
        <v>-3.9357268565937568E-2</v>
      </c>
      <c r="BL1527" s="1">
        <f t="shared" si="1488"/>
        <v>0.74371398970654834</v>
      </c>
      <c r="BM1527" s="1">
        <f t="shared" si="1489"/>
        <v>6.4563704998796434E-2</v>
      </c>
      <c r="BN1527" s="1">
        <v>5123.1943000000001</v>
      </c>
      <c r="BO1527" s="1">
        <f t="shared" si="1453"/>
        <v>251.07623719458064</v>
      </c>
      <c r="BP1527" s="1">
        <f t="shared" si="1490"/>
        <v>268.91206941098318</v>
      </c>
      <c r="BQ1527" s="1">
        <f t="shared" si="1509"/>
        <v>16.120656842570316</v>
      </c>
      <c r="BS1527" s="1">
        <v>151.70999999999998</v>
      </c>
      <c r="BT1527" s="1">
        <f t="shared" si="1491"/>
        <v>1.7108974244604909</v>
      </c>
      <c r="BU1527" s="1">
        <v>6.8417392671100002E-2</v>
      </c>
      <c r="BV1527" s="1">
        <v>1.93524640054E-2</v>
      </c>
      <c r="BW1527" s="1">
        <f t="shared" si="1492"/>
        <v>6.6178481296660513E-2</v>
      </c>
      <c r="BX1527" s="1">
        <f t="shared" si="1493"/>
        <v>-1.9542174502461474E-2</v>
      </c>
      <c r="BY1527" s="1">
        <f t="shared" si="1494"/>
        <v>-4.6636306794199042E-2</v>
      </c>
      <c r="BZ1527" s="1">
        <f t="shared" si="1495"/>
        <v>0.41903349226813708</v>
      </c>
      <c r="CA1527" s="1">
        <f t="shared" si="1496"/>
        <v>6.2091510396380639E-2</v>
      </c>
      <c r="CB1527" s="1">
        <v>5131.2993999999999</v>
      </c>
      <c r="CC1527" s="1">
        <f t="shared" si="1454"/>
        <v>251.39964994237152</v>
      </c>
      <c r="CD1527" s="1">
        <f t="shared" si="1497"/>
        <v>268.59975850985586</v>
      </c>
      <c r="CE1527" s="1">
        <f t="shared" si="1510"/>
        <v>15.494387912893867</v>
      </c>
      <c r="CG1527" s="1">
        <v>151.703</v>
      </c>
      <c r="CH1527" s="1">
        <f t="shared" si="1498"/>
        <v>1.5767345428038935</v>
      </c>
      <c r="CI1527" s="1">
        <v>6.2887094914899994E-2</v>
      </c>
      <c r="CJ1527" s="1">
        <v>1.6450861468899999E-2</v>
      </c>
      <c r="CK1527" s="1">
        <f t="shared" si="1499"/>
        <v>6.09888800921215E-2</v>
      </c>
      <c r="CL1527" s="1">
        <f t="shared" si="1500"/>
        <v>-1.6587679481860407E-2</v>
      </c>
      <c r="CM1527" s="1">
        <f t="shared" si="1501"/>
        <v>-4.4401200610261093E-2</v>
      </c>
      <c r="CN1527" s="1">
        <f t="shared" si="1502"/>
        <v>0.37358628266522603</v>
      </c>
      <c r="CO1527" s="1">
        <f t="shared" si="1503"/>
        <v>5.7109365126624553E-2</v>
      </c>
      <c r="CP1527" s="1">
        <v>5094.0159000000003</v>
      </c>
      <c r="CQ1527" s="1">
        <f t="shared" si="1455"/>
        <v>249.72965158263099</v>
      </c>
      <c r="CR1527" s="1">
        <f t="shared" si="1504"/>
        <v>265.43442388477285</v>
      </c>
      <c r="CS1527" s="1">
        <f t="shared" si="1511"/>
        <v>14.130315541433182</v>
      </c>
    </row>
    <row r="1528" spans="1:97" x14ac:dyDescent="0.25">
      <c r="A1528" s="1">
        <v>164.50199999999995</v>
      </c>
      <c r="B1528" s="1">
        <f t="shared" si="1456"/>
        <v>2.1125126782116008</v>
      </c>
      <c r="C1528" s="1">
        <v>8.4127411246299993E-2</v>
      </c>
      <c r="D1528" s="1">
        <v>3.4579962492000002E-2</v>
      </c>
      <c r="E1528" s="1">
        <f t="shared" si="1457"/>
        <v>8.0775434160491294E-2</v>
      </c>
      <c r="F1528" s="1">
        <f t="shared" si="1458"/>
        <v>-3.5192000317525056E-2</v>
      </c>
      <c r="G1528" s="1">
        <f t="shared" si="1459"/>
        <v>-4.5583433842966238E-2</v>
      </c>
      <c r="H1528" s="1">
        <f t="shared" si="1460"/>
        <v>0.77203486772761776</v>
      </c>
      <c r="I1528" s="1">
        <f t="shared" si="1461"/>
        <v>7.6751081726198087E-2</v>
      </c>
      <c r="J1528" s="1">
        <v>5057.5429999999997</v>
      </c>
      <c r="K1528" s="1">
        <f t="shared" si="1449"/>
        <v>247.52329537796328</v>
      </c>
      <c r="L1528" s="1">
        <f t="shared" si="1462"/>
        <v>268.34678944126455</v>
      </c>
      <c r="M1528" s="1">
        <f t="shared" si="1505"/>
        <v>19.027024021160901</v>
      </c>
      <c r="O1528" s="1">
        <v>216.875</v>
      </c>
      <c r="P1528" s="1">
        <f t="shared" si="1463"/>
        <v>3.3009280067050022</v>
      </c>
      <c r="Q1528" s="1">
        <v>0.131785407662</v>
      </c>
      <c r="R1528" s="1">
        <v>4.5051824301500003E-2</v>
      </c>
      <c r="S1528" s="1">
        <f t="shared" si="1464"/>
        <v>0.12379639260729842</v>
      </c>
      <c r="T1528" s="1">
        <f t="shared" si="1465"/>
        <v>-4.6098206258168087E-2</v>
      </c>
      <c r="U1528" s="1">
        <f t="shared" si="1466"/>
        <v>-7.7698186349130338E-2</v>
      </c>
      <c r="V1528" s="1">
        <f t="shared" si="1467"/>
        <v>0.59329835642533058</v>
      </c>
      <c r="W1528" s="1">
        <f t="shared" si="1468"/>
        <v>0.11980942360694294</v>
      </c>
      <c r="X1528" s="1">
        <v>4820.0635000000002</v>
      </c>
      <c r="Y1528" s="1">
        <f t="shared" si="1450"/>
        <v>236.03294085212397</v>
      </c>
      <c r="Z1528" s="1">
        <f t="shared" si="1512"/>
        <v>267.13863818398187</v>
      </c>
      <c r="AA1528" s="1">
        <f t="shared" si="1506"/>
        <v>31.282436964900366</v>
      </c>
      <c r="AC1528" s="1">
        <v>151.80100000000004</v>
      </c>
      <c r="AD1528" s="1">
        <f t="shared" si="1470"/>
        <v>1.8402577235475115</v>
      </c>
      <c r="AE1528" s="1">
        <v>7.3577761650099993E-2</v>
      </c>
      <c r="AF1528" s="1">
        <v>2.9722772538699999E-2</v>
      </c>
      <c r="AG1528" s="1">
        <f t="shared" si="1471"/>
        <v>7.0996773207501238E-2</v>
      </c>
      <c r="AH1528" s="1">
        <f t="shared" si="1472"/>
        <v>-3.0173446811684303E-2</v>
      </c>
      <c r="AI1528" s="1">
        <f t="shared" si="1473"/>
        <v>-4.0823326395816935E-2</v>
      </c>
      <c r="AJ1528" s="1">
        <f t="shared" si="1474"/>
        <v>0.73912268978590878</v>
      </c>
      <c r="AK1528" s="1">
        <f t="shared" si="1475"/>
        <v>6.6725063551787922E-2</v>
      </c>
      <c r="AL1528" s="1">
        <v>5100.5</v>
      </c>
      <c r="AM1528" s="1">
        <f t="shared" si="1451"/>
        <v>250.10586777149666</v>
      </c>
      <c r="AN1528" s="1">
        <f t="shared" si="1476"/>
        <v>268.50809769767932</v>
      </c>
      <c r="AO1528" s="1">
        <f t="shared" si="1507"/>
        <v>16.602569591200499</v>
      </c>
      <c r="AQ1528" s="1">
        <v>151.79899999999998</v>
      </c>
      <c r="AR1528" s="1">
        <f t="shared" si="1477"/>
        <v>1.7328644579690591</v>
      </c>
      <c r="AS1528" s="1">
        <v>6.9142729043999998E-2</v>
      </c>
      <c r="AT1528" s="1">
        <v>2.7372373267999999E-2</v>
      </c>
      <c r="AU1528" s="1">
        <f t="shared" si="1478"/>
        <v>6.6857139541985106E-2</v>
      </c>
      <c r="AV1528" s="1">
        <f t="shared" si="1479"/>
        <v>-2.7753976386049883E-2</v>
      </c>
      <c r="AW1528" s="1">
        <f t="shared" si="1480"/>
        <v>-3.9103163155935219E-2</v>
      </c>
      <c r="AX1528" s="1">
        <f t="shared" si="1481"/>
        <v>0.70976294872547374</v>
      </c>
      <c r="AY1528" s="1">
        <f t="shared" si="1482"/>
        <v>6.283735924538128E-2</v>
      </c>
      <c r="AZ1528" s="1">
        <v>5124.8153000000002</v>
      </c>
      <c r="BA1528" s="1">
        <f t="shared" si="1452"/>
        <v>250.73708596310976</v>
      </c>
      <c r="BB1528" s="1">
        <f t="shared" si="1483"/>
        <v>268.07373235913923</v>
      </c>
      <c r="BC1528" s="1">
        <f t="shared" si="1508"/>
        <v>15.666188719440855</v>
      </c>
      <c r="BE1528" s="1">
        <v>151.79600000000002</v>
      </c>
      <c r="BF1528" s="1">
        <f t="shared" si="1484"/>
        <v>1.783067776971371</v>
      </c>
      <c r="BG1528" s="1">
        <v>7.1128062903900002E-2</v>
      </c>
      <c r="BH1528" s="1">
        <v>2.88700014353E-2</v>
      </c>
      <c r="BI1528" s="1">
        <f t="shared" si="1485"/>
        <v>6.8712357523561501E-2</v>
      </c>
      <c r="BJ1528" s="1">
        <f t="shared" si="1486"/>
        <v>-2.9294938534993351E-2</v>
      </c>
      <c r="BK1528" s="1">
        <f t="shared" si="1487"/>
        <v>-3.9417418988568154E-2</v>
      </c>
      <c r="BL1528" s="1">
        <f t="shared" si="1488"/>
        <v>0.74319778632612843</v>
      </c>
      <c r="BM1528" s="1">
        <f t="shared" si="1489"/>
        <v>6.4646613130189948E-2</v>
      </c>
      <c r="BN1528" s="1">
        <v>5124.8153000000002</v>
      </c>
      <c r="BO1528" s="1">
        <f t="shared" si="1453"/>
        <v>251.15567876104484</v>
      </c>
      <c r="BP1528" s="1">
        <f t="shared" si="1490"/>
        <v>269.01989567863211</v>
      </c>
      <c r="BQ1528" s="1">
        <f t="shared" si="1509"/>
        <v>16.142956309591526</v>
      </c>
      <c r="BS1528" s="1">
        <v>151.80200000000002</v>
      </c>
      <c r="BT1528" s="1">
        <f t="shared" si="1491"/>
        <v>1.7131022748975886</v>
      </c>
      <c r="BU1528" s="1">
        <v>6.85055628419E-2</v>
      </c>
      <c r="BV1528" s="1">
        <v>1.93727780133E-2</v>
      </c>
      <c r="BW1528" s="1">
        <f t="shared" si="1492"/>
        <v>6.6261001979610309E-2</v>
      </c>
      <c r="BX1528" s="1">
        <f t="shared" si="1493"/>
        <v>-1.9562889609121552E-2</v>
      </c>
      <c r="BY1528" s="1">
        <f t="shared" si="1494"/>
        <v>-4.6698112370488758E-2</v>
      </c>
      <c r="BZ1528" s="1">
        <f t="shared" si="1495"/>
        <v>0.418922492068105</v>
      </c>
      <c r="CA1528" s="1">
        <f t="shared" si="1496"/>
        <v>6.2176276202964571E-2</v>
      </c>
      <c r="CB1528" s="1">
        <v>5128.0573999999997</v>
      </c>
      <c r="CC1528" s="1">
        <f t="shared" si="1454"/>
        <v>251.2408134369216</v>
      </c>
      <c r="CD1528" s="1">
        <f t="shared" si="1497"/>
        <v>268.4522067702747</v>
      </c>
      <c r="CE1528" s="1">
        <f t="shared" si="1510"/>
        <v>15.517149734401094</v>
      </c>
      <c r="CG1528" s="1">
        <v>151.80000000000001</v>
      </c>
      <c r="CH1528" s="1">
        <f t="shared" si="1498"/>
        <v>1.5788745743300467</v>
      </c>
      <c r="CI1528" s="1">
        <v>6.2972448766200007E-2</v>
      </c>
      <c r="CJ1528" s="1">
        <v>1.6483427956699999E-2</v>
      </c>
      <c r="CK1528" s="1">
        <f t="shared" si="1499"/>
        <v>6.1069180647818605E-2</v>
      </c>
      <c r="CL1528" s="1">
        <f t="shared" si="1500"/>
        <v>-1.6620791225538251E-2</v>
      </c>
      <c r="CM1528" s="1">
        <f t="shared" si="1501"/>
        <v>-4.4448389422280354E-2</v>
      </c>
      <c r="CN1528" s="1">
        <f t="shared" si="1502"/>
        <v>0.37393461139014533</v>
      </c>
      <c r="CO1528" s="1">
        <f t="shared" si="1503"/>
        <v>5.7183180942045685E-2</v>
      </c>
      <c r="CP1528" s="1">
        <v>5102.1210000000001</v>
      </c>
      <c r="CQ1528" s="1">
        <f t="shared" si="1455"/>
        <v>250.12699698531071</v>
      </c>
      <c r="CR1528" s="1">
        <f t="shared" si="1504"/>
        <v>265.87810648801167</v>
      </c>
      <c r="CS1528" s="1">
        <f t="shared" si="1511"/>
        <v>14.149925175269647</v>
      </c>
    </row>
    <row r="1529" spans="1:97" x14ac:dyDescent="0.25">
      <c r="A1529" s="1">
        <v>164.60200000000009</v>
      </c>
      <c r="B1529" s="1">
        <f t="shared" si="1456"/>
        <v>2.1144694585647588</v>
      </c>
      <c r="C1529" s="1">
        <v>8.4205336868799996E-2</v>
      </c>
      <c r="D1529" s="1">
        <v>3.4623626619600001E-2</v>
      </c>
      <c r="E1529" s="1">
        <f t="shared" si="1457"/>
        <v>8.0847310234494582E-2</v>
      </c>
      <c r="F1529" s="1">
        <f t="shared" si="1458"/>
        <v>-3.5237229454435866E-2</v>
      </c>
      <c r="G1529" s="1">
        <f t="shared" si="1459"/>
        <v>-4.5610080780058716E-2</v>
      </c>
      <c r="H1529" s="1">
        <f t="shared" si="1460"/>
        <v>0.77257546690954371</v>
      </c>
      <c r="I1529" s="1">
        <f t="shared" si="1461"/>
        <v>7.6828473360013111E-2</v>
      </c>
      <c r="J1529" s="1">
        <v>5050.2484000000004</v>
      </c>
      <c r="K1529" s="1">
        <f t="shared" si="1449"/>
        <v>247.16628735441034</v>
      </c>
      <c r="L1529" s="1">
        <f t="shared" si="1462"/>
        <v>267.97900784369909</v>
      </c>
      <c r="M1529" s="1">
        <f t="shared" si="1505"/>
        <v>19.047777586015417</v>
      </c>
      <c r="O1529" s="1">
        <v>216.89599999999996</v>
      </c>
      <c r="P1529" s="1">
        <f t="shared" si="1463"/>
        <v>3.3091295949289372</v>
      </c>
      <c r="Q1529" s="1">
        <v>0.132112845778</v>
      </c>
      <c r="R1529" s="1">
        <v>4.5001447200800002E-2</v>
      </c>
      <c r="S1529" s="1">
        <f t="shared" si="1464"/>
        <v>0.12408566189560306</v>
      </c>
      <c r="T1529" s="1">
        <f t="shared" si="1465"/>
        <v>-4.6045453896062884E-2</v>
      </c>
      <c r="U1529" s="1">
        <f t="shared" si="1466"/>
        <v>-7.8040207999540173E-2</v>
      </c>
      <c r="V1529" s="1">
        <f t="shared" si="1467"/>
        <v>0.59002218313326626</v>
      </c>
      <c r="W1529" s="1">
        <f t="shared" si="1468"/>
        <v>0.12009821002876339</v>
      </c>
      <c r="X1529" s="1">
        <v>4819.2529999999997</v>
      </c>
      <c r="Y1529" s="1">
        <f t="shared" si="1450"/>
        <v>235.99325160351538</v>
      </c>
      <c r="Z1529" s="1">
        <f t="shared" si="1512"/>
        <v>267.17099165725938</v>
      </c>
      <c r="AA1529" s="1">
        <f t="shared" si="1506"/>
        <v>31.359587647973399</v>
      </c>
      <c r="AC1529" s="1">
        <v>151.88800000000003</v>
      </c>
      <c r="AD1529" s="1">
        <f t="shared" si="1470"/>
        <v>1.8416538345923739</v>
      </c>
      <c r="AE1529" s="1">
        <v>7.3633581399900006E-2</v>
      </c>
      <c r="AF1529" s="1">
        <v>2.9775075614500001E-2</v>
      </c>
      <c r="AG1529" s="1">
        <f t="shared" si="1471"/>
        <v>7.10487659933937E-2</v>
      </c>
      <c r="AH1529" s="1">
        <f t="shared" si="1472"/>
        <v>-3.0227353555114442E-2</v>
      </c>
      <c r="AI1529" s="1">
        <f t="shared" si="1473"/>
        <v>-4.0821412438279261E-2</v>
      </c>
      <c r="AJ1529" s="1">
        <f t="shared" si="1474"/>
        <v>0.74047789504631389</v>
      </c>
      <c r="AK1529" s="1">
        <f t="shared" si="1475"/>
        <v>6.6779549575996203E-2</v>
      </c>
      <c r="AL1529" s="1">
        <v>5097.2579999999998</v>
      </c>
      <c r="AM1529" s="1">
        <f t="shared" si="1451"/>
        <v>249.94689448979582</v>
      </c>
      <c r="AN1529" s="1">
        <f t="shared" si="1476"/>
        <v>268.35137949086243</v>
      </c>
      <c r="AO1529" s="1">
        <f t="shared" si="1507"/>
        <v>16.617195260435768</v>
      </c>
      <c r="AQ1529" s="1">
        <v>151.899</v>
      </c>
      <c r="AR1529" s="1">
        <f t="shared" si="1477"/>
        <v>1.7348708445475116</v>
      </c>
      <c r="AS1529" s="1">
        <v>6.9222785532499997E-2</v>
      </c>
      <c r="AT1529" s="1">
        <v>2.7412990108099999E-2</v>
      </c>
      <c r="AU1529" s="1">
        <f t="shared" si="1478"/>
        <v>6.6932015879067469E-2</v>
      </c>
      <c r="AV1529" s="1">
        <f t="shared" si="1479"/>
        <v>-2.7795737165905339E-2</v>
      </c>
      <c r="AW1529" s="1">
        <f t="shared" si="1480"/>
        <v>-3.913627871316213E-2</v>
      </c>
      <c r="AX1529" s="1">
        <f t="shared" si="1481"/>
        <v>0.71022943621252388</v>
      </c>
      <c r="AY1529" s="1">
        <f t="shared" si="1482"/>
        <v>6.2910027154140707E-2</v>
      </c>
      <c r="AZ1529" s="1">
        <v>5127.2469000000001</v>
      </c>
      <c r="BA1529" s="1">
        <f t="shared" si="1452"/>
        <v>250.85605460149714</v>
      </c>
      <c r="BB1529" s="1">
        <f t="shared" si="1483"/>
        <v>268.22100946870569</v>
      </c>
      <c r="BC1529" s="1">
        <f t="shared" si="1508"/>
        <v>15.685674428124509</v>
      </c>
      <c r="BE1529" s="1">
        <v>151.90200000000002</v>
      </c>
      <c r="BF1529" s="1">
        <f t="shared" si="1484"/>
        <v>1.7847405271007428</v>
      </c>
      <c r="BG1529" s="1">
        <v>7.1194790303700003E-2</v>
      </c>
      <c r="BH1529" s="1">
        <v>2.8865218162500001E-2</v>
      </c>
      <c r="BI1529" s="1">
        <f t="shared" si="1485"/>
        <v>6.8774651962256156E-2</v>
      </c>
      <c r="BJ1529" s="1">
        <f t="shared" si="1486"/>
        <v>-2.9290013075963933E-2</v>
      </c>
      <c r="BK1529" s="1">
        <f t="shared" si="1487"/>
        <v>-3.9484638886292223E-2</v>
      </c>
      <c r="BL1529" s="1">
        <f t="shared" si="1488"/>
        <v>0.74180779923841389</v>
      </c>
      <c r="BM1529" s="1">
        <f t="shared" si="1489"/>
        <v>6.4706082025065947E-2</v>
      </c>
      <c r="BN1529" s="1">
        <v>5128.0573999999997</v>
      </c>
      <c r="BO1529" s="1">
        <f t="shared" si="1453"/>
        <v>251.31456679474843</v>
      </c>
      <c r="BP1529" s="1">
        <f t="shared" si="1490"/>
        <v>269.20685467796574</v>
      </c>
      <c r="BQ1529" s="1">
        <f t="shared" si="1509"/>
        <v>16.158960184609729</v>
      </c>
      <c r="BS1529" s="1">
        <v>151.90699999999998</v>
      </c>
      <c r="BT1529" s="1">
        <f t="shared" si="1491"/>
        <v>1.7150058541543014</v>
      </c>
      <c r="BU1529" s="1">
        <v>6.8581685423900002E-2</v>
      </c>
      <c r="BV1529" s="1">
        <v>1.9369786605200001E-2</v>
      </c>
      <c r="BW1529" s="1">
        <f t="shared" si="1492"/>
        <v>6.6332241543735765E-2</v>
      </c>
      <c r="BX1529" s="1">
        <f t="shared" si="1493"/>
        <v>-1.9559839108921086E-2</v>
      </c>
      <c r="BY1529" s="1">
        <f t="shared" si="1494"/>
        <v>-4.6772402434814675E-2</v>
      </c>
      <c r="BZ1529" s="1">
        <f t="shared" si="1495"/>
        <v>0.41819188433138665</v>
      </c>
      <c r="CA1529" s="1">
        <f t="shared" si="1496"/>
        <v>6.224335089090785E-2</v>
      </c>
      <c r="CB1529" s="1">
        <v>5132.9204</v>
      </c>
      <c r="CC1529" s="1">
        <f t="shared" si="1454"/>
        <v>251.47906819509646</v>
      </c>
      <c r="CD1529" s="1">
        <f t="shared" si="1497"/>
        <v>268.72592654074811</v>
      </c>
      <c r="CE1529" s="1">
        <f t="shared" si="1510"/>
        <v>15.53516526223199</v>
      </c>
      <c r="CG1529" s="1">
        <v>151.90100000000001</v>
      </c>
      <c r="CH1529" s="1">
        <f t="shared" si="1498"/>
        <v>1.5807609254443105</v>
      </c>
      <c r="CI1529" s="1">
        <v>6.3047684729099995E-2</v>
      </c>
      <c r="CJ1529" s="1">
        <v>1.64866540581E-2</v>
      </c>
      <c r="CK1529" s="1">
        <f t="shared" si="1499"/>
        <v>6.1139956988781705E-2</v>
      </c>
      <c r="CL1529" s="1">
        <f t="shared" si="1500"/>
        <v>-1.6624071400761341E-2</v>
      </c>
      <c r="CM1529" s="1">
        <f t="shared" si="1501"/>
        <v>-4.451588558802036E-2</v>
      </c>
      <c r="CN1529" s="1">
        <f t="shared" si="1502"/>
        <v>0.37344132731878155</v>
      </c>
      <c r="CO1529" s="1">
        <f t="shared" si="1503"/>
        <v>5.7258003729361018E-2</v>
      </c>
      <c r="CP1529" s="1">
        <v>5096.4475000000002</v>
      </c>
      <c r="CQ1529" s="1">
        <f t="shared" si="1455"/>
        <v>249.84885863512338</v>
      </c>
      <c r="CR1529" s="1">
        <f t="shared" si="1504"/>
        <v>265.60125070427608</v>
      </c>
      <c r="CS1529" s="1">
        <f t="shared" si="1511"/>
        <v>14.169808558722492</v>
      </c>
    </row>
    <row r="1530" spans="1:97" x14ac:dyDescent="0.25">
      <c r="A1530" s="1">
        <v>164.69499999999994</v>
      </c>
      <c r="B1530" s="1">
        <f t="shared" si="1456"/>
        <v>2.1162413934253785</v>
      </c>
      <c r="C1530" s="1">
        <v>8.4275901317600002E-2</v>
      </c>
      <c r="D1530" s="1">
        <v>3.4654192626499998E-2</v>
      </c>
      <c r="E1530" s="1">
        <f t="shared" si="1457"/>
        <v>8.0912392143050876E-2</v>
      </c>
      <c r="F1530" s="1">
        <f t="shared" si="1458"/>
        <v>-3.5268892225193083E-2</v>
      </c>
      <c r="G1530" s="1">
        <f t="shared" si="1459"/>
        <v>-4.5643499917857794E-2</v>
      </c>
      <c r="H1530" s="1">
        <f t="shared" si="1460"/>
        <v>0.7727035018932521</v>
      </c>
      <c r="I1530" s="1">
        <f t="shared" si="1461"/>
        <v>7.689071365178192E-2</v>
      </c>
      <c r="J1530" s="1">
        <v>5053.4903999999997</v>
      </c>
      <c r="K1530" s="1">
        <f t="shared" si="1449"/>
        <v>247.32495541192665</v>
      </c>
      <c r="L1530" s="1">
        <f t="shared" si="1462"/>
        <v>268.16848894760199</v>
      </c>
      <c r="M1530" s="1">
        <f t="shared" si="1505"/>
        <v>19.06446257433112</v>
      </c>
      <c r="O1530" s="1">
        <v>217.08199999999999</v>
      </c>
      <c r="P1530" s="1">
        <f t="shared" si="1463"/>
        <v>3.313259128579316</v>
      </c>
      <c r="Q1530" s="1">
        <v>0.13227771222599999</v>
      </c>
      <c r="R1530" s="1">
        <v>4.5072562992599999E-2</v>
      </c>
      <c r="S1530" s="1">
        <f t="shared" si="1464"/>
        <v>0.12423127851435146</v>
      </c>
      <c r="T1530" s="1">
        <f t="shared" si="1465"/>
        <v>-4.61199235794039E-2</v>
      </c>
      <c r="U1530" s="1">
        <f t="shared" si="1466"/>
        <v>-7.8111354934947558E-2</v>
      </c>
      <c r="V1530" s="1">
        <f t="shared" si="1467"/>
        <v>0.5904381458728164</v>
      </c>
      <c r="W1530" s="1">
        <f t="shared" si="1468"/>
        <v>0.1202828180978535</v>
      </c>
      <c r="X1530" s="1">
        <v>4771.4328999999998</v>
      </c>
      <c r="Y1530" s="1">
        <f t="shared" si="1450"/>
        <v>233.65155655430229</v>
      </c>
      <c r="Z1530" s="1">
        <f t="shared" si="1512"/>
        <v>264.55844991334925</v>
      </c>
      <c r="AA1530" s="1">
        <f t="shared" si="1506"/>
        <v>31.408668420716754</v>
      </c>
      <c r="AC1530" s="1">
        <v>151.98000000000002</v>
      </c>
      <c r="AD1530" s="1">
        <f t="shared" si="1470"/>
        <v>1.8433303977360125</v>
      </c>
      <c r="AE1530" s="1">
        <v>7.3700614273499998E-2</v>
      </c>
      <c r="AF1530" s="1">
        <v>2.9775075614500001E-2</v>
      </c>
      <c r="AG1530" s="1">
        <f t="shared" si="1471"/>
        <v>7.1111199566851177E-2</v>
      </c>
      <c r="AH1530" s="1">
        <f t="shared" si="1472"/>
        <v>-3.0227353555114442E-2</v>
      </c>
      <c r="AI1530" s="1">
        <f t="shared" si="1473"/>
        <v>-4.0883846011736738E-2</v>
      </c>
      <c r="AJ1530" s="1">
        <f t="shared" si="1474"/>
        <v>0.73934711392947028</v>
      </c>
      <c r="AK1530" s="1">
        <f t="shared" si="1475"/>
        <v>6.6846468827947231E-2</v>
      </c>
      <c r="AL1530" s="1">
        <v>5091.5843999999997</v>
      </c>
      <c r="AM1530" s="1">
        <f t="shared" si="1451"/>
        <v>249.66868634326343</v>
      </c>
      <c r="AN1530" s="1">
        <f t="shared" si="1476"/>
        <v>268.06942189161975</v>
      </c>
      <c r="AO1530" s="1">
        <f t="shared" si="1507"/>
        <v>16.635143699815512</v>
      </c>
      <c r="AQ1530" s="1">
        <v>151.99700000000001</v>
      </c>
      <c r="AR1530" s="1">
        <f t="shared" si="1477"/>
        <v>1.7367896559463021</v>
      </c>
      <c r="AS1530" s="1">
        <v>6.9299347698699998E-2</v>
      </c>
      <c r="AT1530" s="1">
        <v>2.74528935552E-2</v>
      </c>
      <c r="AU1530" s="1">
        <f t="shared" si="1478"/>
        <v>6.7003618753821936E-2</v>
      </c>
      <c r="AV1530" s="1">
        <f t="shared" si="1479"/>
        <v>-2.7836766158991718E-2</v>
      </c>
      <c r="AW1530" s="1">
        <f t="shared" si="1480"/>
        <v>-3.9166852594830215E-2</v>
      </c>
      <c r="AX1530" s="1">
        <f t="shared" si="1481"/>
        <v>0.71072257061232436</v>
      </c>
      <c r="AY1530" s="1">
        <f t="shared" si="1482"/>
        <v>6.2985792918192715E-2</v>
      </c>
      <c r="AZ1530" s="1">
        <v>5121.5733</v>
      </c>
      <c r="BA1530" s="1">
        <f t="shared" si="1452"/>
        <v>250.57846763540292</v>
      </c>
      <c r="BB1530" s="1">
        <f t="shared" si="1483"/>
        <v>267.94339198987615</v>
      </c>
      <c r="BC1530" s="1">
        <f t="shared" si="1508"/>
        <v>15.705985880891507</v>
      </c>
      <c r="BE1530" s="1">
        <v>151.999</v>
      </c>
      <c r="BF1530" s="1">
        <f t="shared" si="1484"/>
        <v>1.7871207780666796</v>
      </c>
      <c r="BG1530" s="1">
        <v>7.12897405028E-2</v>
      </c>
      <c r="BH1530" s="1">
        <v>2.8932036832000001E-2</v>
      </c>
      <c r="BI1530" s="1">
        <f t="shared" si="1485"/>
        <v>6.8863287560597022E-2</v>
      </c>
      <c r="BJ1530" s="1">
        <f t="shared" si="1486"/>
        <v>-2.9358820176250626E-2</v>
      </c>
      <c r="BK1530" s="1">
        <f t="shared" si="1487"/>
        <v>-3.9504467384346396E-2</v>
      </c>
      <c r="BL1530" s="1">
        <f t="shared" si="1488"/>
        <v>0.74317721817669735</v>
      </c>
      <c r="BM1530" s="1">
        <f t="shared" si="1489"/>
        <v>6.479950188928528E-2</v>
      </c>
      <c r="BN1530" s="1">
        <v>5121.5733</v>
      </c>
      <c r="BO1530" s="1">
        <f t="shared" si="1453"/>
        <v>250.99679562811644</v>
      </c>
      <c r="BP1530" s="1">
        <f t="shared" si="1490"/>
        <v>268.89029205547916</v>
      </c>
      <c r="BQ1530" s="1">
        <f t="shared" si="1509"/>
        <v>16.184094665802053</v>
      </c>
      <c r="BS1530" s="1">
        <v>152.01</v>
      </c>
      <c r="BT1530" s="1">
        <f t="shared" si="1491"/>
        <v>1.717460552860099</v>
      </c>
      <c r="BU1530" s="1">
        <v>6.8679846823199997E-2</v>
      </c>
      <c r="BV1530" s="1">
        <v>1.9387975335100002E-2</v>
      </c>
      <c r="BW1530" s="1">
        <f t="shared" si="1492"/>
        <v>6.6424098715062552E-2</v>
      </c>
      <c r="BX1530" s="1">
        <f t="shared" si="1493"/>
        <v>-1.9578387281653089E-2</v>
      </c>
      <c r="BY1530" s="1">
        <f t="shared" si="1494"/>
        <v>-4.6845711433409459E-2</v>
      </c>
      <c r="BZ1530" s="1">
        <f t="shared" si="1495"/>
        <v>0.41793339630423798</v>
      </c>
      <c r="CA1530" s="1">
        <f t="shared" si="1496"/>
        <v>6.2345163804300822E-2</v>
      </c>
      <c r="CB1530" s="1">
        <v>5119.9522999999999</v>
      </c>
      <c r="CC1530" s="1">
        <f t="shared" si="1454"/>
        <v>250.84371727395987</v>
      </c>
      <c r="CD1530" s="1">
        <f t="shared" si="1497"/>
        <v>268.07162535289751</v>
      </c>
      <c r="CE1530" s="1">
        <f t="shared" si="1510"/>
        <v>15.562491723562244</v>
      </c>
      <c r="CG1530" s="1">
        <v>151.99799999999999</v>
      </c>
      <c r="CH1530" s="1">
        <f t="shared" si="1498"/>
        <v>1.5825213703721877</v>
      </c>
      <c r="CI1530" s="1">
        <v>6.3117899000599997E-2</v>
      </c>
      <c r="CJ1530" s="1">
        <v>1.6577744856500001E-2</v>
      </c>
      <c r="CK1530" s="1">
        <f t="shared" si="1499"/>
        <v>6.120600478116716E-2</v>
      </c>
      <c r="CL1530" s="1">
        <f t="shared" si="1500"/>
        <v>-1.6716693445341577E-2</v>
      </c>
      <c r="CM1530" s="1">
        <f t="shared" si="1501"/>
        <v>-4.4489311335825579E-2</v>
      </c>
      <c r="CN1530" s="1">
        <f t="shared" si="1502"/>
        <v>0.37574628474593286</v>
      </c>
      <c r="CO1530" s="1">
        <f t="shared" si="1503"/>
        <v>5.7329351767188397E-2</v>
      </c>
      <c r="CP1530" s="1">
        <v>5089.1529</v>
      </c>
      <c r="CQ1530" s="1">
        <f t="shared" si="1455"/>
        <v>249.4912472824704</v>
      </c>
      <c r="CR1530" s="1">
        <f t="shared" si="1504"/>
        <v>265.23861062997912</v>
      </c>
      <c r="CS1530" s="1">
        <f t="shared" si="1511"/>
        <v>14.188745749975871</v>
      </c>
    </row>
    <row r="1531" spans="1:97" x14ac:dyDescent="0.25">
      <c r="A1531" s="1">
        <v>164.80300000000011</v>
      </c>
      <c r="B1531" s="1">
        <f t="shared" si="1456"/>
        <v>2.1189480328131691</v>
      </c>
      <c r="C1531" s="1">
        <v>8.4383688867100001E-2</v>
      </c>
      <c r="D1531" s="1">
        <v>3.4731999039600003E-2</v>
      </c>
      <c r="E1531" s="1">
        <f t="shared" si="1457"/>
        <v>8.1011796909088399E-2</v>
      </c>
      <c r="F1531" s="1">
        <f t="shared" si="1458"/>
        <v>-3.5349494998058596E-2</v>
      </c>
      <c r="G1531" s="1">
        <f t="shared" si="1459"/>
        <v>-4.5662301911029803E-2</v>
      </c>
      <c r="H1531" s="1">
        <f t="shared" si="1460"/>
        <v>0.77415052502028747</v>
      </c>
      <c r="I1531" s="1">
        <f t="shared" si="1461"/>
        <v>7.6996169481491197E-2</v>
      </c>
      <c r="J1531" s="1">
        <v>5045.3852999999999</v>
      </c>
      <c r="K1531" s="1">
        <f t="shared" si="1449"/>
        <v>246.92828037399462</v>
      </c>
      <c r="L1531" s="1">
        <f t="shared" si="1462"/>
        <v>267.76499955756179</v>
      </c>
      <c r="M1531" s="1">
        <f t="shared" si="1505"/>
        <v>19.09272122968077</v>
      </c>
      <c r="O1531" s="1">
        <v>217.11</v>
      </c>
      <c r="P1531" s="1">
        <f t="shared" si="1463"/>
        <v>3.3159770663950399</v>
      </c>
      <c r="Q1531" s="1">
        <v>0.13238622248199999</v>
      </c>
      <c r="R1531" s="1">
        <v>4.4993340969100001E-2</v>
      </c>
      <c r="S1531" s="1">
        <f t="shared" si="1464"/>
        <v>0.1243271075284671</v>
      </c>
      <c r="T1531" s="1">
        <f t="shared" si="1465"/>
        <v>-4.6036965718491599E-2</v>
      </c>
      <c r="U1531" s="1">
        <f t="shared" si="1466"/>
        <v>-7.8290141809975497E-2</v>
      </c>
      <c r="V1531" s="1">
        <f t="shared" si="1467"/>
        <v>0.58803017409563185</v>
      </c>
      <c r="W1531" s="1">
        <f t="shared" si="1468"/>
        <v>0.12037491486696834</v>
      </c>
      <c r="X1531" s="1">
        <v>4775.4853999999996</v>
      </c>
      <c r="Y1531" s="1">
        <f t="shared" si="1450"/>
        <v>233.85000279734518</v>
      </c>
      <c r="Z1531" s="1">
        <f t="shared" si="1512"/>
        <v>264.80852129509088</v>
      </c>
      <c r="AA1531" s="1">
        <f t="shared" si="1506"/>
        <v>31.433044914578957</v>
      </c>
      <c r="AC1531" s="1">
        <v>152.108</v>
      </c>
      <c r="AD1531" s="1">
        <f t="shared" si="1470"/>
        <v>1.8458576345232081</v>
      </c>
      <c r="AE1531" s="1">
        <v>7.3801659047599999E-2</v>
      </c>
      <c r="AF1531" s="1">
        <v>2.9788486659499999E-2</v>
      </c>
      <c r="AG1531" s="1">
        <f t="shared" si="1471"/>
        <v>7.1205304029910405E-2</v>
      </c>
      <c r="AH1531" s="1">
        <f t="shared" si="1472"/>
        <v>-3.0241176265036234E-2</v>
      </c>
      <c r="AI1531" s="1">
        <f t="shared" si="1473"/>
        <v>-4.0964127764874167E-2</v>
      </c>
      <c r="AJ1531" s="1">
        <f t="shared" si="1474"/>
        <v>0.7382355713421872</v>
      </c>
      <c r="AK1531" s="1">
        <f t="shared" si="1475"/>
        <v>6.6942208767373196E-2</v>
      </c>
      <c r="AL1531" s="1">
        <v>5089.1529</v>
      </c>
      <c r="AM1531" s="1">
        <f t="shared" si="1451"/>
        <v>249.54945638198782</v>
      </c>
      <c r="AN1531" s="1">
        <f t="shared" si="1476"/>
        <v>267.96662027740524</v>
      </c>
      <c r="AO1531" s="1">
        <f t="shared" si="1507"/>
        <v>16.660803728919209</v>
      </c>
      <c r="AQ1531" s="1">
        <v>152.09699999999998</v>
      </c>
      <c r="AR1531" s="1">
        <f t="shared" si="1477"/>
        <v>1.7393855411210595</v>
      </c>
      <c r="AS1531" s="1">
        <v>6.9402925670099994E-2</v>
      </c>
      <c r="AT1531" s="1">
        <v>2.7405042201299998E-2</v>
      </c>
      <c r="AU1531" s="1">
        <f t="shared" si="1478"/>
        <v>6.7100479333969801E-2</v>
      </c>
      <c r="AV1531" s="1">
        <f t="shared" si="1479"/>
        <v>-2.7787565275632881E-2</v>
      </c>
      <c r="AW1531" s="1">
        <f t="shared" si="1480"/>
        <v>-3.9312914058336923E-2</v>
      </c>
      <c r="AX1531" s="1">
        <f t="shared" si="1481"/>
        <v>0.7068304637605487</v>
      </c>
      <c r="AY1531" s="1">
        <f t="shared" si="1482"/>
        <v>6.3075269429141684E-2</v>
      </c>
      <c r="AZ1531" s="1">
        <v>5130.4889000000003</v>
      </c>
      <c r="BA1531" s="1">
        <f t="shared" si="1452"/>
        <v>251.01467292920398</v>
      </c>
      <c r="BB1531" s="1">
        <f t="shared" si="1483"/>
        <v>268.43582561661401</v>
      </c>
      <c r="BC1531" s="1">
        <f t="shared" si="1508"/>
        <v>15.72998255135999</v>
      </c>
      <c r="BE1531" s="1">
        <v>152.10300000000001</v>
      </c>
      <c r="BF1531" s="1">
        <f t="shared" si="1484"/>
        <v>1.7882595406328794</v>
      </c>
      <c r="BG1531" s="1">
        <v>7.13351666927E-2</v>
      </c>
      <c r="BH1531" s="1">
        <v>2.8944900259400001E-2</v>
      </c>
      <c r="BI1531" s="1">
        <f t="shared" si="1485"/>
        <v>6.8905689933270245E-2</v>
      </c>
      <c r="BJ1531" s="1">
        <f t="shared" si="1486"/>
        <v>-2.9372066944847213E-2</v>
      </c>
      <c r="BK1531" s="1">
        <f t="shared" si="1487"/>
        <v>-3.9533622988423028E-2</v>
      </c>
      <c r="BL1531" s="1">
        <f t="shared" si="1488"/>
        <v>0.74296420931237417</v>
      </c>
      <c r="BM1531" s="1">
        <f t="shared" si="1489"/>
        <v>6.483980255384976E-2</v>
      </c>
      <c r="BN1531" s="1">
        <v>5124.0047999999997</v>
      </c>
      <c r="BO1531" s="1">
        <f t="shared" si="1453"/>
        <v>251.11595797781274</v>
      </c>
      <c r="BP1531" s="1">
        <f t="shared" si="1490"/>
        <v>269.02935669935704</v>
      </c>
      <c r="BQ1531" s="1">
        <f t="shared" si="1509"/>
        <v>16.194933925465609</v>
      </c>
      <c r="BS1531" s="1">
        <v>152.113</v>
      </c>
      <c r="BT1531" s="1">
        <f t="shared" si="1491"/>
        <v>1.7187595402893892</v>
      </c>
      <c r="BU1531" s="1">
        <v>6.8731792271100003E-2</v>
      </c>
      <c r="BV1531" s="1">
        <v>1.9445456564399999E-2</v>
      </c>
      <c r="BW1531" s="1">
        <f t="shared" si="1492"/>
        <v>6.6472704652225156E-2</v>
      </c>
      <c r="BX1531" s="1">
        <f t="shared" si="1493"/>
        <v>-1.9637006707714573E-2</v>
      </c>
      <c r="BY1531" s="1">
        <f t="shared" si="1494"/>
        <v>-4.6835697944510583E-2</v>
      </c>
      <c r="BZ1531" s="1">
        <f t="shared" si="1495"/>
        <v>0.41927434776310712</v>
      </c>
      <c r="CA1531" s="1">
        <f t="shared" si="1496"/>
        <v>6.2387759772659007E-2</v>
      </c>
      <c r="CB1531" s="1">
        <v>5127.2469000000001</v>
      </c>
      <c r="CC1531" s="1">
        <f t="shared" si="1454"/>
        <v>251.20110431055915</v>
      </c>
      <c r="CD1531" s="1">
        <f t="shared" si="1497"/>
        <v>268.46660643030339</v>
      </c>
      <c r="CE1531" s="1">
        <f t="shared" si="1510"/>
        <v>15.57391890633424</v>
      </c>
      <c r="CG1531" s="1">
        <v>152.09700000000001</v>
      </c>
      <c r="CH1531" s="1">
        <f t="shared" si="1498"/>
        <v>1.5849705632294107</v>
      </c>
      <c r="CI1531" s="1">
        <v>6.3215583562899996E-2</v>
      </c>
      <c r="CJ1531" s="1">
        <v>1.65110379457E-2</v>
      </c>
      <c r="CK1531" s="1">
        <f t="shared" si="1499"/>
        <v>6.1297885535686367E-2</v>
      </c>
      <c r="CL1531" s="1">
        <f t="shared" si="1500"/>
        <v>-1.6648864343303482E-2</v>
      </c>
      <c r="CM1531" s="1">
        <f t="shared" si="1501"/>
        <v>-4.4649021192382884E-2</v>
      </c>
      <c r="CN1531" s="1">
        <f t="shared" si="1502"/>
        <v>0.37288307556770756</v>
      </c>
      <c r="CO1531" s="1">
        <f t="shared" si="1503"/>
        <v>5.7414084249338804E-2</v>
      </c>
      <c r="CP1531" s="1">
        <v>5098.0685000000003</v>
      </c>
      <c r="CQ1531" s="1">
        <f t="shared" si="1455"/>
        <v>249.92832673517691</v>
      </c>
      <c r="CR1531" s="1">
        <f t="shared" si="1504"/>
        <v>265.72769175864028</v>
      </c>
      <c r="CS1531" s="1">
        <f t="shared" si="1511"/>
        <v>14.211240796345676</v>
      </c>
    </row>
    <row r="1532" spans="1:97" x14ac:dyDescent="0.25">
      <c r="A1532" s="1">
        <v>164.90200000000004</v>
      </c>
      <c r="B1532" s="1">
        <f t="shared" si="1456"/>
        <v>2.1208037842524154</v>
      </c>
      <c r="C1532" s="1">
        <v>8.4457591176000005E-2</v>
      </c>
      <c r="D1532" s="1">
        <v>3.4723661840000003E-2</v>
      </c>
      <c r="E1532" s="1">
        <f t="shared" si="1457"/>
        <v>8.1079946025954308E-2</v>
      </c>
      <c r="F1532" s="1">
        <f t="shared" si="1458"/>
        <v>-3.5340857849010907E-2</v>
      </c>
      <c r="G1532" s="1">
        <f t="shared" si="1459"/>
        <v>-4.5739088176943402E-2</v>
      </c>
      <c r="H1532" s="1">
        <f t="shared" si="1460"/>
        <v>0.77266205465866422</v>
      </c>
      <c r="I1532" s="1">
        <f t="shared" si="1461"/>
        <v>7.7064044927569145E-2</v>
      </c>
      <c r="J1532" s="1">
        <v>5045.3852999999999</v>
      </c>
      <c r="K1532" s="1">
        <f t="shared" si="1449"/>
        <v>246.92828037399462</v>
      </c>
      <c r="L1532" s="1">
        <f t="shared" si="1462"/>
        <v>267.78324812761417</v>
      </c>
      <c r="M1532" s="1">
        <f t="shared" si="1505"/>
        <v>19.110896517784717</v>
      </c>
      <c r="AC1532" s="1">
        <v>152.23700000000002</v>
      </c>
      <c r="AD1532" s="1">
        <f t="shared" si="1470"/>
        <v>1.8487873806325998</v>
      </c>
      <c r="AE1532" s="1">
        <v>7.3918797075699996E-2</v>
      </c>
      <c r="AF1532" s="1">
        <v>2.9896408319499999E-2</v>
      </c>
      <c r="AG1532" s="1">
        <f t="shared" si="1471"/>
        <v>7.1314385291284213E-2</v>
      </c>
      <c r="AH1532" s="1">
        <f t="shared" si="1472"/>
        <v>-3.0352417640039795E-2</v>
      </c>
      <c r="AI1532" s="1">
        <f t="shared" si="1473"/>
        <v>-4.0961967651244421E-2</v>
      </c>
      <c r="AJ1532" s="1">
        <f t="shared" si="1474"/>
        <v>0.74099022533449244</v>
      </c>
      <c r="AK1532" s="1">
        <f t="shared" si="1475"/>
        <v>6.7046071868417823E-2</v>
      </c>
      <c r="AL1532" s="1">
        <v>5094.8263999999999</v>
      </c>
      <c r="AM1532" s="1">
        <f t="shared" si="1451"/>
        <v>249.8276596249643</v>
      </c>
      <c r="AN1532" s="1">
        <f t="shared" si="1476"/>
        <v>268.29461970067911</v>
      </c>
      <c r="AO1532" s="1">
        <f t="shared" si="1507"/>
        <v>16.688652606596289</v>
      </c>
      <c r="AQ1532" s="1">
        <v>152.19999999999999</v>
      </c>
      <c r="AR1532" s="1">
        <f t="shared" si="1477"/>
        <v>1.7407264310262618</v>
      </c>
      <c r="AS1532" s="1">
        <v>6.9456428289400005E-2</v>
      </c>
      <c r="AT1532" s="1">
        <v>2.7501937001900002E-2</v>
      </c>
      <c r="AU1532" s="1">
        <f t="shared" si="1478"/>
        <v>6.7150508448050553E-2</v>
      </c>
      <c r="AV1532" s="1">
        <f t="shared" si="1479"/>
        <v>-2.7887195267251884E-2</v>
      </c>
      <c r="AW1532" s="1">
        <f t="shared" si="1480"/>
        <v>-3.9263313180798669E-2</v>
      </c>
      <c r="AX1532" s="1">
        <f t="shared" si="1481"/>
        <v>0.7102608773446516</v>
      </c>
      <c r="AY1532" s="1">
        <f t="shared" si="1482"/>
        <v>6.3132728314856668E-2</v>
      </c>
      <c r="AZ1532" s="1">
        <v>5120.7628000000004</v>
      </c>
      <c r="BA1532" s="1">
        <f t="shared" si="1452"/>
        <v>250.53881305347622</v>
      </c>
      <c r="BB1532" s="1">
        <f t="shared" si="1483"/>
        <v>267.94034415603636</v>
      </c>
      <c r="BC1532" s="1">
        <f t="shared" si="1508"/>
        <v>15.745392339879594</v>
      </c>
      <c r="BE1532" s="1">
        <v>152.19300000000001</v>
      </c>
      <c r="BF1532" s="1">
        <f t="shared" si="1484"/>
        <v>1.790857383595797</v>
      </c>
      <c r="BG1532" s="1">
        <v>7.1438796818299996E-2</v>
      </c>
      <c r="BH1532" s="1">
        <v>2.8999563306600001E-2</v>
      </c>
      <c r="BI1532" s="1">
        <f t="shared" si="1485"/>
        <v>6.9002415138490564E-2</v>
      </c>
      <c r="BJ1532" s="1">
        <f t="shared" si="1486"/>
        <v>-2.9428360955176949E-2</v>
      </c>
      <c r="BK1532" s="1">
        <f t="shared" si="1487"/>
        <v>-3.9574054183313612E-2</v>
      </c>
      <c r="BL1532" s="1">
        <f t="shared" si="1488"/>
        <v>0.74362765105793505</v>
      </c>
      <c r="BM1532" s="1">
        <f t="shared" si="1489"/>
        <v>6.4938707235499382E-2</v>
      </c>
      <c r="BN1532" s="1">
        <v>5120.7628000000004</v>
      </c>
      <c r="BO1532" s="1">
        <f t="shared" si="1453"/>
        <v>250.95707484488437</v>
      </c>
      <c r="BP1532" s="1">
        <f t="shared" si="1490"/>
        <v>268.88514632484294</v>
      </c>
      <c r="BQ1532" s="1">
        <f t="shared" si="1509"/>
        <v>16.22153505680377</v>
      </c>
      <c r="BS1532" s="1">
        <v>152.214</v>
      </c>
      <c r="BT1532" s="1">
        <f t="shared" si="1491"/>
        <v>1.7212466577883689</v>
      </c>
      <c r="BU1532" s="1">
        <v>6.8831250071499997E-2</v>
      </c>
      <c r="BV1532" s="1">
        <v>1.9478211179400001E-2</v>
      </c>
      <c r="BW1532" s="1">
        <f t="shared" si="1492"/>
        <v>6.6565761837909729E-2</v>
      </c>
      <c r="BX1532" s="1">
        <f t="shared" si="1493"/>
        <v>-1.9670411440069202E-2</v>
      </c>
      <c r="BY1532" s="1">
        <f t="shared" si="1494"/>
        <v>-4.6895350397840527E-2</v>
      </c>
      <c r="BZ1532" s="1">
        <f t="shared" si="1495"/>
        <v>0.41945334181733718</v>
      </c>
      <c r="CA1532" s="1">
        <f t="shared" si="1496"/>
        <v>6.2481082682938213E-2</v>
      </c>
      <c r="CB1532" s="1">
        <v>5126.4363000000003</v>
      </c>
      <c r="CC1532" s="1">
        <f t="shared" si="1454"/>
        <v>251.16139028485969</v>
      </c>
      <c r="CD1532" s="1">
        <f t="shared" si="1497"/>
        <v>268.44914274786248</v>
      </c>
      <c r="CE1532" s="1">
        <f t="shared" si="1510"/>
        <v>15.598972176478263</v>
      </c>
      <c r="CG1532" s="1">
        <v>152.197</v>
      </c>
      <c r="CH1532" s="1">
        <f t="shared" si="1498"/>
        <v>1.5865230948290874</v>
      </c>
      <c r="CI1532" s="1">
        <v>6.3277505338199994E-2</v>
      </c>
      <c r="CJ1532" s="1">
        <v>1.66225023568E-2</v>
      </c>
      <c r="CK1532" s="1">
        <f t="shared" si="1499"/>
        <v>6.1356123933582557E-2</v>
      </c>
      <c r="CL1532" s="1">
        <f t="shared" si="1500"/>
        <v>-1.6762206467441858E-2</v>
      </c>
      <c r="CM1532" s="1">
        <f t="shared" si="1501"/>
        <v>-4.4593917466140699E-2</v>
      </c>
      <c r="CN1532" s="1">
        <f t="shared" si="1502"/>
        <v>0.37588548887119139</v>
      </c>
      <c r="CO1532" s="1">
        <f t="shared" si="1503"/>
        <v>5.7469626495889228E-2</v>
      </c>
      <c r="CP1532" s="1">
        <v>5101.3104999999996</v>
      </c>
      <c r="CQ1532" s="1">
        <f t="shared" si="1455"/>
        <v>250.08726293528392</v>
      </c>
      <c r="CR1532" s="1">
        <f t="shared" si="1504"/>
        <v>265.91216105068719</v>
      </c>
      <c r="CS1532" s="1">
        <f t="shared" si="1511"/>
        <v>14.22600503223606</v>
      </c>
    </row>
    <row r="1533" spans="1:97" x14ac:dyDescent="0.25">
      <c r="A1533" s="1">
        <v>165.00600000000009</v>
      </c>
      <c r="B1533" s="1">
        <f t="shared" si="1456"/>
        <v>2.1226539229772907</v>
      </c>
      <c r="C1533" s="1">
        <v>8.4531269967600006E-2</v>
      </c>
      <c r="D1533" s="1">
        <v>3.4785509109499999E-2</v>
      </c>
      <c r="E1533" s="1">
        <f t="shared" si="1457"/>
        <v>8.1147884403092424E-2</v>
      </c>
      <c r="F1533" s="1">
        <f t="shared" si="1458"/>
        <v>-3.5404931988696473E-2</v>
      </c>
      <c r="G1533" s="1">
        <f t="shared" si="1459"/>
        <v>-4.5742952414395951E-2</v>
      </c>
      <c r="H1533" s="1">
        <f t="shared" si="1460"/>
        <v>0.77399752573806413</v>
      </c>
      <c r="I1533" s="1">
        <f t="shared" si="1461"/>
        <v>7.7125258726143328E-2</v>
      </c>
      <c r="J1533" s="1">
        <v>5053.4903999999997</v>
      </c>
      <c r="K1533" s="1">
        <f t="shared" si="1449"/>
        <v>247.32495541192665</v>
      </c>
      <c r="L1533" s="1">
        <f t="shared" si="1462"/>
        <v>268.23164798757682</v>
      </c>
      <c r="M1533" s="1">
        <f t="shared" si="1505"/>
        <v>19.127302271726496</v>
      </c>
      <c r="AC1533" s="1">
        <v>152.31800000000004</v>
      </c>
      <c r="AD1533" s="1">
        <f t="shared" si="1470"/>
        <v>1.8499889455050671</v>
      </c>
      <c r="AE1533" s="1">
        <v>7.3966838419399994E-2</v>
      </c>
      <c r="AF1533" s="1">
        <v>2.9916839674099999E-2</v>
      </c>
      <c r="AG1533" s="1">
        <f t="shared" si="1471"/>
        <v>7.1359118905508515E-2</v>
      </c>
      <c r="AH1533" s="1">
        <f t="shared" si="1472"/>
        <v>-3.0373478864769397E-2</v>
      </c>
      <c r="AI1533" s="1">
        <f t="shared" si="1473"/>
        <v>-4.0985640040739117E-2</v>
      </c>
      <c r="AJ1533" s="1">
        <f t="shared" si="1474"/>
        <v>0.74107611433122944</v>
      </c>
      <c r="AK1533" s="1">
        <f t="shared" si="1475"/>
        <v>6.7085861133718658E-2</v>
      </c>
      <c r="AL1533" s="1">
        <v>5100.5</v>
      </c>
      <c r="AM1533" s="1">
        <f t="shared" si="1451"/>
        <v>250.10586777149666</v>
      </c>
      <c r="AN1533" s="1">
        <f t="shared" si="1476"/>
        <v>268.60540808069481</v>
      </c>
      <c r="AO1533" s="1">
        <f t="shared" si="1507"/>
        <v>16.699334035419</v>
      </c>
      <c r="AQ1533" s="1">
        <v>152.33300000000003</v>
      </c>
      <c r="AR1533" s="1">
        <f t="shared" si="1477"/>
        <v>1.7434005550083311</v>
      </c>
      <c r="AS1533" s="1">
        <v>6.9563128054100004E-2</v>
      </c>
      <c r="AT1533" s="1">
        <v>2.75388192385E-2</v>
      </c>
      <c r="AU1533" s="1">
        <f t="shared" si="1478"/>
        <v>6.7250273561905827E-2</v>
      </c>
      <c r="AV1533" s="1">
        <f t="shared" si="1479"/>
        <v>-2.7925121240994309E-2</v>
      </c>
      <c r="AW1533" s="1">
        <f t="shared" si="1480"/>
        <v>-3.9325152320911522E-2</v>
      </c>
      <c r="AX1533" s="1">
        <f t="shared" si="1481"/>
        <v>0.71010840627169958</v>
      </c>
      <c r="AY1533" s="1">
        <f t="shared" si="1482"/>
        <v>6.3227640669361845E-2</v>
      </c>
      <c r="AZ1533" s="1">
        <v>5126.4363000000003</v>
      </c>
      <c r="BA1533" s="1">
        <f t="shared" si="1452"/>
        <v>250.81639512696319</v>
      </c>
      <c r="BB1533" s="1">
        <f t="shared" si="1483"/>
        <v>268.26396813924788</v>
      </c>
      <c r="BC1533" s="1">
        <f t="shared" si="1508"/>
        <v>15.770838546767481</v>
      </c>
      <c r="BE1533" s="1">
        <v>152.303</v>
      </c>
      <c r="BF1533" s="1">
        <f t="shared" si="1484"/>
        <v>1.792545262438229</v>
      </c>
      <c r="BG1533" s="1">
        <v>7.1506127715099996E-2</v>
      </c>
      <c r="BH1533" s="1">
        <v>2.8975250199400001E-2</v>
      </c>
      <c r="BI1533" s="1">
        <f t="shared" si="1485"/>
        <v>6.9065254734647544E-2</v>
      </c>
      <c r="BJ1533" s="1">
        <f t="shared" si="1486"/>
        <v>-2.9403322034600183E-2</v>
      </c>
      <c r="BK1533" s="1">
        <f t="shared" si="1487"/>
        <v>-3.9661932700047364E-2</v>
      </c>
      <c r="BL1533" s="1">
        <f t="shared" si="1488"/>
        <v>0.74134869465312436</v>
      </c>
      <c r="BM1533" s="1">
        <f t="shared" si="1489"/>
        <v>6.5000648229139826E-2</v>
      </c>
      <c r="BN1533" s="1">
        <v>5121.5733</v>
      </c>
      <c r="BO1533" s="1">
        <f t="shared" si="1453"/>
        <v>250.99679562811644</v>
      </c>
      <c r="BP1533" s="1">
        <f t="shared" si="1490"/>
        <v>268.94460455238135</v>
      </c>
      <c r="BQ1533" s="1">
        <f t="shared" si="1509"/>
        <v>16.238191911393134</v>
      </c>
      <c r="BS1533" s="1">
        <v>152.303</v>
      </c>
      <c r="BT1533" s="1">
        <f t="shared" si="1491"/>
        <v>1.7229691389681709</v>
      </c>
      <c r="BU1533" s="1">
        <v>6.8900130689100003E-2</v>
      </c>
      <c r="BV1533" s="1">
        <v>1.94478966296E-2</v>
      </c>
      <c r="BW1533" s="1">
        <f t="shared" si="1492"/>
        <v>6.663020456279431E-2</v>
      </c>
      <c r="BX1533" s="1">
        <f t="shared" si="1493"/>
        <v>-1.9639495165141383E-2</v>
      </c>
      <c r="BY1533" s="1">
        <f t="shared" si="1494"/>
        <v>-4.699070939765293E-2</v>
      </c>
      <c r="BZ1533" s="1">
        <f t="shared" si="1495"/>
        <v>0.41794421529040221</v>
      </c>
      <c r="CA1533" s="1">
        <f t="shared" si="1496"/>
        <v>6.2545262171486024E-2</v>
      </c>
      <c r="CB1533" s="1">
        <v>5126.4363000000003</v>
      </c>
      <c r="CC1533" s="1">
        <f t="shared" si="1454"/>
        <v>251.16139028485969</v>
      </c>
      <c r="CD1533" s="1">
        <f t="shared" si="1497"/>
        <v>268.46644289954259</v>
      </c>
      <c r="CE1533" s="1">
        <f t="shared" si="1510"/>
        <v>15.616201660318362</v>
      </c>
      <c r="CG1533" s="1">
        <v>152.29599999999999</v>
      </c>
      <c r="CH1533" s="1">
        <f t="shared" si="1498"/>
        <v>1.5883179117734669</v>
      </c>
      <c r="CI1533" s="1">
        <v>6.3349090516599996E-2</v>
      </c>
      <c r="CJ1533" s="1">
        <v>1.6616446897400002E-2</v>
      </c>
      <c r="CK1533" s="1">
        <f t="shared" si="1499"/>
        <v>6.142344668649713E-2</v>
      </c>
      <c r="CL1533" s="1">
        <f t="shared" si="1500"/>
        <v>-1.6756048668661334E-2</v>
      </c>
      <c r="CM1533" s="1">
        <f t="shared" si="1501"/>
        <v>-4.4667398017835799E-2</v>
      </c>
      <c r="CN1533" s="1">
        <f t="shared" si="1502"/>
        <v>0.37512927576328942</v>
      </c>
      <c r="CO1533" s="1">
        <f t="shared" si="1503"/>
        <v>5.7541627915850012E-2</v>
      </c>
      <c r="CP1533" s="1">
        <v>5094.8263999999999</v>
      </c>
      <c r="CQ1533" s="1">
        <f t="shared" si="1455"/>
        <v>249.76938563265773</v>
      </c>
      <c r="CR1533" s="1">
        <f t="shared" si="1504"/>
        <v>265.59204905137653</v>
      </c>
      <c r="CS1533" s="1">
        <f t="shared" si="1511"/>
        <v>14.245139561157302</v>
      </c>
    </row>
    <row r="1534" spans="1:97" x14ac:dyDescent="0.25">
      <c r="A1534" s="1">
        <v>165.09300000000007</v>
      </c>
      <c r="B1534" s="1">
        <f t="shared" si="1456"/>
        <v>2.124874126861839</v>
      </c>
      <c r="C1534" s="1">
        <v>8.46196860075E-2</v>
      </c>
      <c r="D1534" s="1">
        <v>3.47969383001E-2</v>
      </c>
      <c r="E1534" s="1">
        <f t="shared" si="1457"/>
        <v>8.1229405737239663E-2</v>
      </c>
      <c r="F1534" s="1">
        <f t="shared" si="1458"/>
        <v>-3.5416773147708767E-2</v>
      </c>
      <c r="G1534" s="1">
        <f t="shared" si="1459"/>
        <v>-4.5812632589530895E-2</v>
      </c>
      <c r="H1534" s="1">
        <f t="shared" si="1460"/>
        <v>0.77307875897536193</v>
      </c>
      <c r="I1534" s="1">
        <f t="shared" si="1461"/>
        <v>7.7203871164759977E-2</v>
      </c>
      <c r="J1534" s="1">
        <v>5056.7325000000001</v>
      </c>
      <c r="K1534" s="1">
        <f t="shared" si="1449"/>
        <v>247.48362836358422</v>
      </c>
      <c r="L1534" s="1">
        <f t="shared" si="1462"/>
        <v>268.4256152877075</v>
      </c>
      <c r="M1534" s="1">
        <f t="shared" si="1505"/>
        <v>19.1483962398102</v>
      </c>
      <c r="AC1534" s="1">
        <v>152.40899999999999</v>
      </c>
      <c r="AD1534" s="1">
        <f t="shared" si="1470"/>
        <v>1.8515395381400004</v>
      </c>
      <c r="AE1534" s="1">
        <v>7.4028834700599996E-2</v>
      </c>
      <c r="AF1534" s="1">
        <v>2.99587305635E-2</v>
      </c>
      <c r="AG1534" s="1">
        <f t="shared" si="1471"/>
        <v>7.141684367841461E-2</v>
      </c>
      <c r="AH1534" s="1">
        <f t="shared" si="1472"/>
        <v>-3.0416662578931098E-2</v>
      </c>
      <c r="AI1534" s="1">
        <f t="shared" si="1473"/>
        <v>-4.1000181099483515E-2</v>
      </c>
      <c r="AJ1534" s="1">
        <f t="shared" si="1474"/>
        <v>0.74186654212886538</v>
      </c>
      <c r="AK1534" s="1">
        <f t="shared" si="1475"/>
        <v>6.714673465394061E-2</v>
      </c>
      <c r="AL1534" s="1">
        <v>5096.4475000000002</v>
      </c>
      <c r="AM1534" s="1">
        <f t="shared" si="1451"/>
        <v>249.90715116937062</v>
      </c>
      <c r="AN1534" s="1">
        <f t="shared" si="1476"/>
        <v>268.40748635378583</v>
      </c>
      <c r="AO1534" s="1">
        <f t="shared" si="1507"/>
        <v>16.715678968063404</v>
      </c>
      <c r="AQ1534" s="1">
        <v>152.39999999999998</v>
      </c>
      <c r="AR1534" s="1">
        <f t="shared" si="1477"/>
        <v>1.7445315632460585</v>
      </c>
      <c r="AS1534" s="1">
        <v>6.9608256220799997E-2</v>
      </c>
      <c r="AT1534" s="1">
        <v>2.7578800916700001E-2</v>
      </c>
      <c r="AU1534" s="1">
        <f t="shared" si="1478"/>
        <v>6.729246575561075E-2</v>
      </c>
      <c r="AV1534" s="1">
        <f t="shared" si="1479"/>
        <v>-2.7966235992837332E-2</v>
      </c>
      <c r="AW1534" s="1">
        <f t="shared" si="1480"/>
        <v>-3.9326229762773418E-2</v>
      </c>
      <c r="AX1534" s="1">
        <f t="shared" si="1481"/>
        <v>0.71113443016371825</v>
      </c>
      <c r="AY1534" s="1">
        <f t="shared" si="1482"/>
        <v>6.3271571175595134E-2</v>
      </c>
      <c r="AZ1534" s="1">
        <v>5124.0047999999997</v>
      </c>
      <c r="BA1534" s="1">
        <f t="shared" si="1452"/>
        <v>250.69743138118301</v>
      </c>
      <c r="BB1534" s="1">
        <f t="shared" si="1483"/>
        <v>268.14804241866085</v>
      </c>
      <c r="BC1534" s="1">
        <f t="shared" si="1508"/>
        <v>15.782620972354193</v>
      </c>
      <c r="BE1534" s="1">
        <v>152.393</v>
      </c>
      <c r="BF1534" s="1">
        <f t="shared" si="1484"/>
        <v>1.7947921565950475</v>
      </c>
      <c r="BG1534" s="1">
        <v>7.1595758199700002E-2</v>
      </c>
      <c r="BH1534" s="1">
        <v>2.8981760144200001E-2</v>
      </c>
      <c r="BI1534" s="1">
        <f t="shared" si="1485"/>
        <v>6.9148900300209717E-2</v>
      </c>
      <c r="BJ1534" s="1">
        <f t="shared" si="1486"/>
        <v>-2.9410026257765891E-2</v>
      </c>
      <c r="BK1534" s="1">
        <f t="shared" si="1487"/>
        <v>-3.9738874042443827E-2</v>
      </c>
      <c r="BL1534" s="1">
        <f t="shared" si="1488"/>
        <v>0.74008202211149665</v>
      </c>
      <c r="BM1534" s="1">
        <f t="shared" si="1489"/>
        <v>6.5085883733147318E-2</v>
      </c>
      <c r="BN1534" s="1">
        <v>5119.1417000000001</v>
      </c>
      <c r="BO1534" s="1">
        <f t="shared" si="1453"/>
        <v>250.87762837764495</v>
      </c>
      <c r="BP1534" s="1">
        <f t="shared" si="1490"/>
        <v>268.83940239668499</v>
      </c>
      <c r="BQ1534" s="1">
        <f t="shared" si="1509"/>
        <v>16.261111056832871</v>
      </c>
      <c r="BS1534" s="1">
        <v>152.41000000000003</v>
      </c>
      <c r="BT1534" s="1">
        <f t="shared" si="1491"/>
        <v>1.7245654849674192</v>
      </c>
      <c r="BU1534" s="1">
        <v>6.8963967263699993E-2</v>
      </c>
      <c r="BV1534" s="1">
        <v>1.9493881612999999E-2</v>
      </c>
      <c r="BW1534" s="1">
        <f t="shared" si="1492"/>
        <v>6.6689924518501559E-2</v>
      </c>
      <c r="BX1534" s="1">
        <f t="shared" si="1493"/>
        <v>-1.9686393296872776E-2</v>
      </c>
      <c r="BY1534" s="1">
        <f t="shared" si="1494"/>
        <v>-4.7003531221628786E-2</v>
      </c>
      <c r="BZ1534" s="1">
        <f t="shared" si="1495"/>
        <v>0.41882796430864827</v>
      </c>
      <c r="CA1534" s="1">
        <f t="shared" si="1496"/>
        <v>6.260021695377628E-2</v>
      </c>
      <c r="CB1534" s="1">
        <v>5132.1099000000004</v>
      </c>
      <c r="CC1534" s="1">
        <f t="shared" si="1454"/>
        <v>251.43935906873401</v>
      </c>
      <c r="CD1534" s="1">
        <f t="shared" si="1497"/>
        <v>268.77961479635587</v>
      </c>
      <c r="CE1534" s="1">
        <f t="shared" si="1510"/>
        <v>15.63096378038685</v>
      </c>
      <c r="CG1534" s="1">
        <v>152.39699999999999</v>
      </c>
      <c r="CH1534" s="1">
        <f t="shared" si="1498"/>
        <v>1.5904540204064455</v>
      </c>
      <c r="CI1534" s="1">
        <v>6.3434287905699993E-2</v>
      </c>
      <c r="CJ1534" s="1">
        <v>1.6615737229600001E-2</v>
      </c>
      <c r="CK1534" s="1">
        <f t="shared" si="1499"/>
        <v>6.1503565226081185E-2</v>
      </c>
      <c r="CL1534" s="1">
        <f t="shared" si="1500"/>
        <v>-1.6755327009709674E-2</v>
      </c>
      <c r="CM1534" s="1">
        <f t="shared" si="1501"/>
        <v>-4.4748238216371514E-2</v>
      </c>
      <c r="CN1534" s="1">
        <f t="shared" si="1502"/>
        <v>0.37443545662496269</v>
      </c>
      <c r="CO1534" s="1">
        <f t="shared" si="1503"/>
        <v>5.7619582619180265E-2</v>
      </c>
      <c r="CP1534" s="1">
        <v>5097.2579999999998</v>
      </c>
      <c r="CQ1534" s="1">
        <f t="shared" si="1455"/>
        <v>249.88859268515012</v>
      </c>
      <c r="CR1534" s="1">
        <f t="shared" si="1504"/>
        <v>265.74009761789011</v>
      </c>
      <c r="CS1534" s="1">
        <f t="shared" si="1511"/>
        <v>14.265849481089017</v>
      </c>
    </row>
    <row r="1535" spans="1:97" x14ac:dyDescent="0.25">
      <c r="A1535" s="1">
        <v>165.20499999999993</v>
      </c>
      <c r="B1535" s="1">
        <f t="shared" si="1456"/>
        <v>2.1268578482580369</v>
      </c>
      <c r="C1535" s="1">
        <v>8.4698684513600006E-2</v>
      </c>
      <c r="D1535" s="1">
        <v>3.4806545823800002E-2</v>
      </c>
      <c r="E1535" s="1">
        <f t="shared" si="1457"/>
        <v>8.130223829811084E-2</v>
      </c>
      <c r="F1535" s="1">
        <f t="shared" si="1458"/>
        <v>-3.5426727085794668E-2</v>
      </c>
      <c r="G1535" s="1">
        <f t="shared" si="1459"/>
        <v>-4.5875511212316172E-2</v>
      </c>
      <c r="H1535" s="1">
        <f t="shared" si="1460"/>
        <v>0.77223612663053387</v>
      </c>
      <c r="I1535" s="1">
        <f t="shared" si="1461"/>
        <v>7.7289315987801768E-2</v>
      </c>
      <c r="J1535" s="1">
        <v>5040.5222999999996</v>
      </c>
      <c r="K1535" s="1">
        <f t="shared" si="1449"/>
        <v>246.6902782877201</v>
      </c>
      <c r="L1535" s="1">
        <f t="shared" si="1462"/>
        <v>267.58462034098386</v>
      </c>
      <c r="M1535" s="1">
        <f t="shared" si="1505"/>
        <v>19.171295889676141</v>
      </c>
      <c r="AC1535" s="1">
        <v>152.50100000000003</v>
      </c>
      <c r="AD1535" s="1">
        <f t="shared" si="1470"/>
        <v>1.8540364003793859</v>
      </c>
      <c r="AE1535" s="1">
        <v>7.4128665029999999E-2</v>
      </c>
      <c r="AF1535" s="1">
        <v>2.9984448105099998E-2</v>
      </c>
      <c r="AG1535" s="1">
        <f t="shared" si="1471"/>
        <v>7.1509788752958131E-2</v>
      </c>
      <c r="AH1535" s="1">
        <f t="shared" si="1472"/>
        <v>-3.0443174731893646E-2</v>
      </c>
      <c r="AI1535" s="1">
        <f t="shared" si="1473"/>
        <v>-4.1066614021064485E-2</v>
      </c>
      <c r="AJ1535" s="1">
        <f t="shared" si="1474"/>
        <v>0.74131202334524804</v>
      </c>
      <c r="AK1535" s="1">
        <f t="shared" si="1475"/>
        <v>6.7244036948253552E-2</v>
      </c>
      <c r="AL1535" s="1">
        <v>5090.7739000000001</v>
      </c>
      <c r="AM1535" s="1">
        <f t="shared" si="1451"/>
        <v>249.62894302283823</v>
      </c>
      <c r="AN1535" s="1">
        <f t="shared" si="1476"/>
        <v>268.13360332197112</v>
      </c>
      <c r="AO1535" s="1">
        <f t="shared" si="1507"/>
        <v>16.741782307572713</v>
      </c>
      <c r="AQ1535" s="1">
        <v>152.49700000000001</v>
      </c>
      <c r="AR1535" s="1">
        <f t="shared" si="1477"/>
        <v>1.7468186012014173</v>
      </c>
      <c r="AS1535" s="1">
        <v>6.9699510931999997E-2</v>
      </c>
      <c r="AT1535" s="1">
        <v>2.7581105008700001E-2</v>
      </c>
      <c r="AU1535" s="1">
        <f t="shared" si="1478"/>
        <v>6.7377778128759169E-2</v>
      </c>
      <c r="AV1535" s="1">
        <f t="shared" si="1479"/>
        <v>-2.7968605433910769E-2</v>
      </c>
      <c r="AW1535" s="1">
        <f t="shared" si="1480"/>
        <v>-3.94091726948484E-2</v>
      </c>
      <c r="AX1535" s="1">
        <f t="shared" si="1481"/>
        <v>0.70969785766568116</v>
      </c>
      <c r="AY1535" s="1">
        <f t="shared" si="1482"/>
        <v>6.3358448704653361E-2</v>
      </c>
      <c r="AZ1535" s="1">
        <v>5121.5733</v>
      </c>
      <c r="BA1535" s="1">
        <f t="shared" si="1452"/>
        <v>250.57846763540292</v>
      </c>
      <c r="BB1535" s="1">
        <f t="shared" si="1483"/>
        <v>268.04366427968051</v>
      </c>
      <c r="BC1535" s="1">
        <f t="shared" si="1508"/>
        <v>15.805912477643925</v>
      </c>
      <c r="BE1535" s="1">
        <v>152.49800000000002</v>
      </c>
      <c r="BF1535" s="1">
        <f t="shared" si="1484"/>
        <v>1.7968349065028915</v>
      </c>
      <c r="BG1535" s="1">
        <v>7.1677245199699993E-2</v>
      </c>
      <c r="BH1535" s="1">
        <v>2.9131947085300001E-2</v>
      </c>
      <c r="BI1535" s="1">
        <f t="shared" si="1485"/>
        <v>6.9224940076673208E-2</v>
      </c>
      <c r="BJ1535" s="1">
        <f t="shared" si="1486"/>
        <v>-2.9564707756840905E-2</v>
      </c>
      <c r="BK1535" s="1">
        <f t="shared" si="1487"/>
        <v>-3.9660232319832303E-2</v>
      </c>
      <c r="BL1535" s="1">
        <f t="shared" si="1488"/>
        <v>0.74544968668922595</v>
      </c>
      <c r="BM1535" s="1">
        <f t="shared" si="1489"/>
        <v>6.5159684461260178E-2</v>
      </c>
      <c r="BN1535" s="1">
        <v>5121.5733</v>
      </c>
      <c r="BO1535" s="1">
        <f t="shared" si="1453"/>
        <v>250.99679562811644</v>
      </c>
      <c r="BP1535" s="1">
        <f t="shared" si="1490"/>
        <v>268.98755449269197</v>
      </c>
      <c r="BQ1535" s="1">
        <f t="shared" si="1509"/>
        <v>16.280957067341451</v>
      </c>
      <c r="BS1535" s="1">
        <v>152.50799999999998</v>
      </c>
      <c r="BT1535" s="1">
        <f t="shared" si="1491"/>
        <v>1.726989814346688</v>
      </c>
      <c r="BU1535" s="1">
        <v>6.9060914218399994E-2</v>
      </c>
      <c r="BV1535" s="1">
        <v>1.9456006586599999E-2</v>
      </c>
      <c r="BW1535" s="1">
        <f t="shared" si="1492"/>
        <v>6.678061285015402E-2</v>
      </c>
      <c r="BX1535" s="1">
        <f t="shared" si="1493"/>
        <v>-1.9647766006140256E-2</v>
      </c>
      <c r="BY1535" s="1">
        <f t="shared" si="1494"/>
        <v>-4.7132846844013768E-2</v>
      </c>
      <c r="BZ1535" s="1">
        <f t="shared" si="1495"/>
        <v>0.41685930983894454</v>
      </c>
      <c r="CA1535" s="1">
        <f t="shared" si="1496"/>
        <v>6.2696993807975887E-2</v>
      </c>
      <c r="CB1535" s="1">
        <v>5124.0047999999997</v>
      </c>
      <c r="CC1535" s="1">
        <f t="shared" si="1454"/>
        <v>251.04226290577222</v>
      </c>
      <c r="CD1535" s="1">
        <f t="shared" si="1497"/>
        <v>268.37947108950078</v>
      </c>
      <c r="CE1535" s="1">
        <f t="shared" si="1510"/>
        <v>15.656956063655235</v>
      </c>
      <c r="CG1535" s="1">
        <v>152.51499999999999</v>
      </c>
      <c r="CH1535" s="1">
        <f t="shared" si="1498"/>
        <v>1.5926132927886405</v>
      </c>
      <c r="CI1535" s="1">
        <v>6.3520409166800004E-2</v>
      </c>
      <c r="CJ1535" s="1">
        <v>1.6638470813599999E-2</v>
      </c>
      <c r="CK1535" s="1">
        <f t="shared" si="1499"/>
        <v>6.158454603988571E-2</v>
      </c>
      <c r="CL1535" s="1">
        <f t="shared" si="1500"/>
        <v>-1.6778444978583995E-2</v>
      </c>
      <c r="CM1535" s="1">
        <f t="shared" si="1501"/>
        <v>-4.4806101061301715E-2</v>
      </c>
      <c r="CN1535" s="1">
        <f t="shared" si="1502"/>
        <v>0.37446786444614927</v>
      </c>
      <c r="CO1535" s="1">
        <f t="shared" si="1503"/>
        <v>5.7699013630850692E-2</v>
      </c>
      <c r="CP1535" s="1">
        <v>5098.8789999999999</v>
      </c>
      <c r="CQ1535" s="1">
        <f t="shared" si="1455"/>
        <v>249.96806078520365</v>
      </c>
      <c r="CR1535" s="1">
        <f t="shared" si="1504"/>
        <v>265.84613428491133</v>
      </c>
      <c r="CS1535" s="1">
        <f t="shared" si="1511"/>
        <v>14.286961697184072</v>
      </c>
    </row>
    <row r="1536" spans="1:97" x14ac:dyDescent="0.25">
      <c r="A1536" s="1">
        <v>165.30600000000004</v>
      </c>
      <c r="B1536" s="1">
        <f t="shared" si="1456"/>
        <v>2.1285820750226527</v>
      </c>
      <c r="C1536" s="1">
        <v>8.4767349064400005E-2</v>
      </c>
      <c r="D1536" s="1">
        <v>3.4872598946100002E-2</v>
      </c>
      <c r="E1536" s="1">
        <f t="shared" si="1457"/>
        <v>8.1365539174695481E-2</v>
      </c>
      <c r="F1536" s="1">
        <f t="shared" si="1458"/>
        <v>-3.5495164539751316E-2</v>
      </c>
      <c r="G1536" s="1">
        <f t="shared" si="1459"/>
        <v>-4.5870374634944165E-2</v>
      </c>
      <c r="H1536" s="1">
        <f t="shared" si="1460"/>
        <v>0.77381457688621125</v>
      </c>
      <c r="I1536" s="1">
        <f t="shared" si="1461"/>
        <v>7.733945655505392E-2</v>
      </c>
      <c r="J1536" s="1">
        <v>5056.7325000000001</v>
      </c>
      <c r="K1536" s="1">
        <f t="shared" si="1449"/>
        <v>247.48362836358422</v>
      </c>
      <c r="L1536" s="1">
        <f t="shared" si="1462"/>
        <v>268.4621594768044</v>
      </c>
      <c r="M1536" s="1">
        <f t="shared" si="1505"/>
        <v>19.184734734483019</v>
      </c>
      <c r="AC1536" s="1">
        <v>152.601</v>
      </c>
      <c r="AD1536" s="1">
        <f t="shared" si="1470"/>
        <v>1.8559971425596917</v>
      </c>
      <c r="AE1536" s="1">
        <v>7.4207060039000003E-2</v>
      </c>
      <c r="AF1536" s="1">
        <v>3.0050240457099999E-2</v>
      </c>
      <c r="AG1536" s="1">
        <f t="shared" si="1471"/>
        <v>7.1582770836828902E-2</v>
      </c>
      <c r="AH1536" s="1">
        <f t="shared" si="1472"/>
        <v>-3.0511003111749011E-2</v>
      </c>
      <c r="AI1536" s="1">
        <f t="shared" si="1473"/>
        <v>-4.1071767725079894E-2</v>
      </c>
      <c r="AJ1536" s="1">
        <f t="shared" si="1474"/>
        <v>0.74287046313611427</v>
      </c>
      <c r="AK1536" s="1">
        <f t="shared" si="1475"/>
        <v>6.7308557235802813E-2</v>
      </c>
      <c r="AL1536" s="1">
        <v>5100.5</v>
      </c>
      <c r="AM1536" s="1">
        <f t="shared" si="1451"/>
        <v>250.10586777149666</v>
      </c>
      <c r="AN1536" s="1">
        <f t="shared" si="1476"/>
        <v>268.66548891732231</v>
      </c>
      <c r="AO1536" s="1">
        <f t="shared" si="1507"/>
        <v>16.759099523466443</v>
      </c>
      <c r="AQ1536" s="1">
        <v>152.59699999999998</v>
      </c>
      <c r="AR1536" s="1">
        <f t="shared" si="1477"/>
        <v>1.7485941926373287</v>
      </c>
      <c r="AS1536" s="1">
        <v>6.9770358502900004E-2</v>
      </c>
      <c r="AT1536" s="1">
        <v>2.7639687061299999E-2</v>
      </c>
      <c r="AU1536" s="1">
        <f t="shared" si="1478"/>
        <v>6.7444007218439725E-2</v>
      </c>
      <c r="AV1536" s="1">
        <f t="shared" si="1479"/>
        <v>-2.802885088735747E-2</v>
      </c>
      <c r="AW1536" s="1">
        <f t="shared" si="1480"/>
        <v>-3.9415156331082252E-2</v>
      </c>
      <c r="AX1536" s="1">
        <f t="shared" si="1481"/>
        <v>0.71111860249693604</v>
      </c>
      <c r="AY1536" s="1">
        <f t="shared" si="1482"/>
        <v>6.3419958742876495E-2</v>
      </c>
      <c r="AZ1536" s="1">
        <v>5127.2469000000001</v>
      </c>
      <c r="BA1536" s="1">
        <f t="shared" si="1452"/>
        <v>250.85605460149714</v>
      </c>
      <c r="BB1536" s="1">
        <f t="shared" si="1483"/>
        <v>268.35837146366663</v>
      </c>
      <c r="BC1536" s="1">
        <f t="shared" si="1508"/>
        <v>15.822409532504695</v>
      </c>
      <c r="BE1536" s="1">
        <v>152.59300000000002</v>
      </c>
      <c r="BF1536" s="1">
        <f t="shared" si="1484"/>
        <v>1.7991275603483516</v>
      </c>
      <c r="BG1536" s="1">
        <v>7.1768701076500005E-2</v>
      </c>
      <c r="BH1536" s="1">
        <v>2.9056344181300001E-2</v>
      </c>
      <c r="BI1536" s="1">
        <f t="shared" si="1485"/>
        <v>6.9310275447051276E-2</v>
      </c>
      <c r="BJ1536" s="1">
        <f t="shared" si="1486"/>
        <v>-2.9486839337675267E-2</v>
      </c>
      <c r="BK1536" s="1">
        <f t="shared" si="1487"/>
        <v>-3.9823436109376012E-2</v>
      </c>
      <c r="BL1536" s="1">
        <f t="shared" si="1488"/>
        <v>0.74043935477312817</v>
      </c>
      <c r="BM1536" s="1">
        <f t="shared" si="1489"/>
        <v>6.524209934532603E-2</v>
      </c>
      <c r="BN1536" s="1">
        <v>5124.8153000000002</v>
      </c>
      <c r="BO1536" s="1">
        <f t="shared" si="1453"/>
        <v>251.15567876104484</v>
      </c>
      <c r="BP1536" s="1">
        <f t="shared" si="1490"/>
        <v>269.18079559371171</v>
      </c>
      <c r="BQ1536" s="1">
        <f t="shared" si="1509"/>
        <v>16.30313360843159</v>
      </c>
      <c r="BS1536" s="1">
        <v>152.60300000000001</v>
      </c>
      <c r="BT1536" s="1">
        <f t="shared" si="1491"/>
        <v>1.7288551990510177</v>
      </c>
      <c r="BU1536" s="1">
        <v>6.9135509431399997E-2</v>
      </c>
      <c r="BV1536" s="1">
        <v>1.9526243209799999E-2</v>
      </c>
      <c r="BW1536" s="1">
        <f t="shared" si="1492"/>
        <v>6.6850386807499662E-2</v>
      </c>
      <c r="BX1536" s="1">
        <f t="shared" si="1493"/>
        <v>-1.9719398833760289E-2</v>
      </c>
      <c r="BY1536" s="1">
        <f t="shared" si="1494"/>
        <v>-4.7130987973739373E-2</v>
      </c>
      <c r="BZ1536" s="1">
        <f t="shared" si="1495"/>
        <v>0.41839561786287233</v>
      </c>
      <c r="CA1536" s="1">
        <f t="shared" si="1496"/>
        <v>6.2761314906110297E-2</v>
      </c>
      <c r="CB1536" s="1">
        <v>5130.4889000000003</v>
      </c>
      <c r="CC1536" s="1">
        <f t="shared" si="1454"/>
        <v>251.35994081600907</v>
      </c>
      <c r="CD1536" s="1">
        <f t="shared" si="1497"/>
        <v>268.73783837497041</v>
      </c>
      <c r="CE1536" s="1">
        <f t="shared" si="1510"/>
        <v>15.674230051241112</v>
      </c>
      <c r="CG1536" s="1">
        <v>152.601</v>
      </c>
      <c r="CH1536" s="1">
        <f t="shared" si="1498"/>
        <v>1.594802827489249</v>
      </c>
      <c r="CI1536" s="1">
        <v>6.3607737422000002E-2</v>
      </c>
      <c r="CJ1536" s="1">
        <v>1.6646416857799998E-2</v>
      </c>
      <c r="CK1536" s="1">
        <f t="shared" si="1499"/>
        <v>6.1666655108292508E-2</v>
      </c>
      <c r="CL1536" s="1">
        <f t="shared" si="1500"/>
        <v>-1.6786525502448576E-2</v>
      </c>
      <c r="CM1536" s="1">
        <f t="shared" si="1501"/>
        <v>-4.4880129605843935E-2</v>
      </c>
      <c r="CN1536" s="1">
        <f t="shared" si="1502"/>
        <v>0.37403023676345998</v>
      </c>
      <c r="CO1536" s="1">
        <f t="shared" si="1503"/>
        <v>5.7782039011469222E-2</v>
      </c>
      <c r="CP1536" s="1">
        <v>5097.2579999999998</v>
      </c>
      <c r="CQ1536" s="1">
        <f t="shared" si="1455"/>
        <v>249.88859268515012</v>
      </c>
      <c r="CR1536" s="1">
        <f t="shared" si="1504"/>
        <v>265.78344067342027</v>
      </c>
      <c r="CS1536" s="1">
        <f t="shared" si="1511"/>
        <v>14.309031071088564</v>
      </c>
    </row>
    <row r="1537" spans="1:97" x14ac:dyDescent="0.25">
      <c r="A1537" s="1">
        <v>165.3900000000001</v>
      </c>
      <c r="B1537" s="1">
        <f t="shared" si="1456"/>
        <v>2.1308288457681113</v>
      </c>
      <c r="C1537" s="1">
        <v>8.4856823086700006E-2</v>
      </c>
      <c r="D1537" s="1">
        <v>3.4914519637799998E-2</v>
      </c>
      <c r="E1537" s="1">
        <f t="shared" si="1457"/>
        <v>8.1448017996142125E-2</v>
      </c>
      <c r="F1537" s="1">
        <f t="shared" si="1458"/>
        <v>-3.5538600879970836E-2</v>
      </c>
      <c r="G1537" s="1">
        <f t="shared" si="1459"/>
        <v>-4.5909417116171289E-2</v>
      </c>
      <c r="H1537" s="1">
        <f t="shared" si="1460"/>
        <v>0.7741026375926825</v>
      </c>
      <c r="I1537" s="1">
        <f t="shared" si="1461"/>
        <v>7.7426120890659797E-2</v>
      </c>
      <c r="J1537" s="1">
        <v>5051.0589</v>
      </c>
      <c r="K1537" s="1">
        <f t="shared" si="1449"/>
        <v>247.20595436878941</v>
      </c>
      <c r="L1537" s="1">
        <f t="shared" si="1462"/>
        <v>268.18306630464059</v>
      </c>
      <c r="M1537" s="1">
        <f t="shared" si="1505"/>
        <v>19.207988735457228</v>
      </c>
      <c r="AC1537" s="1">
        <v>152.702</v>
      </c>
      <c r="AD1537" s="1">
        <f t="shared" si="1470"/>
        <v>1.8574923901634481</v>
      </c>
      <c r="AE1537" s="1">
        <v>7.4266843497799995E-2</v>
      </c>
      <c r="AF1537" s="1">
        <v>3.0036987736800001E-2</v>
      </c>
      <c r="AG1537" s="1">
        <f t="shared" si="1471"/>
        <v>7.1638422859147718E-2</v>
      </c>
      <c r="AH1537" s="1">
        <f t="shared" si="1472"/>
        <v>-3.0497339899162468E-2</v>
      </c>
      <c r="AI1537" s="1">
        <f t="shared" si="1473"/>
        <v>-4.1141082959985253E-2</v>
      </c>
      <c r="AJ1537" s="1">
        <f t="shared" si="1474"/>
        <v>0.74128675535412791</v>
      </c>
      <c r="AK1537" s="1">
        <f t="shared" si="1475"/>
        <v>6.7368046798523082E-2</v>
      </c>
      <c r="AL1537" s="1">
        <v>5095.6369999999997</v>
      </c>
      <c r="AM1537" s="1">
        <f t="shared" si="1451"/>
        <v>249.86740784894539</v>
      </c>
      <c r="AN1537" s="1">
        <f t="shared" si="1476"/>
        <v>268.42427152286399</v>
      </c>
      <c r="AO1537" s="1">
        <f t="shared" si="1507"/>
        <v>16.775075140961501</v>
      </c>
      <c r="AQ1537" s="1">
        <v>152.72800000000001</v>
      </c>
      <c r="AR1537" s="1">
        <f t="shared" si="1477"/>
        <v>1.7507458531810784</v>
      </c>
      <c r="AS1537" s="1">
        <v>6.9856211543099997E-2</v>
      </c>
      <c r="AT1537" s="1">
        <v>2.77027990669E-2</v>
      </c>
      <c r="AU1537" s="1">
        <f t="shared" si="1478"/>
        <v>6.7524257708359903E-2</v>
      </c>
      <c r="AV1537" s="1">
        <f t="shared" si="1479"/>
        <v>-2.8093758980604636E-2</v>
      </c>
      <c r="AW1537" s="1">
        <f t="shared" si="1480"/>
        <v>-3.9430498727755267E-2</v>
      </c>
      <c r="AX1537" s="1">
        <f t="shared" si="1481"/>
        <v>0.71248804572764224</v>
      </c>
      <c r="AY1537" s="1">
        <f t="shared" si="1482"/>
        <v>6.3496705484419214E-2</v>
      </c>
      <c r="AZ1537" s="1">
        <v>5131.2993999999999</v>
      </c>
      <c r="BA1537" s="1">
        <f t="shared" si="1452"/>
        <v>251.05432751113068</v>
      </c>
      <c r="BB1537" s="1">
        <f t="shared" si="1483"/>
        <v>268.59203172255894</v>
      </c>
      <c r="BC1537" s="1">
        <f t="shared" si="1508"/>
        <v>15.843014129411991</v>
      </c>
      <c r="BE1537" s="1">
        <v>152.703</v>
      </c>
      <c r="BF1537" s="1">
        <f t="shared" si="1484"/>
        <v>1.8007011333540381</v>
      </c>
      <c r="BG1537" s="1">
        <v>7.1831472218E-2</v>
      </c>
      <c r="BH1537" s="1">
        <v>2.91299074888E-2</v>
      </c>
      <c r="BI1537" s="1">
        <f t="shared" si="1485"/>
        <v>6.9368841538153481E-2</v>
      </c>
      <c r="BJ1537" s="1">
        <f t="shared" si="1486"/>
        <v>-2.9562606962246298E-2</v>
      </c>
      <c r="BK1537" s="1">
        <f t="shared" si="1487"/>
        <v>-3.9806234575907179E-2</v>
      </c>
      <c r="BL1537" s="1">
        <f t="shared" si="1488"/>
        <v>0.74266273304180186</v>
      </c>
      <c r="BM1537" s="1">
        <f t="shared" si="1489"/>
        <v>6.5300427172279019E-2</v>
      </c>
      <c r="BN1537" s="1">
        <v>5124.8153000000002</v>
      </c>
      <c r="BO1537" s="1">
        <f t="shared" si="1453"/>
        <v>251.15567876104484</v>
      </c>
      <c r="BP1537" s="1">
        <f t="shared" si="1490"/>
        <v>269.19656092236175</v>
      </c>
      <c r="BQ1537" s="1">
        <f t="shared" si="1509"/>
        <v>16.318834799074729</v>
      </c>
      <c r="BS1537" s="1">
        <v>152.70799999999997</v>
      </c>
      <c r="BT1537" s="1">
        <f t="shared" si="1491"/>
        <v>1.7307453636330514</v>
      </c>
      <c r="BU1537" s="1">
        <v>6.92110955715E-2</v>
      </c>
      <c r="BV1537" s="1">
        <v>1.9531361758699999E-2</v>
      </c>
      <c r="BW1537" s="1">
        <f t="shared" si="1492"/>
        <v>6.6921082680614613E-2</v>
      </c>
      <c r="BX1537" s="1">
        <f t="shared" si="1493"/>
        <v>-1.9724619332753969E-2</v>
      </c>
      <c r="BY1537" s="1">
        <f t="shared" si="1494"/>
        <v>-4.7196463347860644E-2</v>
      </c>
      <c r="BZ1537" s="1">
        <f t="shared" si="1495"/>
        <v>0.41792579218010539</v>
      </c>
      <c r="CA1537" s="1">
        <f t="shared" si="1496"/>
        <v>6.2830429637331764E-2</v>
      </c>
      <c r="CB1537" s="1">
        <v>5132.1099000000004</v>
      </c>
      <c r="CC1537" s="1">
        <f t="shared" si="1454"/>
        <v>251.43935906873401</v>
      </c>
      <c r="CD1537" s="1">
        <f t="shared" si="1497"/>
        <v>268.84175257967684</v>
      </c>
      <c r="CE1537" s="1">
        <f t="shared" si="1510"/>
        <v>15.692807385710601</v>
      </c>
      <c r="CG1537" s="1">
        <v>152.71099999999998</v>
      </c>
      <c r="CH1537" s="1">
        <f t="shared" si="1498"/>
        <v>1.5971184551786513</v>
      </c>
      <c r="CI1537" s="1">
        <v>6.3700094819099995E-2</v>
      </c>
      <c r="CJ1537" s="1">
        <v>1.6708560288E-2</v>
      </c>
      <c r="CK1537" s="1">
        <f t="shared" si="1499"/>
        <v>6.175348541630734E-2</v>
      </c>
      <c r="CL1537" s="1">
        <f t="shared" si="1500"/>
        <v>-1.6849722906655817E-2</v>
      </c>
      <c r="CM1537" s="1">
        <f t="shared" si="1501"/>
        <v>-4.4903762509651522E-2</v>
      </c>
      <c r="CN1537" s="1">
        <f t="shared" si="1502"/>
        <v>0.37524078083733348</v>
      </c>
      <c r="CO1537" s="1">
        <f t="shared" si="1503"/>
        <v>5.7868532002427385E-2</v>
      </c>
      <c r="CP1537" s="1">
        <v>5097.2579999999998</v>
      </c>
      <c r="CQ1537" s="1">
        <f t="shared" si="1455"/>
        <v>249.88859268515012</v>
      </c>
      <c r="CR1537" s="1">
        <f t="shared" si="1504"/>
        <v>265.80651973340565</v>
      </c>
      <c r="CS1537" s="1">
        <f t="shared" si="1511"/>
        <v>14.332020473908022</v>
      </c>
    </row>
    <row r="1538" spans="1:97" x14ac:dyDescent="0.25">
      <c r="A1538" s="1">
        <v>165.50299999999993</v>
      </c>
      <c r="B1538" s="1">
        <f t="shared" si="1456"/>
        <v>2.1330527914664246</v>
      </c>
      <c r="C1538" s="1">
        <v>8.4945388138299993E-2</v>
      </c>
      <c r="D1538" s="1">
        <v>3.4969933331E-2</v>
      </c>
      <c r="E1538" s="1">
        <f t="shared" si="1457"/>
        <v>8.1529652212561532E-2</v>
      </c>
      <c r="F1538" s="1">
        <f t="shared" si="1458"/>
        <v>-3.5596020958577432E-2</v>
      </c>
      <c r="G1538" s="1">
        <f t="shared" si="1459"/>
        <v>-4.59336312539841E-2</v>
      </c>
      <c r="H1538" s="1">
        <f t="shared" si="1460"/>
        <v>0.77494463178305706</v>
      </c>
      <c r="I1538" s="1">
        <f t="shared" si="1461"/>
        <v>7.7505490533439997E-2</v>
      </c>
      <c r="J1538" s="1">
        <v>5053.4903999999997</v>
      </c>
      <c r="K1538" s="1">
        <f t="shared" si="1449"/>
        <v>247.32495541192665</v>
      </c>
      <c r="L1538" s="1">
        <f t="shared" si="1462"/>
        <v>268.33406974568049</v>
      </c>
      <c r="M1538" s="1">
        <f t="shared" si="1505"/>
        <v>19.229280322174112</v>
      </c>
      <c r="AC1538" s="1">
        <v>152.80100000000004</v>
      </c>
      <c r="AD1538" s="1">
        <f t="shared" si="1470"/>
        <v>1.8599719221401418</v>
      </c>
      <c r="AE1538" s="1">
        <v>7.4365980923200001E-2</v>
      </c>
      <c r="AF1538" s="1">
        <v>3.0073434114499999E-2</v>
      </c>
      <c r="AG1538" s="1">
        <f t="shared" si="1471"/>
        <v>7.1730702400206195E-2</v>
      </c>
      <c r="AH1538" s="1">
        <f t="shared" si="1472"/>
        <v>-3.0534915623177783E-2</v>
      </c>
      <c r="AI1538" s="1">
        <f t="shared" si="1473"/>
        <v>-4.1195786777028412E-2</v>
      </c>
      <c r="AJ1538" s="1">
        <f t="shared" si="1474"/>
        <v>0.74121452731192061</v>
      </c>
      <c r="AK1538" s="1">
        <f t="shared" si="1475"/>
        <v>6.7457215058558367E-2</v>
      </c>
      <c r="AL1538" s="1">
        <v>5098.8789999999999</v>
      </c>
      <c r="AM1538" s="1">
        <f t="shared" si="1451"/>
        <v>250.02638113064623</v>
      </c>
      <c r="AN1538" s="1">
        <f t="shared" si="1476"/>
        <v>268.61983822010461</v>
      </c>
      <c r="AO1538" s="1">
        <f t="shared" si="1507"/>
        <v>16.799018785375491</v>
      </c>
      <c r="AQ1538" s="1">
        <v>152.798</v>
      </c>
      <c r="AR1538" s="1">
        <f t="shared" si="1477"/>
        <v>1.7529544656011768</v>
      </c>
      <c r="AS1538" s="1">
        <v>6.9944337010399996E-2</v>
      </c>
      <c r="AT1538" s="1">
        <v>2.76898425072E-2</v>
      </c>
      <c r="AU1538" s="1">
        <f t="shared" si="1478"/>
        <v>6.7606625635042952E-2</v>
      </c>
      <c r="AV1538" s="1">
        <f t="shared" si="1479"/>
        <v>-2.8080433349963501E-2</v>
      </c>
      <c r="AW1538" s="1">
        <f t="shared" si="1480"/>
        <v>-3.9526192285079448E-2</v>
      </c>
      <c r="AX1538" s="1">
        <f t="shared" si="1481"/>
        <v>0.71042596634241062</v>
      </c>
      <c r="AY1538" s="1">
        <f t="shared" si="1482"/>
        <v>6.3583195226600206E-2</v>
      </c>
      <c r="AZ1538" s="1">
        <v>5125.6257999999998</v>
      </c>
      <c r="BA1538" s="1">
        <f t="shared" si="1452"/>
        <v>250.77674054503643</v>
      </c>
      <c r="BB1538" s="1">
        <f t="shared" si="1483"/>
        <v>268.3171534000881</v>
      </c>
      <c r="BC1538" s="1">
        <f t="shared" si="1508"/>
        <v>15.866232697909922</v>
      </c>
      <c r="BE1538" s="1">
        <v>152.80200000000002</v>
      </c>
      <c r="BF1538" s="1">
        <f t="shared" si="1484"/>
        <v>1.8024558773770132</v>
      </c>
      <c r="BG1538" s="1">
        <v>7.1901470422699995E-2</v>
      </c>
      <c r="BH1538" s="1">
        <v>2.9214607551700002E-2</v>
      </c>
      <c r="BI1538" s="1">
        <f t="shared" si="1485"/>
        <v>6.943414650532774E-2</v>
      </c>
      <c r="BJ1538" s="1">
        <f t="shared" si="1486"/>
        <v>-2.9649852164713882E-2</v>
      </c>
      <c r="BK1538" s="1">
        <f t="shared" si="1487"/>
        <v>-3.9784294340613854E-2</v>
      </c>
      <c r="BL1538" s="1">
        <f t="shared" si="1488"/>
        <v>0.74526525243520003</v>
      </c>
      <c r="BM1538" s="1">
        <f t="shared" si="1489"/>
        <v>6.5366753383224022E-2</v>
      </c>
      <c r="BN1538" s="1">
        <v>5123.1943000000001</v>
      </c>
      <c r="BO1538" s="1">
        <f t="shared" si="1453"/>
        <v>251.07623719458064</v>
      </c>
      <c r="BP1538" s="1">
        <f t="shared" si="1490"/>
        <v>269.12898783706959</v>
      </c>
      <c r="BQ1538" s="1">
        <f t="shared" si="1509"/>
        <v>16.336687346026782</v>
      </c>
      <c r="BS1538" s="1">
        <v>152.79000000000002</v>
      </c>
      <c r="BT1538" s="1">
        <f t="shared" si="1491"/>
        <v>1.7329312099516463</v>
      </c>
      <c r="BU1538" s="1">
        <v>6.9298505783099998E-2</v>
      </c>
      <c r="BV1538" s="1">
        <v>1.96052193642E-2</v>
      </c>
      <c r="BW1538" s="1">
        <f t="shared" si="1492"/>
        <v>6.700283140093205E-2</v>
      </c>
      <c r="BX1538" s="1">
        <f t="shared" si="1493"/>
        <v>-1.9799951051244869E-2</v>
      </c>
      <c r="BY1538" s="1">
        <f t="shared" si="1494"/>
        <v>-4.7202880349687185E-2</v>
      </c>
      <c r="BZ1538" s="1">
        <f t="shared" si="1495"/>
        <v>0.41946489079826005</v>
      </c>
      <c r="CA1538" s="1">
        <f t="shared" si="1496"/>
        <v>6.2911197859931461E-2</v>
      </c>
      <c r="CB1538" s="1">
        <v>5132.9204</v>
      </c>
      <c r="CC1538" s="1">
        <f t="shared" si="1454"/>
        <v>251.47906819509646</v>
      </c>
      <c r="CD1538" s="1">
        <f t="shared" si="1497"/>
        <v>268.90619185674291</v>
      </c>
      <c r="CE1538" s="1">
        <f t="shared" si="1510"/>
        <v>15.714523858549986</v>
      </c>
      <c r="CG1538" s="1">
        <v>152.80000000000001</v>
      </c>
      <c r="CH1538" s="1">
        <f t="shared" si="1498"/>
        <v>1.5985527395758825</v>
      </c>
      <c r="CI1538" s="1">
        <v>6.37573003769E-2</v>
      </c>
      <c r="CJ1538" s="1">
        <v>1.66579801589E-2</v>
      </c>
      <c r="CK1538" s="1">
        <f t="shared" si="1499"/>
        <v>6.1807263750898712E-2</v>
      </c>
      <c r="CL1538" s="1">
        <f t="shared" si="1500"/>
        <v>-1.6798284618686557E-2</v>
      </c>
      <c r="CM1538" s="1">
        <f t="shared" si="1501"/>
        <v>-4.5008979132212155E-2</v>
      </c>
      <c r="CN1538" s="1">
        <f t="shared" si="1502"/>
        <v>0.37322074267319499</v>
      </c>
      <c r="CO1538" s="1">
        <f t="shared" si="1503"/>
        <v>5.7925190322475104E-2</v>
      </c>
      <c r="CP1538" s="1">
        <v>5093.2053999999998</v>
      </c>
      <c r="CQ1538" s="1">
        <f t="shared" si="1455"/>
        <v>249.6899175326042</v>
      </c>
      <c r="CR1538" s="1">
        <f t="shared" si="1504"/>
        <v>265.60947260581383</v>
      </c>
      <c r="CS1538" s="1">
        <f t="shared" si="1511"/>
        <v>14.347075042594238</v>
      </c>
    </row>
    <row r="1539" spans="1:97" x14ac:dyDescent="0.25">
      <c r="A1539" s="1">
        <v>165.58999999999992</v>
      </c>
      <c r="B1539" s="1">
        <f t="shared" si="1456"/>
        <v>2.1349734633369604</v>
      </c>
      <c r="C1539" s="1">
        <v>8.5021875798700006E-2</v>
      </c>
      <c r="D1539" s="1">
        <v>3.4976683557000003E-2</v>
      </c>
      <c r="E1539" s="1">
        <f t="shared" si="1457"/>
        <v>8.160014881562358E-2</v>
      </c>
      <c r="F1539" s="1">
        <f t="shared" si="1458"/>
        <v>-3.5603015817951937E-2</v>
      </c>
      <c r="G1539" s="1">
        <f t="shared" si="1459"/>
        <v>-4.5997132997671643E-2</v>
      </c>
      <c r="H1539" s="1">
        <f t="shared" si="1460"/>
        <v>0.77402684684182699</v>
      </c>
      <c r="I1539" s="1">
        <f t="shared" si="1461"/>
        <v>7.7580221718494644E-2</v>
      </c>
      <c r="J1539" s="1">
        <v>5047.8167999999996</v>
      </c>
      <c r="K1539" s="1">
        <f t="shared" si="1449"/>
        <v>247.04728141713187</v>
      </c>
      <c r="L1539" s="1">
        <f t="shared" si="1462"/>
        <v>268.05170469418573</v>
      </c>
      <c r="M1539" s="1">
        <f t="shared" si="1505"/>
        <v>19.249322694459284</v>
      </c>
      <c r="AC1539" s="1">
        <v>152.90200000000004</v>
      </c>
      <c r="AD1539" s="1">
        <f t="shared" si="1470"/>
        <v>1.8616466218148353</v>
      </c>
      <c r="AE1539" s="1">
        <v>7.4432939291000005E-2</v>
      </c>
      <c r="AF1539" s="1">
        <v>3.0105464160400001E-2</v>
      </c>
      <c r="AG1539" s="1">
        <f t="shared" si="1471"/>
        <v>7.1793024069480779E-2</v>
      </c>
      <c r="AH1539" s="1">
        <f t="shared" si="1472"/>
        <v>-3.0567939334358623E-2</v>
      </c>
      <c r="AI1539" s="1">
        <f t="shared" si="1473"/>
        <v>-4.1225084735122153E-2</v>
      </c>
      <c r="AJ1539" s="1">
        <f t="shared" si="1474"/>
        <v>0.74148881756732787</v>
      </c>
      <c r="AK1539" s="1">
        <f t="shared" si="1475"/>
        <v>6.7513835577165907E-2</v>
      </c>
      <c r="AL1539" s="1">
        <v>5105.3630999999996</v>
      </c>
      <c r="AM1539" s="1">
        <f t="shared" si="1451"/>
        <v>250.3443325976038</v>
      </c>
      <c r="AN1539" s="1">
        <f t="shared" si="1476"/>
        <v>268.97819710768715</v>
      </c>
      <c r="AO1539" s="1">
        <f t="shared" si="1507"/>
        <v>16.814238325156818</v>
      </c>
      <c r="AQ1539" s="1">
        <v>152.90100000000001</v>
      </c>
      <c r="AR1539" s="1">
        <f t="shared" si="1477"/>
        <v>1.7549763505592346</v>
      </c>
      <c r="AS1539" s="1">
        <v>7.0025011897100004E-2</v>
      </c>
      <c r="AT1539" s="1">
        <v>2.7747232466900001E-2</v>
      </c>
      <c r="AU1539" s="1">
        <f t="shared" si="1478"/>
        <v>6.768202380537594E-2</v>
      </c>
      <c r="AV1539" s="1">
        <f t="shared" si="1479"/>
        <v>-2.813945942618673E-2</v>
      </c>
      <c r="AW1539" s="1">
        <f t="shared" si="1480"/>
        <v>-3.954256437918921E-2</v>
      </c>
      <c r="AX1539" s="1">
        <f t="shared" si="1481"/>
        <v>0.71162454605488867</v>
      </c>
      <c r="AY1539" s="1">
        <f t="shared" si="1482"/>
        <v>6.3656381164450798E-2</v>
      </c>
      <c r="AZ1539" s="1">
        <v>5128.0573999999997</v>
      </c>
      <c r="BA1539" s="1">
        <f t="shared" si="1452"/>
        <v>250.89570918342383</v>
      </c>
      <c r="BB1539" s="1">
        <f t="shared" si="1483"/>
        <v>268.46468420392443</v>
      </c>
      <c r="BC1539" s="1">
        <f t="shared" si="1508"/>
        <v>15.885875139013029</v>
      </c>
      <c r="BE1539" s="1">
        <v>152.89700000000002</v>
      </c>
      <c r="BF1539" s="1">
        <f t="shared" si="1484"/>
        <v>1.8049087835250974</v>
      </c>
      <c r="BG1539" s="1">
        <v>7.1999318897700004E-2</v>
      </c>
      <c r="BH1539" s="1">
        <v>2.9220489785100001E-2</v>
      </c>
      <c r="BI1539" s="1">
        <f t="shared" si="1485"/>
        <v>6.9525427291785222E-2</v>
      </c>
      <c r="BJ1539" s="1">
        <f t="shared" si="1486"/>
        <v>-2.9655911435142578E-2</v>
      </c>
      <c r="BK1539" s="1">
        <f t="shared" si="1487"/>
        <v>-3.986951585664264E-2</v>
      </c>
      <c r="BL1539" s="1">
        <f t="shared" si="1488"/>
        <v>0.74382421752436756</v>
      </c>
      <c r="BM1539" s="1">
        <f t="shared" si="1489"/>
        <v>6.5455732291506072E-2</v>
      </c>
      <c r="BN1539" s="1">
        <v>5125.6257999999998</v>
      </c>
      <c r="BO1539" s="1">
        <f t="shared" si="1453"/>
        <v>251.19539954427691</v>
      </c>
      <c r="BP1539" s="1">
        <f t="shared" si="1490"/>
        <v>269.28129722170047</v>
      </c>
      <c r="BQ1539" s="1">
        <f t="shared" si="1509"/>
        <v>16.360640925712961</v>
      </c>
      <c r="BS1539" s="1">
        <v>152.90100000000001</v>
      </c>
      <c r="BT1539" s="1">
        <f t="shared" si="1491"/>
        <v>1.7351226457165654</v>
      </c>
      <c r="BU1539" s="1">
        <v>6.9386139512100001E-2</v>
      </c>
      <c r="BV1539" s="1">
        <v>1.9595535471999999E-2</v>
      </c>
      <c r="BW1539" s="1">
        <f t="shared" si="1492"/>
        <v>6.7084782453642827E-2</v>
      </c>
      <c r="BX1539" s="1">
        <f t="shared" si="1493"/>
        <v>-1.9790073556418226E-2</v>
      </c>
      <c r="BY1539" s="1">
        <f t="shared" si="1494"/>
        <v>-4.7294708897224605E-2</v>
      </c>
      <c r="BZ1539" s="1">
        <f t="shared" si="1495"/>
        <v>0.41844159775724016</v>
      </c>
      <c r="CA1539" s="1">
        <f t="shared" si="1496"/>
        <v>6.2992813585226209E-2</v>
      </c>
      <c r="CB1539" s="1">
        <v>5132.9204</v>
      </c>
      <c r="CC1539" s="1">
        <f t="shared" si="1454"/>
        <v>251.47906819509646</v>
      </c>
      <c r="CD1539" s="1">
        <f t="shared" si="1497"/>
        <v>268.92822990525434</v>
      </c>
      <c r="CE1539" s="1">
        <f t="shared" si="1510"/>
        <v>15.736471731760281</v>
      </c>
      <c r="CG1539" s="1">
        <v>152.90299999999999</v>
      </c>
      <c r="CH1539" s="1">
        <f t="shared" si="1498"/>
        <v>1.6004523538039697</v>
      </c>
      <c r="CI1539" s="1">
        <v>6.3833065331E-2</v>
      </c>
      <c r="CJ1539" s="1">
        <v>1.6642482951300001E-2</v>
      </c>
      <c r="CK1539" s="1">
        <f t="shared" si="1499"/>
        <v>6.1878485124479909E-2</v>
      </c>
      <c r="CL1539" s="1">
        <f t="shared" si="1500"/>
        <v>-1.6782525009951612E-2</v>
      </c>
      <c r="CM1539" s="1">
        <f t="shared" si="1501"/>
        <v>-4.5095960114528294E-2</v>
      </c>
      <c r="CN1539" s="1">
        <f t="shared" si="1502"/>
        <v>0.37215140707348832</v>
      </c>
      <c r="CO1539" s="1">
        <f t="shared" si="1503"/>
        <v>5.7994281686675669E-2</v>
      </c>
      <c r="CP1539" s="1">
        <v>5095.6369999999997</v>
      </c>
      <c r="CQ1539" s="1">
        <f t="shared" si="1455"/>
        <v>249.80912458509658</v>
      </c>
      <c r="CR1539" s="1">
        <f t="shared" si="1504"/>
        <v>265.75520675501696</v>
      </c>
      <c r="CS1539" s="1">
        <f t="shared" si="1511"/>
        <v>14.365431397886756</v>
      </c>
    </row>
    <row r="1540" spans="1:97" x14ac:dyDescent="0.25">
      <c r="A1540" s="1">
        <v>165.70299999999997</v>
      </c>
      <c r="B1540" s="1">
        <f t="shared" si="1456"/>
        <v>2.1370430593084762</v>
      </c>
      <c r="C1540" s="1">
        <v>8.5104294121299995E-2</v>
      </c>
      <c r="D1540" s="1">
        <v>3.5085845738599998E-2</v>
      </c>
      <c r="E1540" s="1">
        <f t="shared" si="1457"/>
        <v>8.1676105986945746E-2</v>
      </c>
      <c r="F1540" s="1">
        <f t="shared" si="1458"/>
        <v>-3.5716140914877001E-2</v>
      </c>
      <c r="G1540" s="1">
        <f t="shared" si="1459"/>
        <v>-4.5959965072068745E-2</v>
      </c>
      <c r="H1540" s="1">
        <f t="shared" si="1460"/>
        <v>0.77711418750800521</v>
      </c>
      <c r="I1540" s="1">
        <f t="shared" si="1461"/>
        <v>7.7649418391590244E-2</v>
      </c>
      <c r="J1540" s="1">
        <v>5055.9219000000003</v>
      </c>
      <c r="K1540" s="1">
        <f t="shared" si="1449"/>
        <v>247.44395645506393</v>
      </c>
      <c r="L1540" s="1">
        <f t="shared" si="1462"/>
        <v>268.50249970375387</v>
      </c>
      <c r="M1540" s="1">
        <f t="shared" si="1505"/>
        <v>19.267886577399182</v>
      </c>
      <c r="AC1540" s="1">
        <v>152.99900000000002</v>
      </c>
      <c r="AD1540" s="1">
        <f t="shared" si="1470"/>
        <v>1.8634204580459217</v>
      </c>
      <c r="AE1540" s="1">
        <v>7.45038613677E-2</v>
      </c>
      <c r="AF1540" s="1">
        <v>3.0068149790200002E-2</v>
      </c>
      <c r="AG1540" s="1">
        <f t="shared" si="1471"/>
        <v>7.1859030735385632E-2</v>
      </c>
      <c r="AH1540" s="1">
        <f t="shared" si="1472"/>
        <v>-3.0529467468553513E-2</v>
      </c>
      <c r="AI1540" s="1">
        <f t="shared" si="1473"/>
        <v>-4.1329563266832119E-2</v>
      </c>
      <c r="AJ1540" s="1">
        <f t="shared" si="1474"/>
        <v>0.73868352470721799</v>
      </c>
      <c r="AK1540" s="1">
        <f t="shared" si="1475"/>
        <v>6.7591109505083957E-2</v>
      </c>
      <c r="AL1540" s="1">
        <v>5091.5843999999997</v>
      </c>
      <c r="AM1540" s="1">
        <f t="shared" si="1451"/>
        <v>249.66868634326343</v>
      </c>
      <c r="AN1540" s="1">
        <f t="shared" si="1476"/>
        <v>268.2699675384377</v>
      </c>
      <c r="AO1540" s="1">
        <f t="shared" si="1507"/>
        <v>16.834995963131302</v>
      </c>
      <c r="AQ1540" s="1">
        <v>152.99799999999999</v>
      </c>
      <c r="AR1540" s="1">
        <f t="shared" si="1477"/>
        <v>1.7563685905148687</v>
      </c>
      <c r="AS1540" s="1">
        <v>7.0080563425999998E-2</v>
      </c>
      <c r="AT1540" s="1">
        <v>2.77570094913E-2</v>
      </c>
      <c r="AU1540" s="1">
        <f t="shared" si="1478"/>
        <v>6.7733938560940385E-2</v>
      </c>
      <c r="AV1540" s="1">
        <f t="shared" si="1479"/>
        <v>-2.8149515528762034E-2</v>
      </c>
      <c r="AW1540" s="1">
        <f t="shared" si="1480"/>
        <v>-3.9584423032178351E-2</v>
      </c>
      <c r="AX1540" s="1">
        <f t="shared" si="1481"/>
        <v>0.71112607870725231</v>
      </c>
      <c r="AY1540" s="1">
        <f t="shared" si="1482"/>
        <v>6.3705541747871575E-2</v>
      </c>
      <c r="AZ1540" s="1">
        <v>5131.2993999999999</v>
      </c>
      <c r="BA1540" s="1">
        <f t="shared" si="1452"/>
        <v>251.05432751113068</v>
      </c>
      <c r="BB1540" s="1">
        <f t="shared" si="1483"/>
        <v>268.64835623364627</v>
      </c>
      <c r="BC1540" s="1">
        <f t="shared" si="1508"/>
        <v>15.899077534228438</v>
      </c>
      <c r="BE1540" s="1">
        <v>153.01400000000001</v>
      </c>
      <c r="BF1540" s="1">
        <f t="shared" si="1484"/>
        <v>1.8066616598057812</v>
      </c>
      <c r="BG1540" s="1">
        <v>7.2069242596599997E-2</v>
      </c>
      <c r="BH1540" s="1">
        <v>2.92251948267E-2</v>
      </c>
      <c r="BI1540" s="1">
        <f t="shared" si="1485"/>
        <v>6.9590652537078856E-2</v>
      </c>
      <c r="BJ1540" s="1">
        <f t="shared" si="1486"/>
        <v>-2.9660758110368415E-2</v>
      </c>
      <c r="BK1540" s="1">
        <f t="shared" si="1487"/>
        <v>-3.9929894426710438E-2</v>
      </c>
      <c r="BL1540" s="1">
        <f t="shared" si="1488"/>
        <v>0.74282084979737251</v>
      </c>
      <c r="BM1540" s="1">
        <f t="shared" si="1489"/>
        <v>6.5520048510516654E-2</v>
      </c>
      <c r="BN1540" s="1">
        <v>5126.4363000000003</v>
      </c>
      <c r="BO1540" s="1">
        <f t="shared" si="1453"/>
        <v>251.23512032750904</v>
      </c>
      <c r="BP1540" s="1">
        <f t="shared" si="1490"/>
        <v>269.34144516317832</v>
      </c>
      <c r="BQ1540" s="1">
        <f t="shared" si="1509"/>
        <v>16.377962014844613</v>
      </c>
      <c r="BS1540" s="1">
        <v>153.00400000000002</v>
      </c>
      <c r="BT1540" s="1">
        <f t="shared" si="1491"/>
        <v>1.7367324063854916</v>
      </c>
      <c r="BU1540" s="1">
        <v>6.9450512528399996E-2</v>
      </c>
      <c r="BV1540" s="1">
        <v>1.9612543284899999E-2</v>
      </c>
      <c r="BW1540" s="1">
        <f t="shared" si="1492"/>
        <v>6.7144976874060985E-2</v>
      </c>
      <c r="BX1540" s="1">
        <f t="shared" si="1493"/>
        <v>-1.9807421458269719E-2</v>
      </c>
      <c r="BY1540" s="1">
        <f t="shared" si="1494"/>
        <v>-4.7337555415791266E-2</v>
      </c>
      <c r="BZ1540" s="1">
        <f t="shared" si="1495"/>
        <v>0.41842932708059088</v>
      </c>
      <c r="CA1540" s="1">
        <f t="shared" si="1496"/>
        <v>6.3055346365499851E-2</v>
      </c>
      <c r="CB1540" s="1">
        <v>5129.6783999999998</v>
      </c>
      <c r="CC1540" s="1">
        <f t="shared" si="1454"/>
        <v>251.32023168964656</v>
      </c>
      <c r="CD1540" s="1">
        <f t="shared" si="1497"/>
        <v>268.77455058924875</v>
      </c>
      <c r="CE1540" s="1">
        <f t="shared" si="1510"/>
        <v>15.753283756672875</v>
      </c>
      <c r="CG1540" s="1">
        <v>153.011</v>
      </c>
      <c r="CH1540" s="1">
        <f t="shared" si="1498"/>
        <v>1.6025314870859737</v>
      </c>
      <c r="CI1540" s="1">
        <v>6.3915990293000005E-2</v>
      </c>
      <c r="CJ1540" s="1">
        <v>1.67580377311E-2</v>
      </c>
      <c r="CK1540" s="1">
        <f t="shared" si="1499"/>
        <v>6.1956431310683416E-2</v>
      </c>
      <c r="CL1540" s="1">
        <f t="shared" si="1500"/>
        <v>-1.6900042360228802E-2</v>
      </c>
      <c r="CM1540" s="1">
        <f t="shared" si="1501"/>
        <v>-4.5056388950454614E-2</v>
      </c>
      <c r="CN1540" s="1">
        <f t="shared" si="1502"/>
        <v>0.37508648060572736</v>
      </c>
      <c r="CO1540" s="1">
        <f t="shared" si="1503"/>
        <v>5.8070071521054506E-2</v>
      </c>
      <c r="CP1540" s="1">
        <v>5098.0685000000003</v>
      </c>
      <c r="CQ1540" s="1">
        <f t="shared" si="1455"/>
        <v>249.92832673517691</v>
      </c>
      <c r="CR1540" s="1">
        <f t="shared" si="1504"/>
        <v>265.90274324072823</v>
      </c>
      <c r="CS1540" s="1">
        <f t="shared" si="1511"/>
        <v>14.385578531874939</v>
      </c>
    </row>
    <row r="1541" spans="1:97" x14ac:dyDescent="0.25">
      <c r="A1541" s="1">
        <v>165.80400000000009</v>
      </c>
      <c r="B1541" s="1">
        <f t="shared" si="1456"/>
        <v>2.1393966587757931</v>
      </c>
      <c r="C1541" s="1">
        <v>8.5198022425199998E-2</v>
      </c>
      <c r="D1541" s="1">
        <v>3.5009313374799997E-2</v>
      </c>
      <c r="E1541" s="1">
        <f t="shared" si="1457"/>
        <v>8.1762479487304335E-2</v>
      </c>
      <c r="F1541" s="1">
        <f t="shared" si="1458"/>
        <v>-3.5636828855319734E-2</v>
      </c>
      <c r="G1541" s="1">
        <f t="shared" si="1459"/>
        <v>-4.6125650631984601E-2</v>
      </c>
      <c r="H1541" s="1">
        <f t="shared" si="1460"/>
        <v>0.7726032775049535</v>
      </c>
      <c r="I1541" s="1">
        <f t="shared" si="1461"/>
        <v>7.7733507311495892E-2</v>
      </c>
      <c r="J1541" s="1">
        <v>5058.3535000000002</v>
      </c>
      <c r="K1541" s="1">
        <f t="shared" si="1449"/>
        <v>247.56296239234237</v>
      </c>
      <c r="L1541" s="1">
        <f t="shared" si="1462"/>
        <v>268.6548372138941</v>
      </c>
      <c r="M1541" s="1">
        <f t="shared" si="1505"/>
        <v>19.290471067539581</v>
      </c>
      <c r="AC1541" s="1">
        <v>153.089</v>
      </c>
      <c r="AD1541" s="1">
        <f t="shared" si="1470"/>
        <v>1.8654728829068397</v>
      </c>
      <c r="AE1541" s="1">
        <v>7.4585922062400001E-2</v>
      </c>
      <c r="AF1541" s="1">
        <v>3.0216934159400001E-2</v>
      </c>
      <c r="AG1541" s="1">
        <f t="shared" si="1471"/>
        <v>7.1935398596209926E-2</v>
      </c>
      <c r="AH1541" s="1">
        <f t="shared" si="1472"/>
        <v>-3.0682875959936056E-2</v>
      </c>
      <c r="AI1541" s="1">
        <f t="shared" si="1473"/>
        <v>-4.1252522636273867E-2</v>
      </c>
      <c r="AJ1541" s="1">
        <f t="shared" si="1474"/>
        <v>0.74378181015665246</v>
      </c>
      <c r="AK1541" s="1">
        <f t="shared" si="1475"/>
        <v>6.7667151421448038E-2</v>
      </c>
      <c r="AL1541" s="1">
        <v>5091.5843999999997</v>
      </c>
      <c r="AM1541" s="1">
        <f t="shared" si="1451"/>
        <v>249.66868634326343</v>
      </c>
      <c r="AN1541" s="1">
        <f t="shared" si="1476"/>
        <v>268.29045552428391</v>
      </c>
      <c r="AO1541" s="1">
        <f t="shared" si="1507"/>
        <v>16.855396504538707</v>
      </c>
      <c r="AQ1541" s="1">
        <v>153.101</v>
      </c>
      <c r="AR1541" s="1">
        <f t="shared" si="1477"/>
        <v>1.7588272310060538</v>
      </c>
      <c r="AS1541" s="1">
        <v>7.0178665220700001E-2</v>
      </c>
      <c r="AT1541" s="1">
        <v>2.7747470885499999E-2</v>
      </c>
      <c r="AU1541" s="1">
        <f t="shared" si="1478"/>
        <v>6.7825611376509248E-2</v>
      </c>
      <c r="AV1541" s="1">
        <f t="shared" si="1479"/>
        <v>-2.8139704649072353E-2</v>
      </c>
      <c r="AW1541" s="1">
        <f t="shared" si="1480"/>
        <v>-3.9685906727436895E-2</v>
      </c>
      <c r="AX1541" s="1">
        <f t="shared" si="1481"/>
        <v>0.70906039371447538</v>
      </c>
      <c r="AY1541" s="1">
        <f t="shared" si="1482"/>
        <v>6.3801299797696928E-2</v>
      </c>
      <c r="AZ1541" s="1">
        <v>5125.6257999999998</v>
      </c>
      <c r="BA1541" s="1">
        <f t="shared" si="1452"/>
        <v>250.77674054503643</v>
      </c>
      <c r="BB1541" s="1">
        <f t="shared" si="1483"/>
        <v>268.37591746488488</v>
      </c>
      <c r="BC1541" s="1">
        <f t="shared" si="1508"/>
        <v>15.924789732807561</v>
      </c>
      <c r="BE1541" s="1">
        <v>153.09399999999999</v>
      </c>
      <c r="BF1541" s="1">
        <f t="shared" si="1484"/>
        <v>1.8085288419257173</v>
      </c>
      <c r="BG1541" s="1">
        <v>7.2143726050899998E-2</v>
      </c>
      <c r="BH1541" s="1">
        <v>2.9351305216599999E-2</v>
      </c>
      <c r="BI1541" s="1">
        <f t="shared" si="1485"/>
        <v>6.9660126470329792E-2</v>
      </c>
      <c r="BJ1541" s="1">
        <f t="shared" si="1486"/>
        <v>-2.9790673494703823E-2</v>
      </c>
      <c r="BK1541" s="1">
        <f t="shared" si="1487"/>
        <v>-3.9869452975625969E-2</v>
      </c>
      <c r="BL1541" s="1">
        <f t="shared" si="1488"/>
        <v>0.7472054736471111</v>
      </c>
      <c r="BM1541" s="1">
        <f t="shared" si="1489"/>
        <v>6.5589239633071283E-2</v>
      </c>
      <c r="BN1541" s="1">
        <v>5126.4363000000003</v>
      </c>
      <c r="BO1541" s="1">
        <f t="shared" si="1453"/>
        <v>251.23512032750904</v>
      </c>
      <c r="BP1541" s="1">
        <f t="shared" si="1490"/>
        <v>269.36015802278172</v>
      </c>
      <c r="BQ1541" s="1">
        <f t="shared" si="1509"/>
        <v>16.396598699167821</v>
      </c>
      <c r="BS1541" s="1">
        <v>153.11200000000002</v>
      </c>
      <c r="BT1541" s="1">
        <f t="shared" si="1491"/>
        <v>1.7390117827785814</v>
      </c>
      <c r="BU1541" s="1">
        <v>6.9541662931400003E-2</v>
      </c>
      <c r="BV1541" s="1">
        <v>1.9662778824600002E-2</v>
      </c>
      <c r="BW1541" s="1">
        <f t="shared" si="1492"/>
        <v>6.7230204304157312E-2</v>
      </c>
      <c r="BX1541" s="1">
        <f t="shared" si="1493"/>
        <v>-1.9858663267257406E-2</v>
      </c>
      <c r="BY1541" s="1">
        <f t="shared" si="1494"/>
        <v>-4.7371541036899903E-2</v>
      </c>
      <c r="BZ1541" s="1">
        <f t="shared" si="1495"/>
        <v>0.41921083487211375</v>
      </c>
      <c r="CA1541" s="1">
        <f t="shared" si="1496"/>
        <v>6.3139579006729882E-2</v>
      </c>
      <c r="CB1541" s="1">
        <v>5130.4889000000003</v>
      </c>
      <c r="CC1541" s="1">
        <f t="shared" si="1454"/>
        <v>251.35994081600907</v>
      </c>
      <c r="CD1541" s="1">
        <f t="shared" si="1497"/>
        <v>268.83992909469265</v>
      </c>
      <c r="CE1541" s="1">
        <f t="shared" si="1510"/>
        <v>15.775926100466519</v>
      </c>
      <c r="CG1541" s="1">
        <v>153.102</v>
      </c>
      <c r="CH1541" s="1">
        <f t="shared" si="1498"/>
        <v>1.6040668326811598</v>
      </c>
      <c r="CI1541" s="1">
        <v>6.3977226614999994E-2</v>
      </c>
      <c r="CJ1541" s="1">
        <v>1.6801774501799999E-2</v>
      </c>
      <c r="CK1541" s="1">
        <f t="shared" si="1499"/>
        <v>6.2013987133062456E-2</v>
      </c>
      <c r="CL1541" s="1">
        <f t="shared" si="1500"/>
        <v>-1.6944525554764098E-2</v>
      </c>
      <c r="CM1541" s="1">
        <f t="shared" si="1501"/>
        <v>-4.5069461578298359E-2</v>
      </c>
      <c r="CN1541" s="1">
        <f t="shared" si="1502"/>
        <v>0.37596467677623974</v>
      </c>
      <c r="CO1541" s="1">
        <f t="shared" si="1503"/>
        <v>5.8129875314422881E-2</v>
      </c>
      <c r="CP1541" s="1">
        <v>5094.8263999999999</v>
      </c>
      <c r="CQ1541" s="1">
        <f t="shared" si="1455"/>
        <v>249.76938563265773</v>
      </c>
      <c r="CR1541" s="1">
        <f t="shared" si="1504"/>
        <v>265.74893821876759</v>
      </c>
      <c r="CS1541" s="1">
        <f t="shared" si="1511"/>
        <v>14.401475925525915</v>
      </c>
    </row>
    <row r="1542" spans="1:97" x14ac:dyDescent="0.25">
      <c r="A1542" s="1">
        <v>165.89699999999993</v>
      </c>
      <c r="B1542" s="1">
        <f t="shared" si="1456"/>
        <v>2.1415996503275667</v>
      </c>
      <c r="C1542" s="1">
        <v>8.5285753011699994E-2</v>
      </c>
      <c r="D1542" s="1">
        <v>3.5070605576000002E-2</v>
      </c>
      <c r="E1542" s="1">
        <f t="shared" si="1457"/>
        <v>8.1843319148526897E-2</v>
      </c>
      <c r="F1542" s="1">
        <f t="shared" si="1458"/>
        <v>-3.5700346719942683E-2</v>
      </c>
      <c r="G1542" s="1">
        <f t="shared" si="1459"/>
        <v>-4.6142972428584214E-2</v>
      </c>
      <c r="H1542" s="1">
        <f t="shared" si="1460"/>
        <v>0.77368979155377016</v>
      </c>
      <c r="I1542" s="1">
        <f t="shared" si="1461"/>
        <v>7.7819186253789974E-2</v>
      </c>
      <c r="J1542" s="1">
        <v>5051.8693999999996</v>
      </c>
      <c r="K1542" s="1">
        <f t="shared" si="1449"/>
        <v>247.24562138316847</v>
      </c>
      <c r="L1542" s="1">
        <f t="shared" si="1462"/>
        <v>268.33215038167765</v>
      </c>
      <c r="M1542" s="1">
        <f t="shared" si="1505"/>
        <v>19.313475306101019</v>
      </c>
      <c r="AC1542" s="1">
        <v>153.20300000000003</v>
      </c>
      <c r="AD1542" s="1">
        <f t="shared" si="1470"/>
        <v>1.8675459922735504</v>
      </c>
      <c r="AE1542" s="1">
        <v>7.4668809771500005E-2</v>
      </c>
      <c r="AF1542" s="1">
        <v>3.0119111761499999E-2</v>
      </c>
      <c r="AG1542" s="1">
        <f t="shared" si="1471"/>
        <v>7.2012530178533152E-2</v>
      </c>
      <c r="AH1542" s="1">
        <f t="shared" si="1472"/>
        <v>-3.0582010655121551E-2</v>
      </c>
      <c r="AI1542" s="1">
        <f t="shared" si="1473"/>
        <v>-4.1430519523411605E-2</v>
      </c>
      <c r="AJ1542" s="1">
        <f t="shared" si="1474"/>
        <v>0.73815175399478716</v>
      </c>
      <c r="AK1542" s="1">
        <f t="shared" si="1475"/>
        <v>6.7735120319325076E-2</v>
      </c>
      <c r="AL1542" s="1">
        <v>5102.1210000000001</v>
      </c>
      <c r="AM1542" s="1">
        <f t="shared" si="1451"/>
        <v>250.1853544123471</v>
      </c>
      <c r="AN1542" s="1">
        <f t="shared" si="1476"/>
        <v>268.86639704857794</v>
      </c>
      <c r="AO1542" s="1">
        <f t="shared" si="1507"/>
        <v>16.873651484166945</v>
      </c>
      <c r="AQ1542" s="1">
        <v>153.19799999999998</v>
      </c>
      <c r="AR1542" s="1">
        <f t="shared" si="1477"/>
        <v>1.7610797243812109</v>
      </c>
      <c r="AS1542" s="1">
        <v>7.0268541574500007E-2</v>
      </c>
      <c r="AT1542" s="1">
        <v>2.7815114706799999E-2</v>
      </c>
      <c r="AU1542" s="1">
        <f t="shared" si="1478"/>
        <v>6.7909590419362981E-2</v>
      </c>
      <c r="AV1542" s="1">
        <f t="shared" si="1479"/>
        <v>-2.8209281402560068E-2</v>
      </c>
      <c r="AW1542" s="1">
        <f t="shared" si="1480"/>
        <v>-3.9700309016802909E-2</v>
      </c>
      <c r="AX1542" s="1">
        <f t="shared" si="1481"/>
        <v>0.71055571357443759</v>
      </c>
      <c r="AY1542" s="1">
        <f t="shared" si="1482"/>
        <v>6.3883667978220232E-2</v>
      </c>
      <c r="AZ1542" s="1">
        <v>5127.2469000000001</v>
      </c>
      <c r="BA1542" s="1">
        <f t="shared" si="1452"/>
        <v>250.85605460149714</v>
      </c>
      <c r="BB1542" s="1">
        <f t="shared" si="1483"/>
        <v>268.48334370347743</v>
      </c>
      <c r="BC1542" s="1">
        <f t="shared" si="1508"/>
        <v>15.946899793077323</v>
      </c>
      <c r="BE1542" s="1">
        <v>153.21100000000001</v>
      </c>
      <c r="BF1542" s="1">
        <f t="shared" si="1484"/>
        <v>1.8106154837799118</v>
      </c>
      <c r="BG1542" s="1">
        <v>7.2226963937300007E-2</v>
      </c>
      <c r="BH1542" s="1">
        <v>2.9306601732999999E-2</v>
      </c>
      <c r="BI1542" s="1">
        <f t="shared" si="1485"/>
        <v>6.9737760329839832E-2</v>
      </c>
      <c r="BJ1542" s="1">
        <f t="shared" si="1486"/>
        <v>-2.9744619289452823E-2</v>
      </c>
      <c r="BK1542" s="1">
        <f t="shared" si="1487"/>
        <v>-3.9993141040387009E-2</v>
      </c>
      <c r="BL1542" s="1">
        <f t="shared" si="1488"/>
        <v>0.74374301481884775</v>
      </c>
      <c r="BM1542" s="1">
        <f t="shared" si="1489"/>
        <v>6.5668488438014122E-2</v>
      </c>
      <c r="BN1542" s="1">
        <v>5124.0047999999997</v>
      </c>
      <c r="BO1542" s="1">
        <f t="shared" si="1453"/>
        <v>251.11595797781274</v>
      </c>
      <c r="BP1542" s="1">
        <f t="shared" si="1490"/>
        <v>269.2533012187568</v>
      </c>
      <c r="BQ1542" s="1">
        <f t="shared" si="1509"/>
        <v>16.417940935653331</v>
      </c>
      <c r="BS1542" s="1">
        <v>153.209</v>
      </c>
      <c r="BT1542" s="1">
        <f t="shared" si="1491"/>
        <v>1.7411232894540614</v>
      </c>
      <c r="BU1542" s="1">
        <v>6.96261003613E-2</v>
      </c>
      <c r="BV1542" s="1">
        <v>1.9671283662300001E-2</v>
      </c>
      <c r="BW1542" s="1">
        <f t="shared" si="1492"/>
        <v>6.7309148491137505E-2</v>
      </c>
      <c r="BX1542" s="1">
        <f t="shared" si="1493"/>
        <v>-1.9867338725465065E-2</v>
      </c>
      <c r="BY1542" s="1">
        <f t="shared" si="1494"/>
        <v>-4.7441809765672444E-2</v>
      </c>
      <c r="BZ1542" s="1">
        <f t="shared" si="1495"/>
        <v>0.4187727834076117</v>
      </c>
      <c r="CA1542" s="1">
        <f t="shared" si="1496"/>
        <v>6.321755397354227E-2</v>
      </c>
      <c r="CB1542" s="1">
        <v>5131.2993999999999</v>
      </c>
      <c r="CC1542" s="1">
        <f t="shared" si="1454"/>
        <v>251.39964994237152</v>
      </c>
      <c r="CD1542" s="1">
        <f t="shared" si="1497"/>
        <v>268.90362720005476</v>
      </c>
      <c r="CE1542" s="1">
        <f t="shared" si="1510"/>
        <v>15.796891368444347</v>
      </c>
      <c r="CG1542" s="1">
        <v>153.19499999999999</v>
      </c>
      <c r="CH1542" s="1">
        <f t="shared" si="1498"/>
        <v>1.6061801511722444</v>
      </c>
      <c r="CI1542" s="1">
        <v>6.4061515033199998E-2</v>
      </c>
      <c r="CJ1542" s="1">
        <v>1.6749856993600001E-2</v>
      </c>
      <c r="CK1542" s="1">
        <f t="shared" si="1499"/>
        <v>6.2093204129063911E-2</v>
      </c>
      <c r="CL1542" s="1">
        <f t="shared" si="1500"/>
        <v>-1.6891722227665773E-2</v>
      </c>
      <c r="CM1542" s="1">
        <f t="shared" si="1501"/>
        <v>-4.5201481901398138E-2</v>
      </c>
      <c r="CN1542" s="1">
        <f t="shared" si="1502"/>
        <v>0.3736984168906925</v>
      </c>
      <c r="CO1542" s="1">
        <f t="shared" si="1503"/>
        <v>5.8203223030172065E-2</v>
      </c>
      <c r="CP1542" s="1">
        <v>5102.1210000000001</v>
      </c>
      <c r="CQ1542" s="1">
        <f t="shared" si="1455"/>
        <v>250.12699698531071</v>
      </c>
      <c r="CR1542" s="1">
        <f t="shared" si="1504"/>
        <v>266.15051136289435</v>
      </c>
      <c r="CS1542" s="1">
        <f t="shared" si="1511"/>
        <v>14.420982730343447</v>
      </c>
    </row>
    <row r="1543" spans="1:97" x14ac:dyDescent="0.25">
      <c r="A1543" s="1">
        <v>165.99700000000007</v>
      </c>
      <c r="B1543" s="1">
        <f t="shared" si="1456"/>
        <v>2.1431979651319226</v>
      </c>
      <c r="C1543" s="1">
        <v>8.5349403321700004E-2</v>
      </c>
      <c r="D1543" s="1">
        <v>3.5092279315000002E-2</v>
      </c>
      <c r="E1543" s="1">
        <f t="shared" si="1457"/>
        <v>8.1901965862906809E-2</v>
      </c>
      <c r="F1543" s="1">
        <f t="shared" si="1458"/>
        <v>-3.5722808448791513E-2</v>
      </c>
      <c r="G1543" s="1">
        <f t="shared" si="1459"/>
        <v>-4.6179157414115296E-2</v>
      </c>
      <c r="H1543" s="1">
        <f t="shared" si="1460"/>
        <v>0.77356994906694299</v>
      </c>
      <c r="I1543" s="1">
        <f t="shared" si="1461"/>
        <v>7.7874368697676694E-2</v>
      </c>
      <c r="J1543" s="1">
        <v>5055.9219000000003</v>
      </c>
      <c r="K1543" s="1">
        <f t="shared" si="1449"/>
        <v>247.44395645506393</v>
      </c>
      <c r="L1543" s="1">
        <f t="shared" si="1462"/>
        <v>268.56315049406436</v>
      </c>
      <c r="M1543" s="1">
        <f t="shared" si="1505"/>
        <v>19.328288903507829</v>
      </c>
      <c r="AC1543" s="1">
        <v>153.29000000000002</v>
      </c>
      <c r="AD1543" s="1">
        <f t="shared" si="1470"/>
        <v>1.8696746330213336</v>
      </c>
      <c r="AE1543" s="1">
        <v>7.4753917753699994E-2</v>
      </c>
      <c r="AF1543" s="1">
        <v>3.0207388102999999E-2</v>
      </c>
      <c r="AG1543" s="1">
        <f t="shared" si="1471"/>
        <v>7.2091721657393554E-2</v>
      </c>
      <c r="AH1543" s="1">
        <f t="shared" si="1472"/>
        <v>-3.0673032511691622E-2</v>
      </c>
      <c r="AI1543" s="1">
        <f t="shared" si="1473"/>
        <v>-4.1418689145701931E-2</v>
      </c>
      <c r="AJ1543" s="1">
        <f t="shared" si="1474"/>
        <v>0.74056019503153692</v>
      </c>
      <c r="AK1543" s="1">
        <f t="shared" si="1475"/>
        <v>6.7814652594268734E-2</v>
      </c>
      <c r="AL1543" s="1">
        <v>5101.3104999999996</v>
      </c>
      <c r="AM1543" s="1">
        <f t="shared" si="1451"/>
        <v>250.14561109192186</v>
      </c>
      <c r="AN1543" s="1">
        <f t="shared" si="1476"/>
        <v>268.84497552993639</v>
      </c>
      <c r="AO1543" s="1">
        <f t="shared" si="1507"/>
        <v>16.895034188529067</v>
      </c>
      <c r="AQ1543" s="1">
        <v>153.30099999999999</v>
      </c>
      <c r="AR1543" s="1">
        <f t="shared" si="1477"/>
        <v>1.7627333827826999</v>
      </c>
      <c r="AS1543" s="1">
        <v>7.0334523916200001E-2</v>
      </c>
      <c r="AT1543" s="1">
        <v>2.7829183265600001E-2</v>
      </c>
      <c r="AU1543" s="1">
        <f t="shared" si="1478"/>
        <v>6.7971238786390761E-2</v>
      </c>
      <c r="AV1543" s="1">
        <f t="shared" si="1479"/>
        <v>-2.8223752580632696E-2</v>
      </c>
      <c r="AW1543" s="1">
        <f t="shared" si="1480"/>
        <v>-3.9747486205758062E-2</v>
      </c>
      <c r="AX1543" s="1">
        <f t="shared" si="1481"/>
        <v>0.71007641677083044</v>
      </c>
      <c r="AY1543" s="1">
        <f t="shared" si="1482"/>
        <v>6.3939976585037958E-2</v>
      </c>
      <c r="AZ1543" s="1">
        <v>5133.7308999999996</v>
      </c>
      <c r="BA1543" s="1">
        <f t="shared" si="1452"/>
        <v>251.17329125691077</v>
      </c>
      <c r="BB1543" s="1">
        <f t="shared" si="1483"/>
        <v>268.83944511793067</v>
      </c>
      <c r="BC1543" s="1">
        <f t="shared" si="1508"/>
        <v>15.962027741902297</v>
      </c>
      <c r="BE1543" s="1">
        <v>153.30100000000002</v>
      </c>
      <c r="BF1543" s="1">
        <f t="shared" si="1484"/>
        <v>1.8124447507248183</v>
      </c>
      <c r="BG1543" s="1">
        <v>7.2299934923599998E-2</v>
      </c>
      <c r="BH1543" s="1">
        <v>2.9383851215199999E-2</v>
      </c>
      <c r="BI1543" s="1">
        <f t="shared" si="1485"/>
        <v>6.980581355534779E-2</v>
      </c>
      <c r="BJ1543" s="1">
        <f t="shared" si="1486"/>
        <v>-2.9824204209187126E-2</v>
      </c>
      <c r="BK1543" s="1">
        <f t="shared" si="1487"/>
        <v>-3.9981609346160664E-2</v>
      </c>
      <c r="BL1543" s="1">
        <f t="shared" si="1488"/>
        <v>0.74594806704675765</v>
      </c>
      <c r="BM1543" s="1">
        <f t="shared" si="1489"/>
        <v>6.5734977308506221E-2</v>
      </c>
      <c r="BN1543" s="1">
        <v>5125.6257999999998</v>
      </c>
      <c r="BO1543" s="1">
        <f t="shared" si="1453"/>
        <v>251.19539954427691</v>
      </c>
      <c r="BP1543" s="1">
        <f t="shared" si="1490"/>
        <v>269.35681058443583</v>
      </c>
      <c r="BQ1543" s="1">
        <f t="shared" si="1509"/>
        <v>16.43584672463804</v>
      </c>
      <c r="BS1543" s="1">
        <v>153.30899999999997</v>
      </c>
      <c r="BT1543" s="1">
        <f t="shared" si="1491"/>
        <v>1.7429523427547826</v>
      </c>
      <c r="BU1543" s="1">
        <v>6.9699242711100007E-2</v>
      </c>
      <c r="BV1543" s="1">
        <v>1.96926221251E-2</v>
      </c>
      <c r="BW1543" s="1">
        <f t="shared" si="1492"/>
        <v>6.7377527384572769E-2</v>
      </c>
      <c r="BX1543" s="1">
        <f t="shared" si="1493"/>
        <v>-1.988910560292273E-2</v>
      </c>
      <c r="BY1543" s="1">
        <f t="shared" si="1494"/>
        <v>-4.7488421781650039E-2</v>
      </c>
      <c r="BZ1543" s="1">
        <f t="shared" si="1495"/>
        <v>0.41882010091579969</v>
      </c>
      <c r="CA1543" s="1">
        <f t="shared" si="1496"/>
        <v>6.3279189793707516E-2</v>
      </c>
      <c r="CB1543" s="1">
        <v>5139.4044999999996</v>
      </c>
      <c r="CC1543" s="1">
        <f t="shared" si="1454"/>
        <v>251.79674610533326</v>
      </c>
      <c r="CD1543" s="1">
        <f t="shared" si="1497"/>
        <v>269.34678862599412</v>
      </c>
      <c r="CE1543" s="1">
        <f t="shared" si="1510"/>
        <v>15.813479121361208</v>
      </c>
      <c r="CG1543" s="1">
        <v>153.30199999999999</v>
      </c>
      <c r="CH1543" s="1">
        <f t="shared" si="1498"/>
        <v>1.6076945746696663</v>
      </c>
      <c r="CI1543" s="1">
        <v>6.4121916890099995E-2</v>
      </c>
      <c r="CJ1543" s="1">
        <v>1.68431513011E-2</v>
      </c>
      <c r="CK1543" s="1">
        <f t="shared" si="1499"/>
        <v>6.2149967898586879E-2</v>
      </c>
      <c r="CL1543" s="1">
        <f t="shared" si="1500"/>
        <v>-1.6986610323531562E-2</v>
      </c>
      <c r="CM1543" s="1">
        <f t="shared" si="1501"/>
        <v>-4.5163357575055317E-2</v>
      </c>
      <c r="CN1543" s="1">
        <f t="shared" si="1502"/>
        <v>0.37611486912376124</v>
      </c>
      <c r="CO1543" s="1">
        <f t="shared" si="1503"/>
        <v>5.8266563839504418E-2</v>
      </c>
      <c r="CP1543" s="1">
        <v>5093.2053999999998</v>
      </c>
      <c r="CQ1543" s="1">
        <f t="shared" si="1455"/>
        <v>249.6899175326042</v>
      </c>
      <c r="CR1543" s="1">
        <f t="shared" si="1504"/>
        <v>265.70051367292575</v>
      </c>
      <c r="CS1543" s="1">
        <f t="shared" si="1511"/>
        <v>14.437826667528451</v>
      </c>
    </row>
    <row r="1544" spans="1:97" x14ac:dyDescent="0.25">
      <c r="A1544" s="1">
        <v>166.10599999999999</v>
      </c>
      <c r="B1544" s="1">
        <f t="shared" si="1456"/>
        <v>2.145652780604216</v>
      </c>
      <c r="C1544" s="1">
        <v>8.5447162389800005E-2</v>
      </c>
      <c r="D1544" s="1">
        <v>3.5152614116700003E-2</v>
      </c>
      <c r="E1544" s="1">
        <f t="shared" si="1457"/>
        <v>8.1992033324510896E-2</v>
      </c>
      <c r="F1544" s="1">
        <f t="shared" si="1458"/>
        <v>-3.5785339493807827E-2</v>
      </c>
      <c r="G1544" s="1">
        <f t="shared" si="1459"/>
        <v>-4.6206693830703069E-2</v>
      </c>
      <c r="H1544" s="1">
        <f t="shared" si="1460"/>
        <v>0.77446223754770049</v>
      </c>
      <c r="I1544" s="1">
        <f t="shared" si="1461"/>
        <v>7.7964719097925933E-2</v>
      </c>
      <c r="J1544" s="1">
        <v>5055.1113999999998</v>
      </c>
      <c r="K1544" s="1">
        <f t="shared" si="1449"/>
        <v>247.40428944068483</v>
      </c>
      <c r="L1544" s="1">
        <f t="shared" si="1462"/>
        <v>268.54428393645611</v>
      </c>
      <c r="M1544" s="1">
        <f t="shared" si="1505"/>
        <v>19.35255283934665</v>
      </c>
      <c r="AC1544" s="1">
        <v>153.39699999999999</v>
      </c>
      <c r="AD1544" s="1">
        <f t="shared" si="1470"/>
        <v>1.8708687440180196</v>
      </c>
      <c r="AE1544" s="1">
        <v>7.4801661074199999E-2</v>
      </c>
      <c r="AF1544" s="1">
        <v>3.0293455347400002E-2</v>
      </c>
      <c r="AG1544" s="1">
        <f t="shared" si="1471"/>
        <v>7.2136143230836974E-2</v>
      </c>
      <c r="AH1544" s="1">
        <f t="shared" si="1472"/>
        <v>-3.0761784542509288E-2</v>
      </c>
      <c r="AI1544" s="1">
        <f t="shared" si="1473"/>
        <v>-4.1374358688327686E-2</v>
      </c>
      <c r="AJ1544" s="1">
        <f t="shared" si="1474"/>
        <v>0.74349876391407699</v>
      </c>
      <c r="AK1544" s="1">
        <f t="shared" si="1475"/>
        <v>6.7869077864634711E-2</v>
      </c>
      <c r="AL1544" s="1">
        <v>5089.1529</v>
      </c>
      <c r="AM1544" s="1">
        <f t="shared" si="1451"/>
        <v>249.54945638198782</v>
      </c>
      <c r="AN1544" s="1">
        <f t="shared" si="1476"/>
        <v>268.2161702395241</v>
      </c>
      <c r="AO1544" s="1">
        <f t="shared" si="1507"/>
        <v>16.909649037559848</v>
      </c>
      <c r="AQ1544" s="1">
        <v>153.39800000000002</v>
      </c>
      <c r="AR1544" s="1">
        <f t="shared" si="1477"/>
        <v>1.7648848566010076</v>
      </c>
      <c r="AS1544" s="1">
        <v>7.0420369505899999E-2</v>
      </c>
      <c r="AT1544" s="1">
        <v>2.78815645725E-2</v>
      </c>
      <c r="AU1544" s="1">
        <f t="shared" si="1478"/>
        <v>6.805144001821764E-2</v>
      </c>
      <c r="AV1544" s="1">
        <f t="shared" si="1479"/>
        <v>-2.8277634796824987E-2</v>
      </c>
      <c r="AW1544" s="1">
        <f t="shared" si="1480"/>
        <v>-3.977380522139265E-2</v>
      </c>
      <c r="AX1544" s="1">
        <f t="shared" si="1481"/>
        <v>0.71096126305801999</v>
      </c>
      <c r="AY1544" s="1">
        <f t="shared" si="1482"/>
        <v>6.4023036972568337E-2</v>
      </c>
      <c r="AZ1544" s="1">
        <v>5129.6783999999998</v>
      </c>
      <c r="BA1544" s="1">
        <f t="shared" si="1452"/>
        <v>250.97501834727726</v>
      </c>
      <c r="BB1544" s="1">
        <f t="shared" si="1483"/>
        <v>268.64877187604253</v>
      </c>
      <c r="BC1544" s="1">
        <f t="shared" si="1508"/>
        <v>15.984349731700563</v>
      </c>
      <c r="BE1544" s="1">
        <v>153.39400000000001</v>
      </c>
      <c r="BF1544" s="1">
        <f t="shared" si="1484"/>
        <v>1.8142262034665688</v>
      </c>
      <c r="BG1544" s="1">
        <v>7.2370998561400002E-2</v>
      </c>
      <c r="BH1544" s="1">
        <v>2.9368715360800001E-2</v>
      </c>
      <c r="BI1544" s="1">
        <f t="shared" si="1485"/>
        <v>6.9872083524056328E-2</v>
      </c>
      <c r="BJ1544" s="1">
        <f t="shared" si="1486"/>
        <v>-2.9808610262594074E-2</v>
      </c>
      <c r="BK1544" s="1">
        <f t="shared" si="1487"/>
        <v>-4.0063473261462257E-2</v>
      </c>
      <c r="BL1544" s="1">
        <f t="shared" si="1488"/>
        <v>0.74403459899887137</v>
      </c>
      <c r="BM1544" s="1">
        <f t="shared" si="1489"/>
        <v>6.5800977494084895E-2</v>
      </c>
      <c r="BN1544" s="1">
        <v>5125.6257999999998</v>
      </c>
      <c r="BO1544" s="1">
        <f t="shared" si="1453"/>
        <v>251.19539954427691</v>
      </c>
      <c r="BP1544" s="1">
        <f t="shared" si="1490"/>
        <v>269.37466144332609</v>
      </c>
      <c r="BQ1544" s="1">
        <f t="shared" si="1509"/>
        <v>16.453624913203491</v>
      </c>
      <c r="BS1544" s="1">
        <v>153.40600000000001</v>
      </c>
      <c r="BT1544" s="1">
        <f t="shared" si="1491"/>
        <v>1.7447165584691395</v>
      </c>
      <c r="BU1544" s="1">
        <v>6.9769792258700003E-2</v>
      </c>
      <c r="BV1544" s="1">
        <v>1.9707661122100002E-2</v>
      </c>
      <c r="BW1544" s="1">
        <f t="shared" si="1492"/>
        <v>6.7443477904512356E-2</v>
      </c>
      <c r="BX1544" s="1">
        <f t="shared" si="1493"/>
        <v>-1.9904446824153908E-2</v>
      </c>
      <c r="BY1544" s="1">
        <f t="shared" si="1494"/>
        <v>-4.7539031080358451E-2</v>
      </c>
      <c r="BZ1544" s="1">
        <f t="shared" si="1495"/>
        <v>0.41869693958440318</v>
      </c>
      <c r="CA1544" s="1">
        <f t="shared" si="1496"/>
        <v>6.3350041002204746E-2</v>
      </c>
      <c r="CB1544" s="1">
        <v>5132.9204</v>
      </c>
      <c r="CC1544" s="1">
        <f t="shared" si="1454"/>
        <v>251.47906819509646</v>
      </c>
      <c r="CD1544" s="1">
        <f t="shared" si="1497"/>
        <v>269.02471054047976</v>
      </c>
      <c r="CE1544" s="1">
        <f t="shared" si="1510"/>
        <v>15.832551257029413</v>
      </c>
      <c r="CG1544" s="1">
        <v>153.4</v>
      </c>
      <c r="CH1544" s="1">
        <f t="shared" si="1498"/>
        <v>1.6103458899177858</v>
      </c>
      <c r="CI1544" s="1">
        <v>6.4227662980599995E-2</v>
      </c>
      <c r="CJ1544" s="1">
        <v>1.6778804361800001E-2</v>
      </c>
      <c r="CK1544" s="1">
        <f t="shared" si="1499"/>
        <v>6.2249336998087448E-2</v>
      </c>
      <c r="CL1544" s="1">
        <f t="shared" si="1500"/>
        <v>-1.692116315328035E-2</v>
      </c>
      <c r="CM1544" s="1">
        <f t="shared" si="1501"/>
        <v>-4.5328173844807099E-2</v>
      </c>
      <c r="CN1544" s="1">
        <f t="shared" si="1502"/>
        <v>0.37330343841369812</v>
      </c>
      <c r="CO1544" s="1">
        <f t="shared" si="1503"/>
        <v>5.8361838704843905E-2</v>
      </c>
      <c r="CP1544" s="1">
        <v>5098.0685000000003</v>
      </c>
      <c r="CQ1544" s="1">
        <f t="shared" si="1455"/>
        <v>249.92832673517691</v>
      </c>
      <c r="CR1544" s="1">
        <f t="shared" si="1504"/>
        <v>265.98063907402911</v>
      </c>
      <c r="CS1544" s="1">
        <f t="shared" si="1511"/>
        <v>14.463154592644207</v>
      </c>
    </row>
    <row r="1545" spans="1:97" x14ac:dyDescent="0.25">
      <c r="A1545" s="1">
        <v>166.20100000000002</v>
      </c>
      <c r="B1545" s="1">
        <f t="shared" si="1456"/>
        <v>2.1479854259249929</v>
      </c>
      <c r="C1545" s="1">
        <v>8.5540056228600003E-2</v>
      </c>
      <c r="D1545" s="1">
        <v>3.5215493291600002E-2</v>
      </c>
      <c r="E1545" s="1">
        <f t="shared" si="1457"/>
        <v>8.2077610833268089E-2</v>
      </c>
      <c r="F1545" s="1">
        <f t="shared" si="1458"/>
        <v>-3.5850511690809404E-2</v>
      </c>
      <c r="G1545" s="1">
        <f t="shared" si="1459"/>
        <v>-4.6227099142458684E-2</v>
      </c>
      <c r="H1545" s="1">
        <f t="shared" si="1460"/>
        <v>0.77553020535267403</v>
      </c>
      <c r="I1545" s="1">
        <f t="shared" si="1461"/>
        <v>7.8049306178721606E-2</v>
      </c>
      <c r="J1545" s="1">
        <v>5055.9219000000003</v>
      </c>
      <c r="K1545" s="1">
        <f t="shared" si="1449"/>
        <v>247.44395645506393</v>
      </c>
      <c r="L1545" s="1">
        <f t="shared" si="1462"/>
        <v>268.61032640365733</v>
      </c>
      <c r="M1545" s="1">
        <f t="shared" si="1505"/>
        <v>19.375271009558954</v>
      </c>
      <c r="AC1545" s="1">
        <v>153.49700000000001</v>
      </c>
      <c r="AD1545" s="1">
        <f t="shared" si="1470"/>
        <v>1.8730182556164898</v>
      </c>
      <c r="AE1545" s="1">
        <v>7.48876035213E-2</v>
      </c>
      <c r="AF1545" s="1">
        <v>3.0337870121000001E-2</v>
      </c>
      <c r="AG1545" s="1">
        <f t="shared" si="1471"/>
        <v>7.2216101249478318E-2</v>
      </c>
      <c r="AH1545" s="1">
        <f t="shared" si="1472"/>
        <v>-3.0807587874481169E-2</v>
      </c>
      <c r="AI1545" s="1">
        <f t="shared" si="1473"/>
        <v>-4.1408513374997152E-2</v>
      </c>
      <c r="AJ1545" s="1">
        <f t="shared" si="1474"/>
        <v>0.74399164238248361</v>
      </c>
      <c r="AK1545" s="1">
        <f t="shared" si="1475"/>
        <v>6.7943257572209093E-2</v>
      </c>
      <c r="AL1545" s="1">
        <v>5095.6369999999997</v>
      </c>
      <c r="AM1545" s="1">
        <f t="shared" si="1451"/>
        <v>249.86740784894539</v>
      </c>
      <c r="AN1545" s="1">
        <f t="shared" si="1476"/>
        <v>268.57937922083215</v>
      </c>
      <c r="AO1545" s="1">
        <f t="shared" si="1507"/>
        <v>16.929558706002947</v>
      </c>
      <c r="AQ1545" s="1">
        <v>153.49900000000002</v>
      </c>
      <c r="AR1545" s="1">
        <f t="shared" si="1477"/>
        <v>1.7668303700262233</v>
      </c>
      <c r="AS1545" s="1">
        <v>7.0497997105100005E-2</v>
      </c>
      <c r="AT1545" s="1">
        <v>2.7906682342299999E-2</v>
      </c>
      <c r="AU1545" s="1">
        <f t="shared" si="1478"/>
        <v>6.812395805575211E-2</v>
      </c>
      <c r="AV1545" s="1">
        <f t="shared" si="1479"/>
        <v>-2.8303473309282803E-2</v>
      </c>
      <c r="AW1545" s="1">
        <f t="shared" si="1480"/>
        <v>-3.9820484746469306E-2</v>
      </c>
      <c r="AX1545" s="1">
        <f t="shared" si="1481"/>
        <v>0.7107767142837792</v>
      </c>
      <c r="AY1545" s="1">
        <f t="shared" si="1482"/>
        <v>6.4099082200154492E-2</v>
      </c>
      <c r="AZ1545" s="1">
        <v>5124.8153000000002</v>
      </c>
      <c r="BA1545" s="1">
        <f t="shared" si="1452"/>
        <v>250.73708596310976</v>
      </c>
      <c r="BB1545" s="1">
        <f t="shared" si="1483"/>
        <v>268.41354832347832</v>
      </c>
      <c r="BC1545" s="1">
        <f t="shared" si="1508"/>
        <v>16.004770244884323</v>
      </c>
      <c r="BE1545" s="1">
        <v>153.501</v>
      </c>
      <c r="BF1545" s="1">
        <f t="shared" si="1484"/>
        <v>1.8167973377107112</v>
      </c>
      <c r="BG1545" s="1">
        <v>7.2473563253900003E-2</v>
      </c>
      <c r="BH1545" s="1">
        <v>2.9447533190299999E-2</v>
      </c>
      <c r="BI1545" s="1">
        <f t="shared" si="1485"/>
        <v>6.9967721869514138E-2</v>
      </c>
      <c r="BJ1545" s="1">
        <f t="shared" si="1486"/>
        <v>-2.988981620663159E-2</v>
      </c>
      <c r="BK1545" s="1">
        <f t="shared" si="1487"/>
        <v>-4.0077905662882551E-2</v>
      </c>
      <c r="BL1545" s="1">
        <f t="shared" si="1488"/>
        <v>0.74579286797197886</v>
      </c>
      <c r="BM1545" s="1">
        <f t="shared" si="1489"/>
        <v>6.5894938760668847E-2</v>
      </c>
      <c r="BN1545" s="1">
        <v>5127.2469000000001</v>
      </c>
      <c r="BO1545" s="1">
        <f t="shared" si="1453"/>
        <v>251.27484601151636</v>
      </c>
      <c r="BP1545" s="1">
        <f t="shared" si="1490"/>
        <v>269.48562945804599</v>
      </c>
      <c r="BQ1545" s="1">
        <f t="shared" si="1509"/>
        <v>16.478940910925935</v>
      </c>
      <c r="BS1545" s="1">
        <v>153.50900000000001</v>
      </c>
      <c r="BT1545" s="1">
        <f t="shared" si="1491"/>
        <v>1.7465247445000824</v>
      </c>
      <c r="BU1545" s="1">
        <v>6.9842100143400004E-2</v>
      </c>
      <c r="BV1545" s="1">
        <v>1.9699314609199998E-2</v>
      </c>
      <c r="BW1545" s="1">
        <f t="shared" si="1492"/>
        <v>6.7511067624857743E-2</v>
      </c>
      <c r="BX1545" s="1">
        <f t="shared" si="1493"/>
        <v>-1.989593255036361E-2</v>
      </c>
      <c r="BY1545" s="1">
        <f t="shared" si="1494"/>
        <v>-4.7615135074494136E-2</v>
      </c>
      <c r="BZ1545" s="1">
        <f t="shared" si="1495"/>
        <v>0.41784891546010144</v>
      </c>
      <c r="CA1545" s="1">
        <f t="shared" si="1496"/>
        <v>6.3420586073149779E-2</v>
      </c>
      <c r="CB1545" s="1">
        <v>5128.8679000000002</v>
      </c>
      <c r="CC1545" s="1">
        <f t="shared" si="1454"/>
        <v>251.28052256328411</v>
      </c>
      <c r="CD1545" s="1">
        <f t="shared" si="1497"/>
        <v>268.83048198423489</v>
      </c>
      <c r="CE1545" s="1">
        <f t="shared" si="1510"/>
        <v>15.851522773386819</v>
      </c>
      <c r="CG1545" s="1">
        <v>153.49799999999999</v>
      </c>
      <c r="CH1545" s="1">
        <f t="shared" si="1498"/>
        <v>1.611961374610656</v>
      </c>
      <c r="CI1545" s="1">
        <v>6.4292095601599999E-2</v>
      </c>
      <c r="CJ1545" s="1">
        <v>1.67839974165E-2</v>
      </c>
      <c r="CK1545" s="1">
        <f t="shared" si="1499"/>
        <v>6.2309879185454858E-2</v>
      </c>
      <c r="CL1545" s="1">
        <f t="shared" si="1500"/>
        <v>-1.6926444842118159E-2</v>
      </c>
      <c r="CM1545" s="1">
        <f t="shared" si="1501"/>
        <v>-4.53834343433367E-2</v>
      </c>
      <c r="CN1545" s="1">
        <f t="shared" si="1502"/>
        <v>0.37296526997197904</v>
      </c>
      <c r="CO1545" s="1">
        <f t="shared" si="1503"/>
        <v>5.8423381685063655E-2</v>
      </c>
      <c r="CP1545" s="1">
        <v>5096.4475000000002</v>
      </c>
      <c r="CQ1545" s="1">
        <f t="shared" si="1455"/>
        <v>249.84885863512338</v>
      </c>
      <c r="CR1545" s="1">
        <f t="shared" si="1504"/>
        <v>265.91216534044338</v>
      </c>
      <c r="CS1545" s="1">
        <f t="shared" si="1511"/>
        <v>14.479521726814761</v>
      </c>
    </row>
    <row r="1546" spans="1:97" x14ac:dyDescent="0.25">
      <c r="A1546" s="1">
        <v>166.298</v>
      </c>
      <c r="B1546" s="1">
        <f t="shared" si="1456"/>
        <v>2.1498394935521876</v>
      </c>
      <c r="C1546" s="1">
        <v>8.5613891482400006E-2</v>
      </c>
      <c r="D1546" s="1">
        <v>3.5202872008100003E-2</v>
      </c>
      <c r="E1546" s="1">
        <f t="shared" si="1457"/>
        <v>8.2145625590035035E-2</v>
      </c>
      <c r="F1546" s="1">
        <f t="shared" si="1458"/>
        <v>-3.5837429804795151E-2</v>
      </c>
      <c r="G1546" s="1">
        <f t="shared" si="1459"/>
        <v>-4.6308195785239883E-2</v>
      </c>
      <c r="H1546" s="1">
        <f t="shared" si="1460"/>
        <v>0.77388957175087891</v>
      </c>
      <c r="I1546" s="1">
        <f t="shared" si="1461"/>
        <v>7.8117692751628248E-2</v>
      </c>
      <c r="J1546" s="1">
        <v>5055.1113999999998</v>
      </c>
      <c r="K1546" s="1">
        <f t="shared" ref="K1546:K1609" si="1513">J1546/B$5</f>
        <v>247.40428944068483</v>
      </c>
      <c r="L1546" s="1">
        <f t="shared" si="1462"/>
        <v>268.5855334291399</v>
      </c>
      <c r="M1546" s="1">
        <f t="shared" si="1505"/>
        <v>19.393639501475754</v>
      </c>
      <c r="AC1546" s="1">
        <v>153.625</v>
      </c>
      <c r="AD1546" s="1">
        <f t="shared" si="1470"/>
        <v>1.8756617728753757</v>
      </c>
      <c r="AE1546" s="1">
        <v>7.4993297457700003E-2</v>
      </c>
      <c r="AF1546" s="1">
        <v>3.02910096943E-2</v>
      </c>
      <c r="AG1546" s="1">
        <f t="shared" si="1471"/>
        <v>7.2314426637119039E-2</v>
      </c>
      <c r="AH1546" s="1">
        <f t="shared" si="1472"/>
        <v>-3.0759262490833456E-2</v>
      </c>
      <c r="AI1546" s="1">
        <f t="shared" si="1473"/>
        <v>-4.1555164146285586E-2</v>
      </c>
      <c r="AJ1546" s="1">
        <f t="shared" si="1474"/>
        <v>0.74020312812512079</v>
      </c>
      <c r="AK1546" s="1">
        <f t="shared" si="1475"/>
        <v>6.8018052919652114E-2</v>
      </c>
      <c r="AL1546" s="1">
        <v>5123.1943000000001</v>
      </c>
      <c r="AM1546" s="1">
        <f t="shared" ref="AM1546:AM1609" si="1514">AL1546/AD$5</f>
        <v>251.21869545407029</v>
      </c>
      <c r="AN1546" s="1">
        <f t="shared" si="1476"/>
        <v>270.0584138091927</v>
      </c>
      <c r="AO1546" s="1">
        <f t="shared" si="1507"/>
        <v>16.949702506440758</v>
      </c>
      <c r="AQ1546" s="1">
        <v>153.61500000000001</v>
      </c>
      <c r="AR1546" s="1">
        <f t="shared" si="1477"/>
        <v>1.7690333806229117</v>
      </c>
      <c r="AS1546" s="1">
        <v>7.0585899054999998E-2</v>
      </c>
      <c r="AT1546" s="1">
        <v>2.79252044857E-2</v>
      </c>
      <c r="AU1546" s="1">
        <f t="shared" si="1478"/>
        <v>6.8206067822778868E-2</v>
      </c>
      <c r="AV1546" s="1">
        <f t="shared" si="1479"/>
        <v>-2.8322527364613825E-2</v>
      </c>
      <c r="AW1546" s="1">
        <f t="shared" si="1480"/>
        <v>-3.9883540458165043E-2</v>
      </c>
      <c r="AX1546" s="1">
        <f t="shared" si="1481"/>
        <v>0.71013072157729107</v>
      </c>
      <c r="AY1546" s="1">
        <f t="shared" si="1482"/>
        <v>6.4177041825849171E-2</v>
      </c>
      <c r="AZ1546" s="1">
        <v>5129.6783999999998</v>
      </c>
      <c r="BA1546" s="1">
        <f t="shared" ref="BA1546:BA1609" si="1515">AZ1546/AR$5</f>
        <v>250.97501834727726</v>
      </c>
      <c r="BB1546" s="1">
        <f t="shared" si="1483"/>
        <v>268.69031565766494</v>
      </c>
      <c r="BC1546" s="1">
        <f t="shared" si="1508"/>
        <v>16.02570645298189</v>
      </c>
      <c r="BE1546" s="1">
        <v>153.595</v>
      </c>
      <c r="BF1546" s="1">
        <f t="shared" si="1484"/>
        <v>1.8183288865123386</v>
      </c>
      <c r="BG1546" s="1">
        <v>7.2534658014799996E-2</v>
      </c>
      <c r="BH1546" s="1">
        <v>2.9489334672699999E-2</v>
      </c>
      <c r="BI1546" s="1">
        <f t="shared" si="1485"/>
        <v>7.0024686463226044E-2</v>
      </c>
      <c r="BJ1546" s="1">
        <f t="shared" si="1486"/>
        <v>-2.9932886915372939E-2</v>
      </c>
      <c r="BK1546" s="1">
        <f t="shared" si="1487"/>
        <v>-4.0091799547853108E-2</v>
      </c>
      <c r="BL1546" s="1">
        <f t="shared" si="1488"/>
        <v>0.74660871432436926</v>
      </c>
      <c r="BM1546" s="1">
        <f t="shared" si="1489"/>
        <v>6.595102749317408E-2</v>
      </c>
      <c r="BN1546" s="1">
        <v>5128.0573999999997</v>
      </c>
      <c r="BO1546" s="1">
        <f t="shared" ref="BO1546:BO1609" si="1516">BN1546/BF$5</f>
        <v>251.31456679474843</v>
      </c>
      <c r="BP1546" s="1">
        <f t="shared" si="1490"/>
        <v>269.54358295134313</v>
      </c>
      <c r="BQ1546" s="1">
        <f t="shared" si="1509"/>
        <v>16.494057643579602</v>
      </c>
      <c r="BS1546" s="1">
        <v>153.60500000000002</v>
      </c>
      <c r="BT1546" s="1">
        <f t="shared" si="1491"/>
        <v>1.7485598620707963</v>
      </c>
      <c r="BU1546" s="1">
        <v>6.9923482835300005E-2</v>
      </c>
      <c r="BV1546" s="1">
        <v>1.9737897440800001E-2</v>
      </c>
      <c r="BW1546" s="1">
        <f t="shared" si="1492"/>
        <v>6.7587134547876376E-2</v>
      </c>
      <c r="BX1546" s="1">
        <f t="shared" si="1493"/>
        <v>-1.9935291485300131E-2</v>
      </c>
      <c r="BY1546" s="1">
        <f t="shared" si="1494"/>
        <v>-4.7651843062576249E-2</v>
      </c>
      <c r="BZ1546" s="1">
        <f t="shared" si="1495"/>
        <v>0.41835299967560896</v>
      </c>
      <c r="CA1546" s="1">
        <f t="shared" si="1496"/>
        <v>6.3495695377975531E-2</v>
      </c>
      <c r="CB1546" s="1">
        <v>5129.6783999999998</v>
      </c>
      <c r="CC1546" s="1">
        <f t="shared" ref="CC1546:CC1609" si="1517">CB1546/BT$5</f>
        <v>251.32023168964656</v>
      </c>
      <c r="CD1546" s="1">
        <f t="shared" si="1497"/>
        <v>268.89341759636119</v>
      </c>
      <c r="CE1546" s="1">
        <f t="shared" si="1510"/>
        <v>15.871716807529664</v>
      </c>
      <c r="CG1546" s="1">
        <v>153.59899999999999</v>
      </c>
      <c r="CH1546" s="1">
        <f t="shared" si="1498"/>
        <v>1.613540619242894</v>
      </c>
      <c r="CI1546" s="1">
        <v>6.4355082809900002E-2</v>
      </c>
      <c r="CJ1546" s="1">
        <v>1.6827810555699999E-2</v>
      </c>
      <c r="CK1546" s="1">
        <f t="shared" si="1499"/>
        <v>6.236905969123073E-2</v>
      </c>
      <c r="CL1546" s="1">
        <f t="shared" si="1500"/>
        <v>-1.6971006886769228E-2</v>
      </c>
      <c r="CM1546" s="1">
        <f t="shared" si="1501"/>
        <v>-4.5398052804461506E-2</v>
      </c>
      <c r="CN1546" s="1">
        <f t="shared" si="1502"/>
        <v>0.37382675772167473</v>
      </c>
      <c r="CO1546" s="1">
        <f t="shared" si="1503"/>
        <v>5.848109594836004E-2</v>
      </c>
      <c r="CP1546" s="1">
        <v>5098.0685000000003</v>
      </c>
      <c r="CQ1546" s="1">
        <f t="shared" ref="CQ1546:CQ1609" si="1518">CP1546/CH$5</f>
        <v>249.92832673517691</v>
      </c>
      <c r="CR1546" s="1">
        <f t="shared" si="1504"/>
        <v>266.01248489875894</v>
      </c>
      <c r="CS1546" s="1">
        <f t="shared" si="1511"/>
        <v>14.494871546473632</v>
      </c>
    </row>
    <row r="1547" spans="1:97" x14ac:dyDescent="0.25">
      <c r="A1547" s="1">
        <v>166.40100000000007</v>
      </c>
      <c r="B1547" s="1">
        <f t="shared" ref="B1547:B1610" si="1519">C1547*B$6</f>
        <v>2.1516494077985455</v>
      </c>
      <c r="C1547" s="1">
        <v>8.5685968399000001E-2</v>
      </c>
      <c r="D1547" s="1">
        <v>3.52922677994E-2</v>
      </c>
      <c r="E1547" s="1">
        <f t="shared" ref="E1547:E1610" si="1520">LN(1+C1547)</f>
        <v>8.2212016159074391E-2</v>
      </c>
      <c r="F1547" s="1">
        <f t="shared" ref="F1547:F1610" si="1521">LN(1-D1547)</f>
        <v>-3.593009170288957E-2</v>
      </c>
      <c r="G1547" s="1">
        <f t="shared" ref="G1547:G1610" si="1522">-E1547-F1547</f>
        <v>-4.6281924456184821E-2</v>
      </c>
      <c r="H1547" s="1">
        <f t="shared" ref="H1547:H1610" si="1523">F1547/G1547</f>
        <v>0.77633097856388078</v>
      </c>
      <c r="I1547" s="1">
        <f t="shared" ref="I1547:I1610" si="1524">E1547-(L1547/(B$8*1000))</f>
        <v>7.8182524110360044E-2</v>
      </c>
      <c r="J1547" s="1">
        <v>5056.7325000000001</v>
      </c>
      <c r="K1547" s="1">
        <f t="shared" si="1513"/>
        <v>247.48362836358422</v>
      </c>
      <c r="L1547" s="1">
        <f t="shared" ref="L1547:L1610" si="1525">K1547*(1+C1547)</f>
        <v>268.68950272281614</v>
      </c>
      <c r="M1547" s="1">
        <f t="shared" si="1505"/>
        <v>19.411055636778958</v>
      </c>
      <c r="AC1547" s="1">
        <v>153.71700000000004</v>
      </c>
      <c r="AD1547" s="1">
        <f t="shared" ref="AD1547:AD1610" si="1526">AE1547*AD$6</f>
        <v>1.8775138748071667</v>
      </c>
      <c r="AE1547" s="1">
        <v>7.5067348778199997E-2</v>
      </c>
      <c r="AF1547" s="1">
        <v>3.0367296189100002E-2</v>
      </c>
      <c r="AG1547" s="1">
        <f t="shared" ref="AG1547:AG1610" si="1527">LN(1+AE1547)</f>
        <v>7.2383309643427832E-2</v>
      </c>
      <c r="AH1547" s="1">
        <f t="shared" ref="AH1547:AH1610" si="1528">LN(1-AF1547)</f>
        <v>-3.0837935057994505E-2</v>
      </c>
      <c r="AI1547" s="1">
        <f t="shared" ref="AI1547:AI1610" si="1529">-AG1547-AH1547</f>
        <v>-4.1545374585433323E-2</v>
      </c>
      <c r="AJ1547" s="1">
        <f t="shared" ref="AJ1547:AJ1610" si="1530">AH1547/AI1547</f>
        <v>0.74227120024107163</v>
      </c>
      <c r="AK1547" s="1">
        <f t="shared" ref="AK1547:AK1610" si="1531">AG1547-(AN1547/(AD$8*1000))</f>
        <v>6.8108391966926474E-2</v>
      </c>
      <c r="AL1547" s="1">
        <v>5097.2579999999998</v>
      </c>
      <c r="AM1547" s="1">
        <f t="shared" si="1514"/>
        <v>249.94689448979582</v>
      </c>
      <c r="AN1547" s="1">
        <f t="shared" ref="AN1547:AN1610" si="1532">AM1547*(1+AE1547)</f>
        <v>268.7097451944893</v>
      </c>
      <c r="AO1547" s="1">
        <f t="shared" si="1507"/>
        <v>16.974038407533836</v>
      </c>
      <c r="AQ1547" s="1">
        <v>153.709</v>
      </c>
      <c r="AR1547" s="1">
        <f t="shared" ref="AR1547:AR1610" si="1533">AS1547*AR$6</f>
        <v>1.7710685232302077</v>
      </c>
      <c r="AS1547" s="1">
        <v>7.0667102932900003E-2</v>
      </c>
      <c r="AT1547" s="1">
        <v>2.7999604120899999E-2</v>
      </c>
      <c r="AU1547" s="1">
        <f t="shared" ref="AU1547:AU1610" si="1534">LN(1+AS1547)</f>
        <v>6.8281914887897893E-2</v>
      </c>
      <c r="AV1547" s="1">
        <f t="shared" ref="AV1547:AV1610" si="1535">LN(1-AT1547)</f>
        <v>-2.8399067238756192E-2</v>
      </c>
      <c r="AW1547" s="1">
        <f t="shared" ref="AW1547:AW1610" si="1536">-AU1547-AV1547</f>
        <v>-3.9882847649141698E-2</v>
      </c>
      <c r="AX1547" s="1">
        <f t="shared" ref="AX1547:AX1610" si="1537">AV1547/AW1547</f>
        <v>0.71206217491261203</v>
      </c>
      <c r="AY1547" s="1">
        <f t="shared" ref="AY1547:AY1610" si="1538">AU1547-(BB1547/(AR$8*1000))</f>
        <v>6.4255129939674804E-2</v>
      </c>
      <c r="AZ1547" s="1">
        <v>5126.4363000000003</v>
      </c>
      <c r="BA1547" s="1">
        <f t="shared" si="1515"/>
        <v>250.81639512696319</v>
      </c>
      <c r="BB1547" s="1">
        <f t="shared" ref="BB1547:BB1610" si="1539">BA1547*(1+AS1547)</f>
        <v>268.54086313865923</v>
      </c>
      <c r="BC1547" s="1">
        <f t="shared" si="1508"/>
        <v>16.046682137702152</v>
      </c>
      <c r="BE1547" s="1">
        <v>153.69800000000001</v>
      </c>
      <c r="BF1547" s="1">
        <f t="shared" ref="BF1547:BF1610" si="1540">BG1547*BF$6</f>
        <v>1.820808501376691</v>
      </c>
      <c r="BG1547" s="1">
        <v>7.2633571922799997E-2</v>
      </c>
      <c r="BH1547" s="1">
        <v>2.9454827308699999E-2</v>
      </c>
      <c r="BI1547" s="1">
        <f t="shared" ref="BI1547:BI1610" si="1541">LN(1+BG1547)</f>
        <v>7.0116906650612321E-2</v>
      </c>
      <c r="BJ1547" s="1">
        <f t="shared" ref="BJ1547:BJ1610" si="1542">LN(1-BH1547)</f>
        <v>-2.9897331664124862E-2</v>
      </c>
      <c r="BK1547" s="1">
        <f t="shared" ref="BK1547:BK1610" si="1543">-BI1547-BJ1547</f>
        <v>-4.0219574986487455E-2</v>
      </c>
      <c r="BL1547" s="1">
        <f t="shared" ref="BL1547:BL1610" si="1544">BJ1547/BK1547</f>
        <v>0.74335274985301181</v>
      </c>
      <c r="BM1547" s="1">
        <f t="shared" ref="BM1547:BM1610" si="1545">BI1547-(BP1547/(BF$8*1000))</f>
        <v>6.6046091616800778E-2</v>
      </c>
      <c r="BN1547" s="1">
        <v>5124.0047999999997</v>
      </c>
      <c r="BO1547" s="1">
        <f t="shared" si="1516"/>
        <v>251.11595797781274</v>
      </c>
      <c r="BP1547" s="1">
        <f t="shared" ref="BP1547:BP1610" si="1546">BO1547*(1+BG1547)</f>
        <v>269.35540697255703</v>
      </c>
      <c r="BQ1547" s="1">
        <f t="shared" si="1509"/>
        <v>16.519672623679817</v>
      </c>
      <c r="BS1547" s="1">
        <v>153.709</v>
      </c>
      <c r="BT1547" s="1">
        <f t="shared" ref="BT1547:BT1610" si="1547">BU1547*BT$6</f>
        <v>1.7505416935810503</v>
      </c>
      <c r="BU1547" s="1">
        <v>7.0002734661100005E-2</v>
      </c>
      <c r="BV1547" s="1">
        <v>1.9724117592E-2</v>
      </c>
      <c r="BW1547" s="1">
        <f t="shared" ref="BW1547:BW1610" si="1548">LN(1+BU1547)</f>
        <v>6.7661204228586319E-2</v>
      </c>
      <c r="BX1547" s="1">
        <f t="shared" ref="BX1547:BX1610" si="1549">LN(1-BV1547)</f>
        <v>-1.9921234273549165E-2</v>
      </c>
      <c r="BY1547" s="1">
        <f t="shared" ref="BY1547:BY1610" si="1550">-BW1547-BX1547</f>
        <v>-4.7739969955037154E-2</v>
      </c>
      <c r="BZ1547" s="1">
        <f t="shared" ref="BZ1547:BZ1610" si="1551">BX1547/BY1547</f>
        <v>0.41728627588814038</v>
      </c>
      <c r="CA1547" s="1">
        <f t="shared" ref="CA1547:CA1610" si="1552">BW1547-(CD1547/(BT$8*1000))</f>
        <v>6.3568815491971062E-2</v>
      </c>
      <c r="CB1547" s="1">
        <v>5130.4889000000003</v>
      </c>
      <c r="CC1547" s="1">
        <f t="shared" si="1517"/>
        <v>251.35994081600907</v>
      </c>
      <c r="CD1547" s="1">
        <f t="shared" ref="CD1547:CD1610" si="1553">CC1547*(1+BU1547)</f>
        <v>268.95582405738196</v>
      </c>
      <c r="CE1547" s="1">
        <f t="shared" si="1510"/>
        <v>15.89138060646073</v>
      </c>
      <c r="CG1547" s="1">
        <v>153.69200000000001</v>
      </c>
      <c r="CH1547" s="1">
        <f t="shared" ref="CH1547:CH1610" si="1554">CI1547*CH$6</f>
        <v>1.6157245498111128</v>
      </c>
      <c r="CI1547" s="1">
        <v>6.4442187547699994E-2</v>
      </c>
      <c r="CJ1547" s="1">
        <v>1.6872728243500001E-2</v>
      </c>
      <c r="CK1547" s="1">
        <f t="shared" ref="CK1547:CK1610" si="1555">LN(1+CI1547)</f>
        <v>6.2450894386400092E-2</v>
      </c>
      <c r="CL1547" s="1">
        <f t="shared" ref="CL1547:CL1610" si="1556">LN(1-CJ1547)</f>
        <v>-1.7016694421851282E-2</v>
      </c>
      <c r="CM1547" s="1">
        <f t="shared" ref="CM1547:CM1610" si="1557">-CK1547-CL1547</f>
        <v>-4.543419996454881E-2</v>
      </c>
      <c r="CN1547" s="1">
        <f t="shared" ref="CN1547:CN1610" si="1558">CL1547/CM1547</f>
        <v>0.37453491940276246</v>
      </c>
      <c r="CO1547" s="1">
        <f t="shared" ref="CO1547:CO1610" si="1559">CK1547-(CR1547/(CH$8*1000))</f>
        <v>5.8562612460182635E-2</v>
      </c>
      <c r="CP1547" s="1">
        <v>5098.0685000000003</v>
      </c>
      <c r="CQ1547" s="1">
        <f t="shared" si="1518"/>
        <v>249.92832673517691</v>
      </c>
      <c r="CR1547" s="1">
        <f t="shared" ref="CR1547:CR1610" si="1560">CQ1547*(1+CI1547)</f>
        <v>266.03425484012803</v>
      </c>
      <c r="CS1547" s="1">
        <f t="shared" si="1511"/>
        <v>14.516556843648681</v>
      </c>
    </row>
    <row r="1548" spans="1:97" x14ac:dyDescent="0.25">
      <c r="A1548" s="1">
        <v>166.50500000000011</v>
      </c>
      <c r="B1548" s="1">
        <f t="shared" si="1519"/>
        <v>2.1538428577336295</v>
      </c>
      <c r="C1548" s="1">
        <v>8.5773319006000007E-2</v>
      </c>
      <c r="D1548" s="1">
        <v>3.5261701792500003E-2</v>
      </c>
      <c r="E1548" s="1">
        <f t="shared" si="1520"/>
        <v>8.2292469527510834E-2</v>
      </c>
      <c r="F1548" s="1">
        <f t="shared" si="1521"/>
        <v>-3.5898407990133864E-2</v>
      </c>
      <c r="G1548" s="1">
        <f t="shared" si="1522"/>
        <v>-4.639406153737697E-2</v>
      </c>
      <c r="H1548" s="1">
        <f t="shared" si="1523"/>
        <v>0.77377161646459058</v>
      </c>
      <c r="I1548" s="1">
        <f t="shared" si="1524"/>
        <v>7.8261361470629093E-2</v>
      </c>
      <c r="J1548" s="1">
        <v>5058.3535000000002</v>
      </c>
      <c r="K1548" s="1">
        <f t="shared" si="1513"/>
        <v>247.56296239234237</v>
      </c>
      <c r="L1548" s="1">
        <f t="shared" si="1525"/>
        <v>268.7972593396911</v>
      </c>
      <c r="M1548" s="1">
        <f t="shared" si="1505"/>
        <v>19.43224265552924</v>
      </c>
      <c r="AC1548" s="1">
        <v>153.822</v>
      </c>
      <c r="AD1548" s="1">
        <f t="shared" si="1526"/>
        <v>1.8802757223540834</v>
      </c>
      <c r="AE1548" s="1">
        <v>7.5177773833300002E-2</v>
      </c>
      <c r="AF1548" s="1">
        <v>3.04320640862E-2</v>
      </c>
      <c r="AG1548" s="1">
        <f t="shared" si="1527"/>
        <v>7.24860189150692E-2</v>
      </c>
      <c r="AH1548" s="1">
        <f t="shared" si="1528"/>
        <v>-3.0904733609724934E-2</v>
      </c>
      <c r="AI1548" s="1">
        <f t="shared" si="1529"/>
        <v>-4.1581285305344266E-2</v>
      </c>
      <c r="AJ1548" s="1">
        <f t="shared" si="1530"/>
        <v>0.74323661192245249</v>
      </c>
      <c r="AK1548" s="1">
        <f t="shared" si="1531"/>
        <v>6.8199105256100304E-2</v>
      </c>
      <c r="AL1548" s="1">
        <v>5111.0366000000004</v>
      </c>
      <c r="AM1548" s="1">
        <f t="shared" si="1514"/>
        <v>250.62253584058033</v>
      </c>
      <c r="AN1548" s="1">
        <f t="shared" si="1532"/>
        <v>269.46378015753157</v>
      </c>
      <c r="AO1548" s="1">
        <f t="shared" si="1507"/>
        <v>16.998448152849313</v>
      </c>
      <c r="AQ1548" s="1">
        <v>153.79899999999998</v>
      </c>
      <c r="AR1548" s="1">
        <f t="shared" si="1533"/>
        <v>1.7719745248767524</v>
      </c>
      <c r="AS1548" s="1">
        <v>7.0703253150000006E-2</v>
      </c>
      <c r="AT1548" s="1">
        <v>2.80001591891E-2</v>
      </c>
      <c r="AU1548" s="1">
        <f t="shared" si="1534"/>
        <v>6.8315678516875714E-2</v>
      </c>
      <c r="AV1548" s="1">
        <f t="shared" si="1535"/>
        <v>-2.8399638296505665E-2</v>
      </c>
      <c r="AW1548" s="1">
        <f t="shared" si="1536"/>
        <v>-3.9916040220370048E-2</v>
      </c>
      <c r="AX1548" s="1">
        <f t="shared" si="1537"/>
        <v>0.71148435916277819</v>
      </c>
      <c r="AY1548" s="1">
        <f t="shared" si="1538"/>
        <v>6.4290667600629375E-2</v>
      </c>
      <c r="AZ1548" s="1">
        <v>5124.0047999999997</v>
      </c>
      <c r="BA1548" s="1">
        <f t="shared" si="1515"/>
        <v>250.69743138118301</v>
      </c>
      <c r="BB1548" s="1">
        <f t="shared" si="1539"/>
        <v>268.42255533618157</v>
      </c>
      <c r="BC1548" s="1">
        <f t="shared" si="1508"/>
        <v>16.056223349657536</v>
      </c>
      <c r="BE1548" s="1">
        <v>153.80200000000002</v>
      </c>
      <c r="BF1548" s="1">
        <f t="shared" si="1540"/>
        <v>1.8222560017676936</v>
      </c>
      <c r="BG1548" s="1">
        <v>7.2691313922399997E-2</v>
      </c>
      <c r="BH1548" s="1">
        <v>2.9563290998300001E-2</v>
      </c>
      <c r="BI1548" s="1">
        <f t="shared" si="1541"/>
        <v>7.017073719161325E-2</v>
      </c>
      <c r="BJ1548" s="1">
        <f t="shared" si="1542"/>
        <v>-3.000909333561284E-2</v>
      </c>
      <c r="BK1548" s="1">
        <f t="shared" si="1543"/>
        <v>-4.0161643856000406E-2</v>
      </c>
      <c r="BL1548" s="1">
        <f t="shared" si="1544"/>
        <v>0.74720779466125586</v>
      </c>
      <c r="BM1548" s="1">
        <f t="shared" si="1545"/>
        <v>6.6099059073522856E-2</v>
      </c>
      <c r="BN1548" s="1">
        <v>5124.8153000000002</v>
      </c>
      <c r="BO1548" s="1">
        <f t="shared" si="1516"/>
        <v>251.15567876104484</v>
      </c>
      <c r="BP1548" s="1">
        <f t="shared" si="1546"/>
        <v>269.41251504925737</v>
      </c>
      <c r="BQ1548" s="1">
        <f t="shared" si="1509"/>
        <v>16.533941206976284</v>
      </c>
      <c r="BS1548" s="1">
        <v>153.80899999999997</v>
      </c>
      <c r="BT1548" s="1">
        <f t="shared" si="1547"/>
        <v>1.7524871936876956</v>
      </c>
      <c r="BU1548" s="1">
        <v>7.0080533623699995E-2</v>
      </c>
      <c r="BV1548" s="1">
        <v>1.9821362569900001E-2</v>
      </c>
      <c r="BW1548" s="1">
        <f t="shared" si="1548"/>
        <v>6.7733910710420162E-2</v>
      </c>
      <c r="BX1548" s="1">
        <f t="shared" si="1549"/>
        <v>-2.0020440837124807E-2</v>
      </c>
      <c r="BY1548" s="1">
        <f t="shared" si="1550"/>
        <v>-4.7713469873295354E-2</v>
      </c>
      <c r="BZ1548" s="1">
        <f t="shared" si="1551"/>
        <v>0.41959725189322278</v>
      </c>
      <c r="CA1548" s="1">
        <f t="shared" si="1552"/>
        <v>6.3637991665278407E-2</v>
      </c>
      <c r="CB1548" s="1">
        <v>5134.5414000000001</v>
      </c>
      <c r="CC1548" s="1">
        <f t="shared" si="1517"/>
        <v>251.55848644782142</v>
      </c>
      <c r="CD1548" s="1">
        <f t="shared" si="1553"/>
        <v>269.18783941565505</v>
      </c>
      <c r="CE1548" s="1">
        <f t="shared" si="1510"/>
        <v>15.909993966125061</v>
      </c>
      <c r="CG1548" s="1">
        <v>153.79900000000001</v>
      </c>
      <c r="CH1548" s="1">
        <f t="shared" si="1554"/>
        <v>1.6174297006297376</v>
      </c>
      <c r="CI1548" s="1">
        <v>6.4510196447399998E-2</v>
      </c>
      <c r="CJ1548" s="1">
        <v>1.6833633184399999E-2</v>
      </c>
      <c r="CK1548" s="1">
        <f t="shared" si="1555"/>
        <v>6.2514783931543944E-2</v>
      </c>
      <c r="CL1548" s="1">
        <f t="shared" si="1556"/>
        <v>-1.6976929192143803E-2</v>
      </c>
      <c r="CM1548" s="1">
        <f t="shared" si="1557"/>
        <v>-4.5537854739400141E-2</v>
      </c>
      <c r="CN1548" s="1">
        <f t="shared" si="1558"/>
        <v>0.3728091560153155</v>
      </c>
      <c r="CO1548" s="1">
        <f t="shared" si="1559"/>
        <v>5.8623780754931729E-2</v>
      </c>
      <c r="CP1548" s="1">
        <v>5101.3104999999996</v>
      </c>
      <c r="CQ1548" s="1">
        <f t="shared" si="1518"/>
        <v>250.08726293528392</v>
      </c>
      <c r="CR1548" s="1">
        <f t="shared" si="1560"/>
        <v>266.22044139623165</v>
      </c>
      <c r="CS1548" s="1">
        <f t="shared" si="1511"/>
        <v>14.532835399719168</v>
      </c>
    </row>
    <row r="1549" spans="1:97" x14ac:dyDescent="0.25">
      <c r="A1549" s="1">
        <v>166.59799999999996</v>
      </c>
      <c r="B1549" s="1">
        <f t="shared" si="1519"/>
        <v>2.1560458492854031</v>
      </c>
      <c r="C1549" s="1">
        <v>8.5861049592500002E-2</v>
      </c>
      <c r="D1549" s="1">
        <v>3.5370863974099997E-2</v>
      </c>
      <c r="E1549" s="1">
        <f t="shared" si="1520"/>
        <v>8.2373266357600131E-2</v>
      </c>
      <c r="F1549" s="1">
        <f t="shared" si="1521"/>
        <v>-3.601156651015399E-2</v>
      </c>
      <c r="G1549" s="1">
        <f t="shared" si="1522"/>
        <v>-4.636169984744614E-2</v>
      </c>
      <c r="H1549" s="1">
        <f t="shared" si="1523"/>
        <v>0.77675250537945295</v>
      </c>
      <c r="I1549" s="1">
        <f t="shared" si="1524"/>
        <v>7.8343770536450016E-2</v>
      </c>
      <c r="J1549" s="1">
        <v>5055.9219000000003</v>
      </c>
      <c r="K1549" s="1">
        <f t="shared" si="1513"/>
        <v>247.44395645506393</v>
      </c>
      <c r="L1549" s="1">
        <f t="shared" si="1525"/>
        <v>268.68975427161661</v>
      </c>
      <c r="M1549" s="1">
        <f t="shared" ref="M1549:M1612" si="1561">(((L1549+L1548)/2)*(I1549-I1548))+M1548</f>
        <v>19.454389556870535</v>
      </c>
      <c r="AC1549" s="1">
        <v>153.89800000000002</v>
      </c>
      <c r="AD1549" s="1">
        <f t="shared" si="1526"/>
        <v>1.8817063075769345</v>
      </c>
      <c r="AE1549" s="1">
        <v>7.5234971940499995E-2</v>
      </c>
      <c r="AF1549" s="1">
        <v>3.0484840273899999E-2</v>
      </c>
      <c r="AG1549" s="1">
        <f t="shared" si="1527"/>
        <v>7.2539216244117841E-2</v>
      </c>
      <c r="AH1549" s="1">
        <f t="shared" si="1528"/>
        <v>-3.0959167777947681E-2</v>
      </c>
      <c r="AI1549" s="1">
        <f t="shared" si="1529"/>
        <v>-4.1580048466170159E-2</v>
      </c>
      <c r="AJ1549" s="1">
        <f t="shared" si="1530"/>
        <v>0.74456786175072143</v>
      </c>
      <c r="AK1549" s="1">
        <f t="shared" si="1531"/>
        <v>6.8270430592343501E-2</v>
      </c>
      <c r="AL1549" s="1">
        <v>5089.1529</v>
      </c>
      <c r="AM1549" s="1">
        <f t="shared" si="1514"/>
        <v>249.54945638198782</v>
      </c>
      <c r="AN1549" s="1">
        <f t="shared" si="1532"/>
        <v>268.32430273065376</v>
      </c>
      <c r="AO1549" s="1">
        <f t="shared" ref="AO1549:AO1612" si="1562">(((AN1549+AN1548)/2)*(AK1549-AK1548))+AO1548</f>
        <v>17.017627110769105</v>
      </c>
      <c r="AQ1549" s="1">
        <v>153.899</v>
      </c>
      <c r="AR1549" s="1">
        <f t="shared" si="1533"/>
        <v>1.7738113629192906</v>
      </c>
      <c r="AS1549" s="1">
        <v>7.0776544511299999E-2</v>
      </c>
      <c r="AT1549" s="1">
        <v>2.8047056868700002E-2</v>
      </c>
      <c r="AU1549" s="1">
        <f t="shared" si="1534"/>
        <v>6.838412778397468E-2</v>
      </c>
      <c r="AV1549" s="1">
        <f t="shared" si="1535"/>
        <v>-2.8447888109974871E-2</v>
      </c>
      <c r="AW1549" s="1">
        <f t="shared" si="1536"/>
        <v>-3.9936239673999813E-2</v>
      </c>
      <c r="AX1549" s="1">
        <f t="shared" si="1537"/>
        <v>0.71233266682580665</v>
      </c>
      <c r="AY1549" s="1">
        <f t="shared" si="1538"/>
        <v>6.4355021022920039E-2</v>
      </c>
      <c r="AZ1549" s="1">
        <v>5128.8679000000002</v>
      </c>
      <c r="BA1549" s="1">
        <f t="shared" si="1515"/>
        <v>250.93536376535056</v>
      </c>
      <c r="BB1549" s="1">
        <f t="shared" si="1539"/>
        <v>268.69570170834817</v>
      </c>
      <c r="BC1549" s="1">
        <f t="shared" ref="BC1549:BC1612" si="1563">(((BB1549+BB1548)/2)*(AY1549-AY1548))+BC1548</f>
        <v>16.07350604866534</v>
      </c>
      <c r="BE1549" s="1">
        <v>153.89500000000001</v>
      </c>
      <c r="BF1549" s="1">
        <f t="shared" si="1540"/>
        <v>1.8244055865431184</v>
      </c>
      <c r="BG1549" s="1">
        <v>7.2777062654499999E-2</v>
      </c>
      <c r="BH1549" s="1">
        <v>2.94741205871E-2</v>
      </c>
      <c r="BI1549" s="1">
        <f t="shared" si="1541"/>
        <v>7.0250671935077016E-2</v>
      </c>
      <c r="BJ1549" s="1">
        <f t="shared" si="1542"/>
        <v>-2.9917210666884419E-2</v>
      </c>
      <c r="BK1549" s="1">
        <f t="shared" si="1543"/>
        <v>-4.0333461268192594E-2</v>
      </c>
      <c r="BL1549" s="1">
        <f t="shared" si="1544"/>
        <v>0.74174667202384281</v>
      </c>
      <c r="BM1549" s="1">
        <f t="shared" si="1545"/>
        <v>6.617351629053024E-2</v>
      </c>
      <c r="BN1549" s="1">
        <v>5131.2993999999999</v>
      </c>
      <c r="BO1549" s="1">
        <f t="shared" si="1516"/>
        <v>251.47344992767682</v>
      </c>
      <c r="BP1549" s="1">
        <f t="shared" si="1546"/>
        <v>269.77494894900661</v>
      </c>
      <c r="BQ1549" s="1">
        <f t="shared" ref="BQ1549:BQ1612" si="1564">(((BP1549+BP1548)/2)*(BM1549-BM1548))+BQ1548</f>
        <v>16.554014405983573</v>
      </c>
      <c r="BS1549" s="1">
        <v>153.90300000000002</v>
      </c>
      <c r="BT1549" s="1">
        <f t="shared" si="1547"/>
        <v>1.7539385866982642</v>
      </c>
      <c r="BU1549" s="1">
        <v>7.0138573646500002E-2</v>
      </c>
      <c r="BV1549" s="1">
        <v>1.9826086238000001E-2</v>
      </c>
      <c r="BW1549" s="1">
        <f t="shared" si="1548"/>
        <v>6.7788148169208515E-2</v>
      </c>
      <c r="BX1549" s="1">
        <f t="shared" si="1549"/>
        <v>-2.0025260039769902E-2</v>
      </c>
      <c r="BY1549" s="1">
        <f t="shared" si="1550"/>
        <v>-4.7762888129438616E-2</v>
      </c>
      <c r="BZ1549" s="1">
        <f t="shared" si="1551"/>
        <v>0.41926401070012659</v>
      </c>
      <c r="CA1549" s="1">
        <f t="shared" si="1552"/>
        <v>6.3692006965801753E-2</v>
      </c>
      <c r="CB1549" s="1">
        <v>5134.5414000000001</v>
      </c>
      <c r="CC1549" s="1">
        <f t="shared" si="1517"/>
        <v>251.55848644782142</v>
      </c>
      <c r="CD1549" s="1">
        <f t="shared" si="1553"/>
        <v>269.20243987594404</v>
      </c>
      <c r="CE1549" s="1">
        <f t="shared" ref="CE1549:CE1612" si="1565">(((CD1549+CD1548)/2)*(CA1549-CA1548))+CE1548</f>
        <v>15.924534622492454</v>
      </c>
      <c r="CG1549" s="1">
        <v>153.899</v>
      </c>
      <c r="CH1549" s="1">
        <f t="shared" si="1554"/>
        <v>1.619588786207018</v>
      </c>
      <c r="CI1549" s="1">
        <v>6.4596310257899997E-2</v>
      </c>
      <c r="CJ1549" s="1">
        <v>1.69137883931E-2</v>
      </c>
      <c r="CK1549" s="1">
        <f t="shared" si="1555"/>
        <v>6.2595675902213987E-2</v>
      </c>
      <c r="CL1549" s="1">
        <f t="shared" si="1556"/>
        <v>-1.705846013035997E-2</v>
      </c>
      <c r="CM1549" s="1">
        <f t="shared" si="1557"/>
        <v>-4.5537215771854017E-2</v>
      </c>
      <c r="CN1549" s="1">
        <f t="shared" si="1558"/>
        <v>0.37460481149801855</v>
      </c>
      <c r="CO1549" s="1">
        <f t="shared" si="1559"/>
        <v>5.8706212728407224E-2</v>
      </c>
      <c r="CP1549" s="1">
        <v>5098.8789999999999</v>
      </c>
      <c r="CQ1549" s="1">
        <f t="shared" si="1518"/>
        <v>249.96806078520365</v>
      </c>
      <c r="CR1549" s="1">
        <f t="shared" si="1560"/>
        <v>266.11507519425027</v>
      </c>
      <c r="CS1549" s="1">
        <f t="shared" ref="CS1549:CS1612" si="1566">(((CR1549+CR1548)/2)*(CO1549-CO1548))+CS1548</f>
        <v>14.554776133310995</v>
      </c>
    </row>
    <row r="1550" spans="1:97" x14ac:dyDescent="0.25">
      <c r="A1550" s="1">
        <v>166.70499999999993</v>
      </c>
      <c r="B1550" s="1">
        <f t="shared" si="1519"/>
        <v>2.1583137612684666</v>
      </c>
      <c r="C1550" s="1">
        <v>8.5951365530500007E-2</v>
      </c>
      <c r="D1550" s="1">
        <v>3.5378087311999998E-2</v>
      </c>
      <c r="E1550" s="1">
        <f t="shared" si="1520"/>
        <v>8.2456437387863207E-2</v>
      </c>
      <c r="F1550" s="1">
        <f t="shared" si="1521"/>
        <v>-3.6019054740267835E-2</v>
      </c>
      <c r="G1550" s="1">
        <f t="shared" si="1522"/>
        <v>-4.6437382647595372E-2</v>
      </c>
      <c r="H1550" s="1">
        <f t="shared" si="1523"/>
        <v>0.77564782265205856</v>
      </c>
      <c r="I1550" s="1">
        <f t="shared" si="1524"/>
        <v>7.8425960325376687E-2</v>
      </c>
      <c r="J1550" s="1">
        <v>5056.7325000000001</v>
      </c>
      <c r="K1550" s="1">
        <f t="shared" si="1513"/>
        <v>247.48362836358422</v>
      </c>
      <c r="L1550" s="1">
        <f t="shared" si="1525"/>
        <v>268.75518416787708</v>
      </c>
      <c r="M1550" s="1">
        <f t="shared" si="1561"/>
        <v>19.47647579989556</v>
      </c>
      <c r="AC1550" s="1">
        <v>153.99900000000002</v>
      </c>
      <c r="AD1550" s="1">
        <f t="shared" si="1526"/>
        <v>1.8838004741467289</v>
      </c>
      <c r="AE1550" s="1">
        <v>7.5318701565300003E-2</v>
      </c>
      <c r="AF1550" s="1">
        <v>3.0414076522E-2</v>
      </c>
      <c r="AG1550" s="1">
        <f t="shared" si="1527"/>
        <v>7.2617084214467803E-2</v>
      </c>
      <c r="AH1550" s="1">
        <f t="shared" si="1528"/>
        <v>-3.0886181637571293E-2</v>
      </c>
      <c r="AI1550" s="1">
        <f t="shared" si="1529"/>
        <v>-4.173090257689651E-2</v>
      </c>
      <c r="AJ1550" s="1">
        <f t="shared" si="1530"/>
        <v>0.74012733323124469</v>
      </c>
      <c r="AK1550" s="1">
        <f t="shared" si="1531"/>
        <v>6.8345246544039936E-2</v>
      </c>
      <c r="AL1550" s="1">
        <v>5092.3949000000002</v>
      </c>
      <c r="AM1550" s="1">
        <f t="shared" si="1514"/>
        <v>249.70842966368866</v>
      </c>
      <c r="AN1550" s="1">
        <f t="shared" si="1532"/>
        <v>268.51614435586777</v>
      </c>
      <c r="AO1550" s="1">
        <f t="shared" si="1562"/>
        <v>17.037709225248065</v>
      </c>
      <c r="AQ1550" s="1">
        <v>154</v>
      </c>
      <c r="AR1550" s="1">
        <f t="shared" si="1533"/>
        <v>1.7761898973311998</v>
      </c>
      <c r="AS1550" s="1">
        <v>7.0871450007E-2</v>
      </c>
      <c r="AT1550" s="1">
        <v>2.8042605146800001E-2</v>
      </c>
      <c r="AU1550" s="1">
        <f t="shared" si="1534"/>
        <v>6.8472756257005787E-2</v>
      </c>
      <c r="AV1550" s="1">
        <f t="shared" si="1535"/>
        <v>-2.8443307937923698E-2</v>
      </c>
      <c r="AW1550" s="1">
        <f t="shared" si="1536"/>
        <v>-4.0029448319082089E-2</v>
      </c>
      <c r="AX1550" s="1">
        <f t="shared" si="1537"/>
        <v>0.71055957881799581</v>
      </c>
      <c r="AY1550" s="1">
        <f t="shared" si="1538"/>
        <v>6.4440108564569859E-2</v>
      </c>
      <c r="AZ1550" s="1">
        <v>5132.9204</v>
      </c>
      <c r="BA1550" s="1">
        <f t="shared" si="1515"/>
        <v>251.1336366749841</v>
      </c>
      <c r="BB1550" s="1">
        <f t="shared" si="1539"/>
        <v>268.93184165167133</v>
      </c>
      <c r="BC1550" s="1">
        <f t="shared" si="1563"/>
        <v>16.096378751659209</v>
      </c>
      <c r="BE1550" s="1">
        <v>153.999</v>
      </c>
      <c r="BF1550" s="1">
        <f t="shared" si="1540"/>
        <v>1.8264559941948575</v>
      </c>
      <c r="BG1550" s="1">
        <v>7.2858855128299996E-2</v>
      </c>
      <c r="BH1550" s="1">
        <v>2.9558585956699999E-2</v>
      </c>
      <c r="BI1550" s="1">
        <f t="shared" si="1541"/>
        <v>7.0326912711214162E-2</v>
      </c>
      <c r="BJ1550" s="1">
        <f t="shared" si="1542"/>
        <v>-3.0004244971829314E-2</v>
      </c>
      <c r="BK1550" s="1">
        <f t="shared" si="1543"/>
        <v>-4.0322667739384851E-2</v>
      </c>
      <c r="BL1550" s="1">
        <f t="shared" si="1544"/>
        <v>0.74410366808451267</v>
      </c>
      <c r="BM1550" s="1">
        <f t="shared" si="1545"/>
        <v>6.6256530781363579E-2</v>
      </c>
      <c r="BN1550" s="1">
        <v>5122.3837999999996</v>
      </c>
      <c r="BO1550" s="1">
        <f t="shared" si="1516"/>
        <v>251.03651641134854</v>
      </c>
      <c r="BP1550" s="1">
        <f t="shared" si="1546"/>
        <v>269.32674959247612</v>
      </c>
      <c r="BQ1550" s="1">
        <f t="shared" si="1564"/>
        <v>16.576391032489479</v>
      </c>
      <c r="BS1550" s="1">
        <v>154.01</v>
      </c>
      <c r="BT1550" s="1">
        <f t="shared" si="1547"/>
        <v>1.7560864247798533</v>
      </c>
      <c r="BU1550" s="1">
        <v>7.0224463939699999E-2</v>
      </c>
      <c r="BV1550" s="1">
        <v>1.9801912829300002E-2</v>
      </c>
      <c r="BW1550" s="1">
        <f t="shared" si="1548"/>
        <v>6.7868405856094105E-2</v>
      </c>
      <c r="BX1550" s="1">
        <f t="shared" si="1549"/>
        <v>-2.0000597976967838E-2</v>
      </c>
      <c r="BY1550" s="1">
        <f t="shared" si="1550"/>
        <v>-4.786780787912627E-2</v>
      </c>
      <c r="BZ1550" s="1">
        <f t="shared" si="1551"/>
        <v>0.41782982892119247</v>
      </c>
      <c r="CA1550" s="1">
        <f t="shared" si="1552"/>
        <v>6.3775815719886136E-2</v>
      </c>
      <c r="CB1550" s="1">
        <v>5129.6783999999998</v>
      </c>
      <c r="CC1550" s="1">
        <f t="shared" si="1517"/>
        <v>251.32023168964656</v>
      </c>
      <c r="CD1550" s="1">
        <f t="shared" si="1553"/>
        <v>268.96906023725319</v>
      </c>
      <c r="CE1550" s="1">
        <f t="shared" si="1565"/>
        <v>15.947086363946559</v>
      </c>
      <c r="CG1550" s="1">
        <v>154.018</v>
      </c>
      <c r="CH1550" s="1">
        <f t="shared" si="1554"/>
        <v>1.6217441356960387</v>
      </c>
      <c r="CI1550" s="1">
        <v>6.4682275056800007E-2</v>
      </c>
      <c r="CJ1550" s="1">
        <v>1.6930779442199999E-2</v>
      </c>
      <c r="CK1550" s="1">
        <f t="shared" si="1555"/>
        <v>6.2676421371162569E-2</v>
      </c>
      <c r="CL1550" s="1">
        <f t="shared" si="1556"/>
        <v>-1.707574365619164E-2</v>
      </c>
      <c r="CM1550" s="1">
        <f t="shared" si="1557"/>
        <v>-4.5600677714970929E-2</v>
      </c>
      <c r="CN1550" s="1">
        <f t="shared" si="1558"/>
        <v>0.37446249731033249</v>
      </c>
      <c r="CO1550" s="1">
        <f t="shared" si="1559"/>
        <v>5.8790354036877268E-2</v>
      </c>
      <c r="CP1550" s="1">
        <v>5094.0159000000003</v>
      </c>
      <c r="CQ1550" s="1">
        <f t="shared" si="1518"/>
        <v>249.72965158263099</v>
      </c>
      <c r="CR1550" s="1">
        <f t="shared" si="1560"/>
        <v>265.88273359613754</v>
      </c>
      <c r="CS1550" s="1">
        <f t="shared" si="1566"/>
        <v>14.577157629178405</v>
      </c>
    </row>
    <row r="1551" spans="1:97" x14ac:dyDescent="0.25">
      <c r="A1551" s="1">
        <v>166.79500000000007</v>
      </c>
      <c r="B1551" s="1">
        <f t="shared" si="1519"/>
        <v>2.1603279784278939</v>
      </c>
      <c r="C1551" s="1">
        <v>8.6031578481199994E-2</v>
      </c>
      <c r="D1551" s="1">
        <v>3.5419214516899999E-2</v>
      </c>
      <c r="E1551" s="1">
        <f t="shared" si="1520"/>
        <v>8.2530298880153161E-2</v>
      </c>
      <c r="F1551" s="1">
        <f t="shared" si="1521"/>
        <v>-3.6061691219000977E-2</v>
      </c>
      <c r="G1551" s="1">
        <f t="shared" si="1522"/>
        <v>-4.6468607661152184E-2</v>
      </c>
      <c r="H1551" s="1">
        <f t="shared" si="1523"/>
        <v>0.77604415182744113</v>
      </c>
      <c r="I1551" s="1">
        <f t="shared" si="1524"/>
        <v>7.8502108421701425E-2</v>
      </c>
      <c r="J1551" s="1">
        <v>5053.4903999999997</v>
      </c>
      <c r="K1551" s="1">
        <f t="shared" si="1513"/>
        <v>247.32495541192665</v>
      </c>
      <c r="L1551" s="1">
        <f t="shared" si="1525"/>
        <v>268.60271172380709</v>
      </c>
      <c r="M1551" s="1">
        <f t="shared" si="1561"/>
        <v>19.496935190304171</v>
      </c>
      <c r="AC1551" s="1">
        <v>154.10000000000002</v>
      </c>
      <c r="AD1551" s="1">
        <f t="shared" si="1526"/>
        <v>1.8853969081182167</v>
      </c>
      <c r="AE1551" s="1">
        <v>7.5382530689200006E-2</v>
      </c>
      <c r="AF1551" s="1">
        <v>3.0540063977200001E-2</v>
      </c>
      <c r="AG1551" s="1">
        <f t="shared" si="1527"/>
        <v>7.2676440784279914E-2</v>
      </c>
      <c r="AH1551" s="1">
        <f t="shared" si="1528"/>
        <v>-3.101612952380613E-2</v>
      </c>
      <c r="AI1551" s="1">
        <f t="shared" si="1529"/>
        <v>-4.1660311260473787E-2</v>
      </c>
      <c r="AJ1551" s="1">
        <f t="shared" si="1530"/>
        <v>0.74450066707094964</v>
      </c>
      <c r="AK1551" s="1">
        <f t="shared" si="1531"/>
        <v>6.8396190164399948E-2</v>
      </c>
      <c r="AL1551" s="1">
        <v>5102.1210000000001</v>
      </c>
      <c r="AM1551" s="1">
        <f t="shared" si="1514"/>
        <v>250.1853544123471</v>
      </c>
      <c r="AN1551" s="1">
        <f t="shared" si="1532"/>
        <v>269.04495956932425</v>
      </c>
      <c r="AO1551" s="1">
        <f t="shared" si="1562"/>
        <v>17.051401879647401</v>
      </c>
      <c r="AQ1551" s="1">
        <v>154.09899999999999</v>
      </c>
      <c r="AR1551" s="1">
        <f t="shared" si="1533"/>
        <v>1.7783221382184564</v>
      </c>
      <c r="AS1551" s="1">
        <v>7.0956528186799997E-2</v>
      </c>
      <c r="AT1551" s="1">
        <v>2.8100471943599999E-2</v>
      </c>
      <c r="AU1551" s="1">
        <f t="shared" si="1534"/>
        <v>6.8552200713527051E-2</v>
      </c>
      <c r="AV1551" s="1">
        <f t="shared" si="1535"/>
        <v>-2.8502846061470834E-2</v>
      </c>
      <c r="AW1551" s="1">
        <f t="shared" si="1536"/>
        <v>-4.0049354652056217E-2</v>
      </c>
      <c r="AX1551" s="1">
        <f t="shared" si="1537"/>
        <v>0.71169301750552527</v>
      </c>
      <c r="AY1551" s="1">
        <f t="shared" si="1538"/>
        <v>6.4522416711784283E-2</v>
      </c>
      <c r="AZ1551" s="1">
        <v>5128.8679000000002</v>
      </c>
      <c r="BA1551" s="1">
        <f t="shared" si="1515"/>
        <v>250.93536376535056</v>
      </c>
      <c r="BB1551" s="1">
        <f t="shared" si="1539"/>
        <v>268.74086597743161</v>
      </c>
      <c r="BC1551" s="1">
        <f t="shared" si="1563"/>
        <v>16.118506173845567</v>
      </c>
      <c r="BE1551" s="1">
        <v>154.102</v>
      </c>
      <c r="BF1551" s="1">
        <f t="shared" si="1540"/>
        <v>1.8285542160522601</v>
      </c>
      <c r="BG1551" s="1">
        <v>7.2942554950699998E-2</v>
      </c>
      <c r="BH1551" s="1">
        <v>2.9555840417699999E-2</v>
      </c>
      <c r="BI1551" s="1">
        <f t="shared" si="1541"/>
        <v>7.0404925356791867E-2</v>
      </c>
      <c r="BJ1551" s="1">
        <f t="shared" si="1542"/>
        <v>-3.000141581071096E-2</v>
      </c>
      <c r="BK1551" s="1">
        <f t="shared" si="1543"/>
        <v>-4.0403509546080907E-2</v>
      </c>
      <c r="BL1551" s="1">
        <f t="shared" si="1544"/>
        <v>0.742544797414042</v>
      </c>
      <c r="BM1551" s="1">
        <f t="shared" si="1545"/>
        <v>6.6327784843554283E-2</v>
      </c>
      <c r="BN1551" s="1">
        <v>5130.4889000000003</v>
      </c>
      <c r="BO1551" s="1">
        <f t="shared" si="1516"/>
        <v>251.43372914444475</v>
      </c>
      <c r="BP1551" s="1">
        <f t="shared" si="1546"/>
        <v>269.7739477490228</v>
      </c>
      <c r="BQ1551" s="1">
        <f t="shared" si="1564"/>
        <v>16.59559758979719</v>
      </c>
      <c r="BS1551" s="1">
        <v>154.10699999999997</v>
      </c>
      <c r="BT1551" s="1">
        <f t="shared" si="1547"/>
        <v>1.7579270296014775</v>
      </c>
      <c r="BU1551" s="1">
        <v>7.0298068225399996E-2</v>
      </c>
      <c r="BV1551" s="1">
        <v>1.9848054274899999E-2</v>
      </c>
      <c r="BW1551" s="1">
        <f t="shared" si="1548"/>
        <v>6.7937178115785743E-2</v>
      </c>
      <c r="BX1551" s="1">
        <f t="shared" si="1549"/>
        <v>-2.0047672677744988E-2</v>
      </c>
      <c r="BY1551" s="1">
        <f t="shared" si="1550"/>
        <v>-4.7889505438040755E-2</v>
      </c>
      <c r="BZ1551" s="1">
        <f t="shared" si="1551"/>
        <v>0.41862350622272732</v>
      </c>
      <c r="CA1551" s="1">
        <f t="shared" si="1552"/>
        <v>6.3840426419184512E-2</v>
      </c>
      <c r="CB1551" s="1">
        <v>5134.5414000000001</v>
      </c>
      <c r="CC1551" s="1">
        <f t="shared" si="1517"/>
        <v>251.55848644782142</v>
      </c>
      <c r="CD1551" s="1">
        <f t="shared" si="1553"/>
        <v>269.24256209080875</v>
      </c>
      <c r="CE1551" s="1">
        <f t="shared" si="1565"/>
        <v>15.964473478591124</v>
      </c>
      <c r="CG1551" s="1">
        <v>154.09899999999999</v>
      </c>
      <c r="CH1551" s="1">
        <f t="shared" si="1554"/>
        <v>1.6235905106639177</v>
      </c>
      <c r="CI1551" s="1">
        <v>6.4755916595499993E-2</v>
      </c>
      <c r="CJ1551" s="1">
        <v>1.6966806724699999E-2</v>
      </c>
      <c r="CK1551" s="1">
        <f t="shared" si="1555"/>
        <v>6.2745586598890887E-2</v>
      </c>
      <c r="CL1551" s="1">
        <f t="shared" si="1556"/>
        <v>-1.7112392085338071E-2</v>
      </c>
      <c r="CM1551" s="1">
        <f t="shared" si="1557"/>
        <v>-4.5633194513552813E-2</v>
      </c>
      <c r="CN1551" s="1">
        <f t="shared" si="1558"/>
        <v>0.3749987759514794</v>
      </c>
      <c r="CO1551" s="1">
        <f t="shared" si="1559"/>
        <v>5.8854303612896001E-2</v>
      </c>
      <c r="CP1551" s="1">
        <v>5100.5</v>
      </c>
      <c r="CQ1551" s="1">
        <f t="shared" si="1518"/>
        <v>250.04752888525718</v>
      </c>
      <c r="CR1551" s="1">
        <f t="shared" si="1560"/>
        <v>266.23958581066177</v>
      </c>
      <c r="CS1551" s="1">
        <f t="shared" si="1566"/>
        <v>14.59417212753649</v>
      </c>
    </row>
    <row r="1552" spans="1:97" x14ac:dyDescent="0.25">
      <c r="A1552" s="1">
        <v>166.90300000000002</v>
      </c>
      <c r="B1552" s="1">
        <f t="shared" si="1519"/>
        <v>2.1628761520955031</v>
      </c>
      <c r="C1552" s="1">
        <v>8.6133055388899996E-2</v>
      </c>
      <c r="D1552" s="1">
        <v>3.5478360950899998E-2</v>
      </c>
      <c r="E1552" s="1">
        <f t="shared" si="1520"/>
        <v>8.2623732781240966E-2</v>
      </c>
      <c r="F1552" s="1">
        <f t="shared" si="1521"/>
        <v>-3.6123011378331377E-2</v>
      </c>
      <c r="G1552" s="1">
        <f t="shared" si="1522"/>
        <v>-4.6500721402909589E-2</v>
      </c>
      <c r="H1552" s="1">
        <f t="shared" si="1523"/>
        <v>0.77682690264824861</v>
      </c>
      <c r="I1552" s="1">
        <f t="shared" si="1524"/>
        <v>7.8578366616575052E-2</v>
      </c>
      <c r="J1552" s="1">
        <v>5074.5636999999997</v>
      </c>
      <c r="K1552" s="1">
        <f t="shared" si="1513"/>
        <v>248.35631246820645</v>
      </c>
      <c r="L1552" s="1">
        <f t="shared" si="1525"/>
        <v>269.74800048621341</v>
      </c>
      <c r="M1552" s="1">
        <f t="shared" si="1561"/>
        <v>19.517462017065206</v>
      </c>
      <c r="AC1552" s="1">
        <v>154.23099999999999</v>
      </c>
      <c r="AD1552" s="1">
        <f t="shared" si="1526"/>
        <v>1.8883685822838796</v>
      </c>
      <c r="AE1552" s="1">
        <v>7.5501345097999994E-2</v>
      </c>
      <c r="AF1552" s="1">
        <v>3.04818432778E-2</v>
      </c>
      <c r="AG1552" s="1">
        <f t="shared" si="1527"/>
        <v>7.2786920397111057E-2</v>
      </c>
      <c r="AH1552" s="1">
        <f t="shared" si="1528"/>
        <v>-3.0956076550917661E-2</v>
      </c>
      <c r="AI1552" s="1">
        <f t="shared" si="1529"/>
        <v>-4.18308438461934E-2</v>
      </c>
      <c r="AJ1552" s="1">
        <f t="shared" si="1530"/>
        <v>0.74002993257174421</v>
      </c>
      <c r="AK1552" s="1">
        <f t="shared" si="1531"/>
        <v>6.8508916936640296E-2</v>
      </c>
      <c r="AL1552" s="1">
        <v>5098.8789999999999</v>
      </c>
      <c r="AM1552" s="1">
        <f t="shared" si="1514"/>
        <v>250.02638113064623</v>
      </c>
      <c r="AN1552" s="1">
        <f t="shared" si="1532"/>
        <v>268.90370921599521</v>
      </c>
      <c r="AO1552" s="1">
        <f t="shared" si="1562"/>
        <v>17.081722488178983</v>
      </c>
      <c r="AQ1552" s="1">
        <v>154.19900000000001</v>
      </c>
      <c r="AR1552" s="1">
        <f t="shared" si="1533"/>
        <v>1.7801494531606963</v>
      </c>
      <c r="AS1552" s="1">
        <v>7.1029439568499997E-2</v>
      </c>
      <c r="AT1552" s="1">
        <v>2.8129803016800001E-2</v>
      </c>
      <c r="AU1552" s="1">
        <f t="shared" si="1534"/>
        <v>6.8620279013595964E-2</v>
      </c>
      <c r="AV1552" s="1">
        <f t="shared" si="1535"/>
        <v>-2.8533025637605194E-2</v>
      </c>
      <c r="AW1552" s="1">
        <f t="shared" si="1536"/>
        <v>-4.008725337599077E-2</v>
      </c>
      <c r="AX1552" s="1">
        <f t="shared" si="1537"/>
        <v>0.711773025953789</v>
      </c>
      <c r="AY1552" s="1">
        <f t="shared" si="1538"/>
        <v>6.4587036369972747E-2</v>
      </c>
      <c r="AZ1552" s="1">
        <v>5132.9204</v>
      </c>
      <c r="BA1552" s="1">
        <f t="shared" si="1515"/>
        <v>251.1336366749841</v>
      </c>
      <c r="BB1552" s="1">
        <f t="shared" si="1539"/>
        <v>268.97151814480753</v>
      </c>
      <c r="BC1552" s="1">
        <f t="shared" si="1563"/>
        <v>16.135879569078408</v>
      </c>
      <c r="BE1552" s="1">
        <v>154.19900000000001</v>
      </c>
      <c r="BF1552" s="1">
        <f t="shared" si="1540"/>
        <v>1.8306522511374392</v>
      </c>
      <c r="BG1552" s="1">
        <v>7.3026247322600005E-2</v>
      </c>
      <c r="BH1552" s="1">
        <v>2.9615757986899999E-2</v>
      </c>
      <c r="BI1552" s="1">
        <f t="shared" si="1541"/>
        <v>7.0482924973425495E-2</v>
      </c>
      <c r="BJ1552" s="1">
        <f t="shared" si="1542"/>
        <v>-3.0063160135113641E-2</v>
      </c>
      <c r="BK1552" s="1">
        <f t="shared" si="1543"/>
        <v>-4.0419764838311854E-2</v>
      </c>
      <c r="BL1552" s="1">
        <f t="shared" si="1544"/>
        <v>0.74377375166265913</v>
      </c>
      <c r="BM1552" s="1">
        <f t="shared" si="1545"/>
        <v>6.6408043013460094E-2</v>
      </c>
      <c r="BN1552" s="1">
        <v>5127.2469000000001</v>
      </c>
      <c r="BO1552" s="1">
        <f t="shared" si="1516"/>
        <v>251.27484601151636</v>
      </c>
      <c r="BP1552" s="1">
        <f t="shared" si="1546"/>
        <v>269.62450506230158</v>
      </c>
      <c r="BQ1552" s="1">
        <f t="shared" si="1564"/>
        <v>16.617243156133522</v>
      </c>
      <c r="BS1552" s="1">
        <v>154.21600000000001</v>
      </c>
      <c r="BT1552" s="1">
        <f t="shared" si="1547"/>
        <v>1.7599600977080387</v>
      </c>
      <c r="BU1552" s="1">
        <v>7.0379368960899996E-2</v>
      </c>
      <c r="BV1552" s="1">
        <v>1.9905142486100001E-2</v>
      </c>
      <c r="BW1552" s="1">
        <f t="shared" si="1548"/>
        <v>6.8013136066410948E-2</v>
      </c>
      <c r="BX1552" s="1">
        <f t="shared" si="1549"/>
        <v>-2.0105918620165909E-2</v>
      </c>
      <c r="BY1552" s="1">
        <f t="shared" si="1550"/>
        <v>-4.7907217446245043E-2</v>
      </c>
      <c r="BZ1552" s="1">
        <f t="shared" si="1551"/>
        <v>0.41968454216164891</v>
      </c>
      <c r="CA1552" s="1">
        <f t="shared" si="1552"/>
        <v>6.391671990859106E-2</v>
      </c>
      <c r="CB1552" s="1">
        <v>5133.7308999999996</v>
      </c>
      <c r="CC1552" s="1">
        <f t="shared" si="1517"/>
        <v>251.51877732145891</v>
      </c>
      <c r="CD1552" s="1">
        <f t="shared" si="1553"/>
        <v>269.22051015116034</v>
      </c>
      <c r="CE1552" s="1">
        <f t="shared" si="1565"/>
        <v>15.985014091940078</v>
      </c>
      <c r="CG1552" s="1">
        <v>154.19899999999998</v>
      </c>
      <c r="CH1552" s="1">
        <f t="shared" si="1554"/>
        <v>1.625322374515104</v>
      </c>
      <c r="CI1552" s="1">
        <v>6.4824990928200002E-2</v>
      </c>
      <c r="CJ1552" s="1">
        <v>1.6988597810299998E-2</v>
      </c>
      <c r="CK1552" s="1">
        <f t="shared" si="1555"/>
        <v>6.2810457891153193E-2</v>
      </c>
      <c r="CL1552" s="1">
        <f t="shared" si="1556"/>
        <v>-1.7134559523097351E-2</v>
      </c>
      <c r="CM1552" s="1">
        <f t="shared" si="1557"/>
        <v>-4.5675898368055842E-2</v>
      </c>
      <c r="CN1552" s="1">
        <f t="shared" si="1558"/>
        <v>0.37513349786855366</v>
      </c>
      <c r="CO1552" s="1">
        <f t="shared" si="1559"/>
        <v>5.891954085270254E-2</v>
      </c>
      <c r="CP1552" s="1">
        <v>5099.6895000000004</v>
      </c>
      <c r="CQ1552" s="1">
        <f t="shared" si="1518"/>
        <v>250.00779483523044</v>
      </c>
      <c r="CR1552" s="1">
        <f t="shared" si="1560"/>
        <v>266.21454786740355</v>
      </c>
      <c r="CS1552" s="1">
        <f t="shared" si="1566"/>
        <v>14.61154004653886</v>
      </c>
    </row>
    <row r="1553" spans="1:97" x14ac:dyDescent="0.25">
      <c r="A1553" s="1">
        <v>167.00199999999995</v>
      </c>
      <c r="B1553" s="1">
        <f t="shared" si="1519"/>
        <v>2.1645240459040016</v>
      </c>
      <c r="C1553" s="1">
        <v>8.6198680102800004E-2</v>
      </c>
      <c r="D1553" s="1">
        <v>3.5483043640899999E-2</v>
      </c>
      <c r="E1553" s="1">
        <f t="shared" si="1520"/>
        <v>8.2684151466700412E-2</v>
      </c>
      <c r="F1553" s="1">
        <f t="shared" si="1521"/>
        <v>-3.6127866325258044E-2</v>
      </c>
      <c r="G1553" s="1">
        <f t="shared" si="1522"/>
        <v>-4.6556285141442368E-2</v>
      </c>
      <c r="H1553" s="1">
        <f t="shared" si="1523"/>
        <v>0.77600406079433082</v>
      </c>
      <c r="I1553" s="1">
        <f t="shared" si="1524"/>
        <v>7.8650818030844283E-2</v>
      </c>
      <c r="J1553" s="1">
        <v>5059.1639999999998</v>
      </c>
      <c r="K1553" s="1">
        <f t="shared" si="1513"/>
        <v>247.60262940672146</v>
      </c>
      <c r="L1553" s="1">
        <f t="shared" si="1525"/>
        <v>268.94564925156362</v>
      </c>
      <c r="M1553" s="1">
        <f t="shared" si="1561"/>
        <v>19.536976575455885</v>
      </c>
      <c r="AC1553" s="1">
        <v>154.29700000000003</v>
      </c>
      <c r="AD1553" s="1">
        <f t="shared" si="1526"/>
        <v>1.889701894421784</v>
      </c>
      <c r="AE1553" s="1">
        <v>7.5554654002200003E-2</v>
      </c>
      <c r="AF1553" s="1">
        <v>3.05317007005E-2</v>
      </c>
      <c r="AG1553" s="1">
        <f t="shared" si="1527"/>
        <v>7.283648573081998E-2</v>
      </c>
      <c r="AH1553" s="1">
        <f t="shared" si="1528"/>
        <v>-3.1007502823191178E-2</v>
      </c>
      <c r="AI1553" s="1">
        <f t="shared" si="1529"/>
        <v>-4.1828982907628806E-2</v>
      </c>
      <c r="AJ1553" s="1">
        <f t="shared" si="1530"/>
        <v>0.74129229705788524</v>
      </c>
      <c r="AK1553" s="1">
        <f t="shared" si="1531"/>
        <v>6.8558950274621971E-2</v>
      </c>
      <c r="AL1553" s="1">
        <v>5098.0685000000003</v>
      </c>
      <c r="AM1553" s="1">
        <f t="shared" si="1514"/>
        <v>249.98663781022105</v>
      </c>
      <c r="AN1553" s="1">
        <f t="shared" si="1532"/>
        <v>268.87429173514562</v>
      </c>
      <c r="AO1553" s="1">
        <f t="shared" si="1562"/>
        <v>17.095175902419331</v>
      </c>
      <c r="AQ1553" s="1">
        <v>154.29599999999999</v>
      </c>
      <c r="AR1553" s="1">
        <f t="shared" si="1533"/>
        <v>1.782195986145267</v>
      </c>
      <c r="AS1553" s="1">
        <v>7.11110979319E-2</v>
      </c>
      <c r="AT1553" s="1">
        <v>2.81133484095E-2</v>
      </c>
      <c r="AU1553" s="1">
        <f t="shared" si="1534"/>
        <v>6.8696518981992111E-2</v>
      </c>
      <c r="AV1553" s="1">
        <f t="shared" si="1535"/>
        <v>-2.8516094911611858E-2</v>
      </c>
      <c r="AW1553" s="1">
        <f t="shared" si="1536"/>
        <v>-4.018042407038025E-2</v>
      </c>
      <c r="AX1553" s="1">
        <f t="shared" si="1537"/>
        <v>0.70970119333889836</v>
      </c>
      <c r="AY1553" s="1">
        <f t="shared" si="1538"/>
        <v>6.4666790273727612E-2</v>
      </c>
      <c r="AZ1553" s="1">
        <v>5128.0573999999997</v>
      </c>
      <c r="BA1553" s="1">
        <f t="shared" si="1515"/>
        <v>250.89570918342383</v>
      </c>
      <c r="BB1553" s="1">
        <f t="shared" si="1539"/>
        <v>268.73717852985982</v>
      </c>
      <c r="BC1553" s="1">
        <f t="shared" si="1563"/>
        <v>16.157321752899779</v>
      </c>
      <c r="BE1553" s="1">
        <v>154.30000000000001</v>
      </c>
      <c r="BF1553" s="1">
        <f t="shared" si="1540"/>
        <v>1.8320960160438593</v>
      </c>
      <c r="BG1553" s="1">
        <v>7.3083840310600001E-2</v>
      </c>
      <c r="BH1553" s="1">
        <v>2.96465810388E-2</v>
      </c>
      <c r="BI1553" s="1">
        <f t="shared" si="1541"/>
        <v>7.0536596952645678E-2</v>
      </c>
      <c r="BJ1553" s="1">
        <f t="shared" si="1542"/>
        <v>-3.0094924399313234E-2</v>
      </c>
      <c r="BK1553" s="1">
        <f t="shared" si="1543"/>
        <v>-4.0441672553332447E-2</v>
      </c>
      <c r="BL1553" s="1">
        <f t="shared" si="1544"/>
        <v>0.74415627493213987</v>
      </c>
      <c r="BM1553" s="1">
        <f t="shared" si="1545"/>
        <v>6.6464073078676342E-2</v>
      </c>
      <c r="BN1553" s="1">
        <v>5124.0047999999997</v>
      </c>
      <c r="BO1553" s="1">
        <f t="shared" si="1516"/>
        <v>251.11595797781274</v>
      </c>
      <c r="BP1553" s="1">
        <f t="shared" si="1546"/>
        <v>269.46847655010657</v>
      </c>
      <c r="BQ1553" s="1">
        <f t="shared" si="1564"/>
        <v>16.632345863592203</v>
      </c>
      <c r="BS1553" s="1">
        <v>154.29700000000003</v>
      </c>
      <c r="BT1553" s="1">
        <f t="shared" si="1547"/>
        <v>1.761762694290157</v>
      </c>
      <c r="BU1553" s="1">
        <v>7.0451453328100003E-2</v>
      </c>
      <c r="BV1553" s="1">
        <v>1.9902385771300001E-2</v>
      </c>
      <c r="BW1553" s="1">
        <f t="shared" si="1548"/>
        <v>6.8080478489246699E-2</v>
      </c>
      <c r="BX1553" s="1">
        <f t="shared" si="1549"/>
        <v>-2.0103105922086785E-2</v>
      </c>
      <c r="BY1553" s="1">
        <f t="shared" si="1550"/>
        <v>-4.7977372567159914E-2</v>
      </c>
      <c r="BZ1553" s="1">
        <f t="shared" si="1551"/>
        <v>0.41901223110844515</v>
      </c>
      <c r="CA1553" s="1">
        <f t="shared" si="1552"/>
        <v>6.3979258954630525E-2</v>
      </c>
      <c r="CB1553" s="1">
        <v>5139.4044999999996</v>
      </c>
      <c r="CC1553" s="1">
        <f t="shared" si="1517"/>
        <v>251.79674610533326</v>
      </c>
      <c r="CD1553" s="1">
        <f t="shared" si="1553"/>
        <v>269.53619281174059</v>
      </c>
      <c r="CE1553" s="1">
        <f t="shared" si="1565"/>
        <v>16.001860757065412</v>
      </c>
      <c r="CG1553" s="1">
        <v>154.29300000000001</v>
      </c>
      <c r="CH1553" s="1">
        <f t="shared" si="1554"/>
        <v>1.62726775582688</v>
      </c>
      <c r="CI1553" s="1">
        <v>6.4902581274500007E-2</v>
      </c>
      <c r="CJ1553" s="1">
        <v>1.70347709209E-2</v>
      </c>
      <c r="CK1553" s="1">
        <f t="shared" si="1555"/>
        <v>6.2883321995790054E-2</v>
      </c>
      <c r="CL1553" s="1">
        <f t="shared" si="1556"/>
        <v>-1.7181531709718558E-2</v>
      </c>
      <c r="CM1553" s="1">
        <f t="shared" si="1557"/>
        <v>-4.5701790286071492E-2</v>
      </c>
      <c r="CN1553" s="1">
        <f t="shared" si="1558"/>
        <v>0.37594876704326752</v>
      </c>
      <c r="CO1553" s="1">
        <f t="shared" si="1559"/>
        <v>5.8990884572128074E-2</v>
      </c>
      <c r="CP1553" s="1">
        <v>5101.3104999999996</v>
      </c>
      <c r="CQ1553" s="1">
        <f t="shared" si="1518"/>
        <v>250.08726293528392</v>
      </c>
      <c r="CR1553" s="1">
        <f t="shared" si="1560"/>
        <v>266.31857184365845</v>
      </c>
      <c r="CS1553" s="1">
        <f t="shared" si="1566"/>
        <v>14.630536493277594</v>
      </c>
    </row>
    <row r="1554" spans="1:97" x14ac:dyDescent="0.25">
      <c r="A1554" s="1">
        <v>167.10300000000007</v>
      </c>
      <c r="B1554" s="1">
        <f t="shared" si="1519"/>
        <v>2.1668376079888878</v>
      </c>
      <c r="C1554" s="1">
        <v>8.6290813982500006E-2</v>
      </c>
      <c r="D1554" s="1">
        <v>3.5526789724800001E-2</v>
      </c>
      <c r="E1554" s="1">
        <f t="shared" si="1520"/>
        <v>8.2768970178142789E-2</v>
      </c>
      <c r="F1554" s="1">
        <f t="shared" si="1521"/>
        <v>-3.6173222786544446E-2</v>
      </c>
      <c r="G1554" s="1">
        <f t="shared" si="1522"/>
        <v>-4.6595747391598344E-2</v>
      </c>
      <c r="H1554" s="1">
        <f t="shared" si="1523"/>
        <v>0.77632026121479969</v>
      </c>
      <c r="I1554" s="1">
        <f t="shared" si="1524"/>
        <v>7.8739171979199662E-2</v>
      </c>
      <c r="J1554" s="1">
        <v>5054.3009000000002</v>
      </c>
      <c r="K1554" s="1">
        <f t="shared" si="1513"/>
        <v>247.36462242630577</v>
      </c>
      <c r="L1554" s="1">
        <f t="shared" si="1525"/>
        <v>268.70991704594547</v>
      </c>
      <c r="M1554" s="1">
        <f t="shared" si="1561"/>
        <v>19.560728571524702</v>
      </c>
      <c r="AC1554" s="1">
        <v>154.40300000000002</v>
      </c>
      <c r="AD1554" s="1">
        <f t="shared" si="1526"/>
        <v>1.8910771346134585</v>
      </c>
      <c r="AE1554" s="1">
        <v>7.5609639286999999E-2</v>
      </c>
      <c r="AF1554" s="1">
        <v>3.0573511496199999E-2</v>
      </c>
      <c r="AG1554" s="1">
        <f t="shared" si="1527"/>
        <v>7.2887607149098893E-2</v>
      </c>
      <c r="AH1554" s="1">
        <f t="shared" si="1528"/>
        <v>-3.1050631306458524E-2</v>
      </c>
      <c r="AI1554" s="1">
        <f t="shared" si="1529"/>
        <v>-4.1836975842640373E-2</v>
      </c>
      <c r="AJ1554" s="1">
        <f t="shared" si="1530"/>
        <v>0.74218154350467236</v>
      </c>
      <c r="AK1554" s="1">
        <f t="shared" si="1531"/>
        <v>6.860985301363208E-2</v>
      </c>
      <c r="AL1554" s="1">
        <v>5098.0685000000003</v>
      </c>
      <c r="AM1554" s="1">
        <f t="shared" si="1514"/>
        <v>249.98663781022105</v>
      </c>
      <c r="AN1554" s="1">
        <f t="shared" si="1532"/>
        <v>268.88803732162177</v>
      </c>
      <c r="AO1554" s="1">
        <f t="shared" si="1562"/>
        <v>17.108862690162052</v>
      </c>
      <c r="AQ1554" s="1">
        <v>154.39600000000002</v>
      </c>
      <c r="AR1554" s="1">
        <f t="shared" si="1533"/>
        <v>1.7840500031139324</v>
      </c>
      <c r="AS1554" s="1">
        <v>7.1185074746600005E-2</v>
      </c>
      <c r="AT1554" s="1">
        <v>2.8192279860399998E-2</v>
      </c>
      <c r="AU1554" s="1">
        <f t="shared" si="1534"/>
        <v>6.8765582088833141E-2</v>
      </c>
      <c r="AV1554" s="1">
        <f t="shared" si="1535"/>
        <v>-2.8597312876834566E-2</v>
      </c>
      <c r="AW1554" s="1">
        <f t="shared" si="1536"/>
        <v>-4.0168269211998578E-2</v>
      </c>
      <c r="AX1554" s="1">
        <f t="shared" si="1537"/>
        <v>0.71193789122216711</v>
      </c>
      <c r="AY1554" s="1">
        <f t="shared" si="1538"/>
        <v>6.474194465279802E-2</v>
      </c>
      <c r="AZ1554" s="1">
        <v>5119.9522999999999</v>
      </c>
      <c r="BA1554" s="1">
        <f t="shared" si="1515"/>
        <v>250.49915847154949</v>
      </c>
      <c r="BB1554" s="1">
        <f t="shared" si="1539"/>
        <v>268.33095979130718</v>
      </c>
      <c r="BC1554" s="1">
        <f t="shared" si="1563"/>
        <v>16.177503264126795</v>
      </c>
      <c r="BE1554" s="1">
        <v>154.399</v>
      </c>
      <c r="BF1554" s="1">
        <f t="shared" si="1540"/>
        <v>1.8343105982550287</v>
      </c>
      <c r="BG1554" s="1">
        <v>7.3172181844699993E-2</v>
      </c>
      <c r="BH1554" s="1">
        <v>2.96474434435E-2</v>
      </c>
      <c r="BI1554" s="1">
        <f t="shared" si="1541"/>
        <v>7.0618918477419926E-2</v>
      </c>
      <c r="BJ1554" s="1">
        <f t="shared" si="1542"/>
        <v>-3.0095813152901739E-2</v>
      </c>
      <c r="BK1554" s="1">
        <f t="shared" si="1543"/>
        <v>-4.0523105324518187E-2</v>
      </c>
      <c r="BL1554" s="1">
        <f t="shared" si="1544"/>
        <v>0.74268279570106155</v>
      </c>
      <c r="BM1554" s="1">
        <f t="shared" si="1545"/>
        <v>6.6542838089422268E-2</v>
      </c>
      <c r="BN1554" s="1">
        <v>5128.0573999999997</v>
      </c>
      <c r="BO1554" s="1">
        <f t="shared" si="1516"/>
        <v>251.31456679474843</v>
      </c>
      <c r="BP1554" s="1">
        <f t="shared" si="1546"/>
        <v>269.70380197647575</v>
      </c>
      <c r="BQ1554" s="1">
        <f t="shared" si="1564"/>
        <v>16.653579818748231</v>
      </c>
      <c r="BS1554" s="1">
        <v>154.40699999999998</v>
      </c>
      <c r="BT1554" s="1">
        <f t="shared" si="1547"/>
        <v>1.7637901729503938</v>
      </c>
      <c r="BU1554" s="1">
        <v>7.0532530546199998E-2</v>
      </c>
      <c r="BV1554" s="1">
        <v>1.98776610196E-2</v>
      </c>
      <c r="BW1554" s="1">
        <f t="shared" si="1548"/>
        <v>6.8156216765431238E-2</v>
      </c>
      <c r="BX1554" s="1">
        <f t="shared" si="1549"/>
        <v>-2.007787941456058E-2</v>
      </c>
      <c r="BY1554" s="1">
        <f t="shared" si="1550"/>
        <v>-4.8078337350870658E-2</v>
      </c>
      <c r="BZ1554" s="1">
        <f t="shared" si="1551"/>
        <v>0.41760760710243211</v>
      </c>
      <c r="CA1554" s="1">
        <f t="shared" si="1552"/>
        <v>6.4064389039626676E-2</v>
      </c>
      <c r="CB1554" s="1">
        <v>5127.2469000000001</v>
      </c>
      <c r="CC1554" s="1">
        <f t="shared" si="1517"/>
        <v>251.20110431055915</v>
      </c>
      <c r="CD1554" s="1">
        <f t="shared" si="1553"/>
        <v>268.91895387358278</v>
      </c>
      <c r="CE1554" s="1">
        <f t="shared" si="1565"/>
        <v>16.02478012326738</v>
      </c>
      <c r="CG1554" s="1">
        <v>154.393</v>
      </c>
      <c r="CH1554" s="1">
        <f t="shared" si="1554"/>
        <v>1.628372143605205</v>
      </c>
      <c r="CI1554" s="1">
        <v>6.4946629106999998E-2</v>
      </c>
      <c r="CJ1554" s="1">
        <v>1.7004171386400001E-2</v>
      </c>
      <c r="CK1554" s="1">
        <f t="shared" si="1555"/>
        <v>6.2924684391110319E-2</v>
      </c>
      <c r="CL1554" s="1">
        <f t="shared" si="1556"/>
        <v>-1.7150402370322178E-2</v>
      </c>
      <c r="CM1554" s="1">
        <f t="shared" si="1557"/>
        <v>-4.5774282020788142E-2</v>
      </c>
      <c r="CN1554" s="1">
        <f t="shared" si="1558"/>
        <v>0.37467332338568227</v>
      </c>
      <c r="CO1554" s="1">
        <f t="shared" si="1559"/>
        <v>5.9025282839064358E-2</v>
      </c>
      <c r="CP1554" s="1">
        <v>5110.2260999999999</v>
      </c>
      <c r="CQ1554" s="1">
        <f t="shared" si="1518"/>
        <v>250.5243423879904</v>
      </c>
      <c r="CR1554" s="1">
        <f t="shared" si="1560"/>
        <v>266.79505393533827</v>
      </c>
      <c r="CS1554" s="1">
        <f t="shared" si="1566"/>
        <v>14.639705585681051</v>
      </c>
    </row>
    <row r="1555" spans="1:97" x14ac:dyDescent="0.25">
      <c r="A1555" s="1">
        <v>167.202</v>
      </c>
      <c r="B1555" s="1">
        <f t="shared" si="1519"/>
        <v>2.1689567829620353</v>
      </c>
      <c r="C1555" s="1">
        <v>8.6375206708900004E-2</v>
      </c>
      <c r="D1555" s="1">
        <v>3.5542432218799998E-2</v>
      </c>
      <c r="E1555" s="1">
        <f t="shared" si="1520"/>
        <v>8.2846656049453668E-2</v>
      </c>
      <c r="F1555" s="1">
        <f t="shared" si="1521"/>
        <v>-3.6189441610131476E-2</v>
      </c>
      <c r="G1555" s="1">
        <f t="shared" si="1522"/>
        <v>-4.6657214439322192E-2</v>
      </c>
      <c r="H1555" s="1">
        <f t="shared" si="1523"/>
        <v>0.775645139664219</v>
      </c>
      <c r="I1555" s="1">
        <f t="shared" si="1524"/>
        <v>7.8819129830004248E-2</v>
      </c>
      <c r="J1555" s="1">
        <v>5051.0589</v>
      </c>
      <c r="K1555" s="1">
        <f t="shared" si="1513"/>
        <v>247.20595436878941</v>
      </c>
      <c r="L1555" s="1">
        <f t="shared" si="1525"/>
        <v>268.5584197770645</v>
      </c>
      <c r="M1555" s="1">
        <f t="shared" si="1561"/>
        <v>19.582207982283563</v>
      </c>
      <c r="AC1555" s="1">
        <v>154.49700000000001</v>
      </c>
      <c r="AD1555" s="1">
        <f t="shared" si="1526"/>
        <v>1.8938026445109397</v>
      </c>
      <c r="AE1555" s="1">
        <v>7.5718611478800005E-2</v>
      </c>
      <c r="AF1555" s="1">
        <v>3.05527634919E-2</v>
      </c>
      <c r="AG1555" s="1">
        <f t="shared" si="1527"/>
        <v>7.2988914043436715E-2</v>
      </c>
      <c r="AH1555" s="1">
        <f t="shared" si="1528"/>
        <v>-3.1029229186213959E-2</v>
      </c>
      <c r="AI1555" s="1">
        <f t="shared" si="1529"/>
        <v>-4.1959684857222755E-2</v>
      </c>
      <c r="AJ1555" s="1">
        <f t="shared" si="1530"/>
        <v>0.73950100654468387</v>
      </c>
      <c r="AK1555" s="1">
        <f t="shared" si="1531"/>
        <v>6.8704605051340295E-2</v>
      </c>
      <c r="AL1555" s="1">
        <v>5105.3630999999996</v>
      </c>
      <c r="AM1555" s="1">
        <f t="shared" si="1514"/>
        <v>250.3443325976038</v>
      </c>
      <c r="AN1555" s="1">
        <f t="shared" si="1532"/>
        <v>269.30005785348123</v>
      </c>
      <c r="AO1555" s="1">
        <f t="shared" si="1562"/>
        <v>17.134359899506123</v>
      </c>
      <c r="AQ1555" s="1">
        <v>154.49900000000002</v>
      </c>
      <c r="AR1555" s="1">
        <f t="shared" si="1533"/>
        <v>1.7858028138003064</v>
      </c>
      <c r="AS1555" s="1">
        <v>7.1255013346699994E-2</v>
      </c>
      <c r="AT1555" s="1">
        <v>2.8198081999999999E-2</v>
      </c>
      <c r="AU1555" s="1">
        <f t="shared" si="1534"/>
        <v>6.8830870822472412E-2</v>
      </c>
      <c r="AV1555" s="1">
        <f t="shared" si="1535"/>
        <v>-2.8603283355150954E-2</v>
      </c>
      <c r="AW1555" s="1">
        <f t="shared" si="1536"/>
        <v>-4.0227587467321455E-2</v>
      </c>
      <c r="AX1555" s="1">
        <f t="shared" si="1537"/>
        <v>0.71103650892280312</v>
      </c>
      <c r="AY1555" s="1">
        <f t="shared" si="1538"/>
        <v>6.4798689698956274E-2</v>
      </c>
      <c r="AZ1555" s="1">
        <v>5130.4889000000003</v>
      </c>
      <c r="BA1555" s="1">
        <f t="shared" si="1515"/>
        <v>251.01467292920398</v>
      </c>
      <c r="BB1555" s="1">
        <f t="shared" si="1539"/>
        <v>268.90072679899197</v>
      </c>
      <c r="BC1555" s="1">
        <f t="shared" si="1563"/>
        <v>16.192745882553417</v>
      </c>
      <c r="BE1555" s="1">
        <v>154.5</v>
      </c>
      <c r="BF1555" s="1">
        <f t="shared" si="1540"/>
        <v>1.836317113960418</v>
      </c>
      <c r="BG1555" s="1">
        <v>7.32522234321E-2</v>
      </c>
      <c r="BH1555" s="1">
        <v>2.9705086722999999E-2</v>
      </c>
      <c r="BI1555" s="1">
        <f t="shared" si="1541"/>
        <v>7.0693499801821921E-2</v>
      </c>
      <c r="BJ1555" s="1">
        <f t="shared" si="1542"/>
        <v>-3.0155219387586776E-2</v>
      </c>
      <c r="BK1555" s="1">
        <f t="shared" si="1543"/>
        <v>-4.0538280414235142E-2</v>
      </c>
      <c r="BL1555" s="1">
        <f t="shared" si="1544"/>
        <v>0.74387021549630594</v>
      </c>
      <c r="BM1555" s="1">
        <f t="shared" si="1545"/>
        <v>6.6617115403013932E-2</v>
      </c>
      <c r="BN1555" s="1">
        <v>5128.0573999999997</v>
      </c>
      <c r="BO1555" s="1">
        <f t="shared" si="1516"/>
        <v>251.31456679474843</v>
      </c>
      <c r="BP1555" s="1">
        <f t="shared" si="1546"/>
        <v>269.72391759333874</v>
      </c>
      <c r="BQ1555" s="1">
        <f t="shared" si="1564"/>
        <v>16.673613439691493</v>
      </c>
      <c r="BS1555" s="1">
        <v>154.51600000000002</v>
      </c>
      <c r="BT1555" s="1">
        <f t="shared" si="1547"/>
        <v>1.7657604529372442</v>
      </c>
      <c r="BU1555" s="1">
        <v>7.0611320436000005E-2</v>
      </c>
      <c r="BV1555" s="1">
        <v>1.9923646002999999E-2</v>
      </c>
      <c r="BW1555" s="1">
        <f t="shared" si="1548"/>
        <v>6.8229812838669801E-2</v>
      </c>
      <c r="BX1555" s="1">
        <f t="shared" si="1549"/>
        <v>-2.0124798110683791E-2</v>
      </c>
      <c r="BY1555" s="1">
        <f t="shared" si="1550"/>
        <v>-4.8105014727986006E-2</v>
      </c>
      <c r="BZ1555" s="1">
        <f t="shared" si="1551"/>
        <v>0.41835135535206081</v>
      </c>
      <c r="CA1555" s="1">
        <f t="shared" si="1552"/>
        <v>6.4125393318930454E-2</v>
      </c>
      <c r="CB1555" s="1">
        <v>5142.6464999999998</v>
      </c>
      <c r="CC1555" s="1">
        <f t="shared" si="1517"/>
        <v>251.95558261078315</v>
      </c>
      <c r="CD1555" s="1">
        <f t="shared" si="1553"/>
        <v>269.74649899015219</v>
      </c>
      <c r="CE1555" s="1">
        <f t="shared" si="1565"/>
        <v>16.041210572136279</v>
      </c>
      <c r="CG1555" s="1">
        <v>154.49299999999999</v>
      </c>
      <c r="CH1555" s="1">
        <f t="shared" si="1554"/>
        <v>1.6306819803573036</v>
      </c>
      <c r="CI1555" s="1">
        <v>6.5038755536100001E-2</v>
      </c>
      <c r="CJ1555" s="1">
        <v>1.7030287533999999E-2</v>
      </c>
      <c r="CK1555" s="1">
        <f t="shared" si="1555"/>
        <v>6.301118867402393E-2</v>
      </c>
      <c r="CL1555" s="1">
        <f t="shared" si="1556"/>
        <v>-1.7176970636200588E-2</v>
      </c>
      <c r="CM1555" s="1">
        <f t="shared" si="1557"/>
        <v>-4.5834218037823338E-2</v>
      </c>
      <c r="CN1555" s="1">
        <f t="shared" si="1558"/>
        <v>0.37476303450897319</v>
      </c>
      <c r="CO1555" s="1">
        <f t="shared" si="1559"/>
        <v>5.9118253505496543E-2</v>
      </c>
      <c r="CP1555" s="1">
        <v>5101.3104999999996</v>
      </c>
      <c r="CQ1555" s="1">
        <f t="shared" si="1518"/>
        <v>250.08726293528392</v>
      </c>
      <c r="CR1555" s="1">
        <f t="shared" si="1560"/>
        <v>266.35262729202424</v>
      </c>
      <c r="CS1555" s="1">
        <f t="shared" si="1566"/>
        <v>14.664489133296293</v>
      </c>
    </row>
    <row r="1556" spans="1:97" x14ac:dyDescent="0.25">
      <c r="A1556" s="1">
        <v>168.75400000000013</v>
      </c>
      <c r="B1556" s="1">
        <f t="shared" si="1519"/>
        <v>2.1719150591767695</v>
      </c>
      <c r="C1556" s="1">
        <v>8.6493015289299993E-2</v>
      </c>
      <c r="D1556" s="1">
        <v>3.5616740584400002E-2</v>
      </c>
      <c r="E1556" s="1">
        <f t="shared" si="1520"/>
        <v>8.2955092059813273E-2</v>
      </c>
      <c r="F1556" s="1">
        <f t="shared" si="1521"/>
        <v>-3.6266491374517394E-2</v>
      </c>
      <c r="G1556" s="1">
        <f t="shared" si="1522"/>
        <v>-4.6688600685295879E-2</v>
      </c>
      <c r="H1556" s="1">
        <f t="shared" si="1523"/>
        <v>0.77677400569298216</v>
      </c>
      <c r="I1556" s="1">
        <f t="shared" si="1524"/>
        <v>7.8921312014740869E-2</v>
      </c>
      <c r="J1556" s="1">
        <v>5058.3535000000002</v>
      </c>
      <c r="K1556" s="1">
        <f t="shared" si="1513"/>
        <v>247.56296239234237</v>
      </c>
      <c r="L1556" s="1">
        <f t="shared" si="1525"/>
        <v>268.97542948360763</v>
      </c>
      <c r="M1556" s="1">
        <f t="shared" si="1561"/>
        <v>19.609671173827234</v>
      </c>
      <c r="AC1556" s="1">
        <v>154.62299999999999</v>
      </c>
      <c r="AD1556" s="1">
        <f t="shared" si="1526"/>
        <v>1.8953189493127773</v>
      </c>
      <c r="AE1556" s="1">
        <v>7.5779236853099993E-2</v>
      </c>
      <c r="AF1556" s="1">
        <v>3.0633546412000001E-2</v>
      </c>
      <c r="AG1556" s="1">
        <f t="shared" si="1527"/>
        <v>7.3045270478432095E-2</v>
      </c>
      <c r="AH1556" s="1">
        <f t="shared" si="1528"/>
        <v>-3.111256150489879E-2</v>
      </c>
      <c r="AI1556" s="1">
        <f t="shared" si="1529"/>
        <v>-4.1932708973533309E-2</v>
      </c>
      <c r="AJ1556" s="1">
        <f t="shared" si="1530"/>
        <v>0.74196402442151121</v>
      </c>
      <c r="AK1556" s="1">
        <f t="shared" si="1531"/>
        <v>6.8768202229227471E-2</v>
      </c>
      <c r="AL1556" s="1">
        <v>5096.4475000000002</v>
      </c>
      <c r="AM1556" s="1">
        <f t="shared" si="1514"/>
        <v>249.90715116937062</v>
      </c>
      <c r="AN1556" s="1">
        <f t="shared" si="1532"/>
        <v>268.84492436911785</v>
      </c>
      <c r="AO1556" s="1">
        <f t="shared" si="1562"/>
        <v>17.151472150587875</v>
      </c>
      <c r="AQ1556" s="1">
        <v>154.60000000000002</v>
      </c>
      <c r="AR1556" s="1">
        <f t="shared" si="1533"/>
        <v>1.7879772550935935</v>
      </c>
      <c r="AS1556" s="1">
        <v>7.1341775357700005E-2</v>
      </c>
      <c r="AT1556" s="1">
        <v>2.82030887902E-2</v>
      </c>
      <c r="AU1556" s="1">
        <f t="shared" si="1534"/>
        <v>6.8911858539344492E-2</v>
      </c>
      <c r="AV1556" s="1">
        <f t="shared" si="1535"/>
        <v>-2.8608435437077282E-2</v>
      </c>
      <c r="AW1556" s="1">
        <f t="shared" si="1536"/>
        <v>-4.0303423102267213E-2</v>
      </c>
      <c r="AX1556" s="1">
        <f t="shared" si="1537"/>
        <v>0.70982644239635206</v>
      </c>
      <c r="AY1556" s="1">
        <f t="shared" si="1538"/>
        <v>6.4881261977645474E-2</v>
      </c>
      <c r="AZ1556" s="1">
        <v>5128.0573999999997</v>
      </c>
      <c r="BA1556" s="1">
        <f t="shared" si="1515"/>
        <v>250.89570918342383</v>
      </c>
      <c r="BB1556" s="1">
        <f t="shared" si="1539"/>
        <v>268.79505450619848</v>
      </c>
      <c r="BC1556" s="1">
        <f t="shared" si="1563"/>
        <v>16.214945265505389</v>
      </c>
      <c r="BE1556" s="1">
        <v>154.596</v>
      </c>
      <c r="BF1556" s="1">
        <f t="shared" si="1540"/>
        <v>1.8389033769176204</v>
      </c>
      <c r="BG1556" s="1">
        <v>7.33553916216E-2</v>
      </c>
      <c r="BH1556" s="1">
        <v>2.9833547770999998E-2</v>
      </c>
      <c r="BI1556" s="1">
        <f t="shared" si="1541"/>
        <v>7.0789621877282757E-2</v>
      </c>
      <c r="BJ1556" s="1">
        <f t="shared" si="1542"/>
        <v>-3.0287621970262451E-2</v>
      </c>
      <c r="BK1556" s="1">
        <f t="shared" si="1543"/>
        <v>-4.0501999907020303E-2</v>
      </c>
      <c r="BL1556" s="1">
        <f t="shared" si="1544"/>
        <v>0.74780559082991427</v>
      </c>
      <c r="BM1556" s="1">
        <f t="shared" si="1545"/>
        <v>6.6707690886268253E-2</v>
      </c>
      <c r="BN1556" s="1">
        <v>5134.5414000000001</v>
      </c>
      <c r="BO1556" s="1">
        <f t="shared" si="1516"/>
        <v>251.63233306060522</v>
      </c>
      <c r="BP1556" s="1">
        <f t="shared" si="1546"/>
        <v>270.09092139692285</v>
      </c>
      <c r="BQ1556" s="1">
        <f t="shared" si="1564"/>
        <v>16.698060434646191</v>
      </c>
      <c r="BS1556" s="1">
        <v>154.61500000000001</v>
      </c>
      <c r="BT1556" s="1">
        <f t="shared" si="1547"/>
        <v>1.7676677584915064</v>
      </c>
      <c r="BU1556" s="1">
        <v>7.0687592029599997E-2</v>
      </c>
      <c r="BV1556" s="1">
        <v>1.9961126148699999E-2</v>
      </c>
      <c r="BW1556" s="1">
        <f t="shared" si="1548"/>
        <v>6.8301051462281159E-2</v>
      </c>
      <c r="BX1556" s="1">
        <f t="shared" si="1549"/>
        <v>-2.01630409090378E-2</v>
      </c>
      <c r="BY1556" s="1">
        <f t="shared" si="1550"/>
        <v>-4.8138010553243363E-2</v>
      </c>
      <c r="BZ1556" s="1">
        <f t="shared" si="1551"/>
        <v>0.41885904044032596</v>
      </c>
      <c r="CA1556" s="1">
        <f t="shared" si="1552"/>
        <v>6.4204749548766094E-2</v>
      </c>
      <c r="CB1556" s="1">
        <v>5132.1099000000004</v>
      </c>
      <c r="CC1556" s="1">
        <f t="shared" si="1517"/>
        <v>251.43935906873401</v>
      </c>
      <c r="CD1556" s="1">
        <f t="shared" si="1553"/>
        <v>269.21300190276878</v>
      </c>
      <c r="CE1556" s="1">
        <f t="shared" si="1565"/>
        <v>16.062595469148761</v>
      </c>
      <c r="CG1556" s="1">
        <v>154.59899999999999</v>
      </c>
      <c r="CH1556" s="1">
        <f t="shared" si="1554"/>
        <v>1.6326008354414328</v>
      </c>
      <c r="CI1556" s="1">
        <v>6.5115287899999999E-2</v>
      </c>
      <c r="CJ1556" s="1">
        <v>1.7071664333299999E-2</v>
      </c>
      <c r="CK1556" s="1">
        <f t="shared" si="1555"/>
        <v>6.3083044851908146E-2</v>
      </c>
      <c r="CL1556" s="1">
        <f t="shared" si="1556"/>
        <v>-1.7219065188708388E-2</v>
      </c>
      <c r="CM1556" s="1">
        <f t="shared" si="1557"/>
        <v>-4.5863979663199758E-2</v>
      </c>
      <c r="CN1556" s="1">
        <f t="shared" si="1558"/>
        <v>0.37543765968753434</v>
      </c>
      <c r="CO1556" s="1">
        <f t="shared" si="1559"/>
        <v>5.9187974194943468E-2</v>
      </c>
      <c r="CP1556" s="1">
        <v>5103.7421000000004</v>
      </c>
      <c r="CQ1556" s="1">
        <f t="shared" si="1518"/>
        <v>250.20646998777633</v>
      </c>
      <c r="CR1556" s="1">
        <f t="shared" si="1560"/>
        <v>266.49873631547314</v>
      </c>
      <c r="CS1556" s="1">
        <f t="shared" si="1566"/>
        <v>14.683064515518018</v>
      </c>
    </row>
    <row r="1557" spans="1:97" x14ac:dyDescent="0.25">
      <c r="A1557" s="1">
        <v>168.78700000000003</v>
      </c>
      <c r="B1557" s="1">
        <f t="shared" si="1519"/>
        <v>2.2030162484521627</v>
      </c>
      <c r="C1557" s="1">
        <v>8.7731570005399995E-2</v>
      </c>
      <c r="D1557" s="1">
        <v>3.6070626229000001E-2</v>
      </c>
      <c r="E1557" s="1">
        <f t="shared" si="1520"/>
        <v>8.409439924863768E-2</v>
      </c>
      <c r="F1557" s="1">
        <f t="shared" si="1521"/>
        <v>-3.6737250778538164E-2</v>
      </c>
      <c r="G1557" s="1">
        <f t="shared" si="1522"/>
        <v>-4.7357148470099517E-2</v>
      </c>
      <c r="H1557" s="1">
        <f t="shared" si="1523"/>
        <v>0.77574879327317248</v>
      </c>
      <c r="I1557" s="1">
        <f t="shared" si="1524"/>
        <v>8.0057315008767019E-2</v>
      </c>
      <c r="J1557" s="1">
        <v>5056.7325000000001</v>
      </c>
      <c r="K1557" s="1">
        <f t="shared" si="1513"/>
        <v>247.48362836358422</v>
      </c>
      <c r="L1557" s="1">
        <f t="shared" si="1525"/>
        <v>269.1957556305544</v>
      </c>
      <c r="M1557" s="1">
        <f t="shared" si="1561"/>
        <v>19.91535321262138</v>
      </c>
      <c r="AC1557" s="1">
        <v>154.69900000000001</v>
      </c>
      <c r="AD1557" s="1">
        <f t="shared" si="1526"/>
        <v>1.897569647286482</v>
      </c>
      <c r="AE1557" s="1">
        <v>7.5869224965600002E-2</v>
      </c>
      <c r="AF1557" s="1">
        <v>3.0666837468700001E-2</v>
      </c>
      <c r="AG1557" s="1">
        <f t="shared" si="1527"/>
        <v>7.3128916217175349E-2</v>
      </c>
      <c r="AH1557" s="1">
        <f t="shared" si="1528"/>
        <v>-3.1146905202526311E-2</v>
      </c>
      <c r="AI1557" s="1">
        <f t="shared" si="1529"/>
        <v>-4.1982011014649039E-2</v>
      </c>
      <c r="AJ1557" s="1">
        <f t="shared" si="1530"/>
        <v>0.74191074819303038</v>
      </c>
      <c r="AK1557" s="1">
        <f t="shared" si="1531"/>
        <v>6.8843327121424186E-2</v>
      </c>
      <c r="AL1557" s="1">
        <v>5106.1736000000001</v>
      </c>
      <c r="AM1557" s="1">
        <f t="shared" si="1514"/>
        <v>250.38407591802905</v>
      </c>
      <c r="AN1557" s="1">
        <f t="shared" si="1532"/>
        <v>269.38052170165787</v>
      </c>
      <c r="AO1557" s="1">
        <f t="shared" si="1562"/>
        <v>17.171689214894673</v>
      </c>
      <c r="AQ1557" s="1">
        <v>154.72700000000003</v>
      </c>
      <c r="AR1557" s="1">
        <f t="shared" si="1533"/>
        <v>1.7907256966060867</v>
      </c>
      <c r="AS1557" s="1">
        <v>7.1451440453500006E-2</v>
      </c>
      <c r="AT1557" s="1">
        <v>2.8288140893E-2</v>
      </c>
      <c r="AU1557" s="1">
        <f t="shared" si="1534"/>
        <v>6.90142156824292E-2</v>
      </c>
      <c r="AV1557" s="1">
        <f t="shared" si="1535"/>
        <v>-2.8695959717032558E-2</v>
      </c>
      <c r="AW1557" s="1">
        <f t="shared" si="1536"/>
        <v>-4.0318255965396642E-2</v>
      </c>
      <c r="AX1557" s="1">
        <f t="shared" si="1537"/>
        <v>0.71173613614787845</v>
      </c>
      <c r="AY1557" s="1">
        <f t="shared" si="1538"/>
        <v>6.4981932320724703E-2</v>
      </c>
      <c r="AZ1557" s="1">
        <v>5129.6783999999998</v>
      </c>
      <c r="BA1557" s="1">
        <f t="shared" si="1515"/>
        <v>250.97501834727726</v>
      </c>
      <c r="BB1557" s="1">
        <f t="shared" si="1539"/>
        <v>268.90754492603384</v>
      </c>
      <c r="BC1557" s="1">
        <f t="shared" si="1563"/>
        <v>16.242010618085107</v>
      </c>
      <c r="BE1557" s="1">
        <v>154.696</v>
      </c>
      <c r="BF1557" s="1">
        <f t="shared" si="1540"/>
        <v>1.8405779947892835</v>
      </c>
      <c r="BG1557" s="1">
        <v>7.3422193527200003E-2</v>
      </c>
      <c r="BH1557" s="1">
        <v>2.9813079163400001E-2</v>
      </c>
      <c r="BI1557" s="1">
        <f t="shared" si="1541"/>
        <v>7.0851856461883897E-2</v>
      </c>
      <c r="BJ1557" s="1">
        <f t="shared" si="1542"/>
        <v>-3.0266524155931462E-2</v>
      </c>
      <c r="BK1557" s="1">
        <f t="shared" si="1543"/>
        <v>-4.0585332305952432E-2</v>
      </c>
      <c r="BL1557" s="1">
        <f t="shared" si="1544"/>
        <v>0.74575031018022331</v>
      </c>
      <c r="BM1557" s="1">
        <f t="shared" si="1545"/>
        <v>6.6774182106385957E-2</v>
      </c>
      <c r="BN1557" s="1">
        <v>5128.8679000000002</v>
      </c>
      <c r="BO1557" s="1">
        <f t="shared" si="1516"/>
        <v>251.35428757798056</v>
      </c>
      <c r="BP1557" s="1">
        <f t="shared" si="1546"/>
        <v>269.8092707244225</v>
      </c>
      <c r="BQ1557" s="1">
        <f t="shared" si="1564"/>
        <v>16.716009745904156</v>
      </c>
      <c r="BS1557" s="1">
        <v>154.69999999999999</v>
      </c>
      <c r="BT1557" s="1">
        <f t="shared" si="1547"/>
        <v>1.7699508611821455</v>
      </c>
      <c r="BU1557" s="1">
        <v>7.0778891444200007E-2</v>
      </c>
      <c r="BV1557" s="1">
        <v>1.9989866763400001E-2</v>
      </c>
      <c r="BW1557" s="1">
        <f t="shared" si="1548"/>
        <v>6.838631958612057E-2</v>
      </c>
      <c r="BX1557" s="1">
        <f t="shared" si="1549"/>
        <v>-2.0192367333630303E-2</v>
      </c>
      <c r="BY1557" s="1">
        <f t="shared" si="1550"/>
        <v>-4.8193952252490263E-2</v>
      </c>
      <c r="BZ1557" s="1">
        <f t="shared" si="1551"/>
        <v>0.41898135325863278</v>
      </c>
      <c r="CA1557" s="1">
        <f t="shared" si="1552"/>
        <v>6.4288374428019601E-2</v>
      </c>
      <c r="CB1557" s="1">
        <v>5133.7308999999996</v>
      </c>
      <c r="CC1557" s="1">
        <f t="shared" si="1517"/>
        <v>251.51877732145891</v>
      </c>
      <c r="CD1557" s="1">
        <f t="shared" si="1553"/>
        <v>269.3209975576724</v>
      </c>
      <c r="CE1557" s="1">
        <f t="shared" si="1565"/>
        <v>16.085112889488155</v>
      </c>
      <c r="CG1557" s="1">
        <v>154.697</v>
      </c>
      <c r="CH1557" s="1">
        <f t="shared" si="1554"/>
        <v>1.6348628502582909</v>
      </c>
      <c r="CI1557" s="1">
        <v>6.5205506980399994E-2</v>
      </c>
      <c r="CJ1557" s="1">
        <v>1.7091093584900002E-2</v>
      </c>
      <c r="CK1557" s="1">
        <f t="shared" si="1555"/>
        <v>6.3167744847017537E-2</v>
      </c>
      <c r="CL1557" s="1">
        <f t="shared" si="1556"/>
        <v>-1.7238832086175538E-2</v>
      </c>
      <c r="CM1557" s="1">
        <f t="shared" si="1557"/>
        <v>-4.5928912760842003E-2</v>
      </c>
      <c r="CN1557" s="1">
        <f t="shared" si="1558"/>
        <v>0.37533725598819295</v>
      </c>
      <c r="CO1557" s="1">
        <f t="shared" si="1559"/>
        <v>5.927172565434545E-2</v>
      </c>
      <c r="CP1557" s="1">
        <v>5104.5526</v>
      </c>
      <c r="CQ1557" s="1">
        <f t="shared" si="1518"/>
        <v>250.24620403780307</v>
      </c>
      <c r="CR1557" s="1">
        <f t="shared" si="1560"/>
        <v>266.56363464200865</v>
      </c>
      <c r="CS1557" s="1">
        <f t="shared" si="1566"/>
        <v>14.705386891278001</v>
      </c>
    </row>
    <row r="1558" spans="1:97" x14ac:dyDescent="0.25">
      <c r="A1558" s="1">
        <v>168.81500000000005</v>
      </c>
      <c r="B1558" s="1">
        <f t="shared" si="1519"/>
        <v>2.2030925814082805</v>
      </c>
      <c r="C1558" s="1">
        <v>8.7734609842299999E-2</v>
      </c>
      <c r="D1558" s="1">
        <v>3.6119926720900003E-2</v>
      </c>
      <c r="E1558" s="1">
        <f t="shared" si="1520"/>
        <v>8.4097193901965905E-2</v>
      </c>
      <c r="F1558" s="1">
        <f t="shared" si="1521"/>
        <v>-3.6788397422711096E-2</v>
      </c>
      <c r="G1558" s="1">
        <f t="shared" si="1522"/>
        <v>-4.730879647925481E-2</v>
      </c>
      <c r="H1558" s="1">
        <f t="shared" si="1523"/>
        <v>0.77762277125022672</v>
      </c>
      <c r="I1558" s="1">
        <f t="shared" si="1524"/>
        <v>8.0063333815618976E-2</v>
      </c>
      <c r="J1558" s="1">
        <v>5052.6799000000001</v>
      </c>
      <c r="K1558" s="1">
        <f t="shared" si="1513"/>
        <v>247.28528839754759</v>
      </c>
      <c r="L1558" s="1">
        <f t="shared" si="1525"/>
        <v>268.98076669484703</v>
      </c>
      <c r="M1558" s="1">
        <f t="shared" si="1561"/>
        <v>19.916972802891447</v>
      </c>
      <c r="AC1558" s="1">
        <v>154.80000000000001</v>
      </c>
      <c r="AD1558" s="1">
        <f t="shared" si="1526"/>
        <v>1.8997821441418055</v>
      </c>
      <c r="AE1558" s="1">
        <v>7.5957685708999995E-2</v>
      </c>
      <c r="AF1558" s="1">
        <v>3.0645143240700001E-2</v>
      </c>
      <c r="AG1558" s="1">
        <f t="shared" si="1527"/>
        <v>7.3211135417066558E-2</v>
      </c>
      <c r="AH1558" s="1">
        <f t="shared" si="1528"/>
        <v>-3.1124524883686906E-2</v>
      </c>
      <c r="AI1558" s="1">
        <f t="shared" si="1529"/>
        <v>-4.2086610533379656E-2</v>
      </c>
      <c r="AJ1558" s="1">
        <f t="shared" si="1530"/>
        <v>0.739535079903892</v>
      </c>
      <c r="AK1558" s="1">
        <f t="shared" si="1531"/>
        <v>6.8928595558185798E-2</v>
      </c>
      <c r="AL1558" s="1">
        <v>5102.1210000000001</v>
      </c>
      <c r="AM1558" s="1">
        <f t="shared" si="1514"/>
        <v>250.1853544123471</v>
      </c>
      <c r="AN1558" s="1">
        <f t="shared" si="1532"/>
        <v>269.18885493179494</v>
      </c>
      <c r="AO1558" s="1">
        <f t="shared" si="1562"/>
        <v>17.194650699311278</v>
      </c>
      <c r="AQ1558" s="1">
        <v>154.80000000000001</v>
      </c>
      <c r="AR1558" s="1">
        <f t="shared" si="1533"/>
        <v>1.7914447840626417</v>
      </c>
      <c r="AS1558" s="1">
        <v>7.1480132639399993E-2</v>
      </c>
      <c r="AT1558" s="1">
        <v>2.82488744706E-2</v>
      </c>
      <c r="AU1558" s="1">
        <f t="shared" si="1534"/>
        <v>6.9040994125811925E-2</v>
      </c>
      <c r="AV1558" s="1">
        <f t="shared" si="1535"/>
        <v>-2.8655551000513851E-2</v>
      </c>
      <c r="AW1558" s="1">
        <f t="shared" si="1536"/>
        <v>-4.0385443125298071E-2</v>
      </c>
      <c r="AX1558" s="1">
        <f t="shared" si="1537"/>
        <v>0.70955148149813341</v>
      </c>
      <c r="AY1558" s="1">
        <f t="shared" si="1538"/>
        <v>6.5007328531726402E-2</v>
      </c>
      <c r="AZ1558" s="1">
        <v>5131.2993999999999</v>
      </c>
      <c r="BA1558" s="1">
        <f t="shared" si="1515"/>
        <v>251.05432751113068</v>
      </c>
      <c r="BB1558" s="1">
        <f t="shared" si="1539"/>
        <v>268.99972414132162</v>
      </c>
      <c r="BC1558" s="1">
        <f t="shared" si="1563"/>
        <v>16.248841021337398</v>
      </c>
      <c r="BE1558" s="1">
        <v>154.804</v>
      </c>
      <c r="BF1558" s="1">
        <f t="shared" si="1540"/>
        <v>1.8421859342576408</v>
      </c>
      <c r="BG1558" s="1">
        <v>7.3486335575599998E-2</v>
      </c>
      <c r="BH1558" s="1">
        <v>2.98379398882E-2</v>
      </c>
      <c r="BI1558" s="1">
        <f t="shared" si="1541"/>
        <v>7.0911609402029785E-2</v>
      </c>
      <c r="BJ1558" s="1">
        <f t="shared" si="1542"/>
        <v>-3.0292149159521508E-2</v>
      </c>
      <c r="BK1558" s="1">
        <f t="shared" si="1543"/>
        <v>-4.0619460242508273E-2</v>
      </c>
      <c r="BL1558" s="1">
        <f t="shared" si="1544"/>
        <v>0.74575459591707638</v>
      </c>
      <c r="BM1558" s="1">
        <f t="shared" si="1545"/>
        <v>6.682918043598475E-2</v>
      </c>
      <c r="BN1558" s="1">
        <v>5134.5414000000001</v>
      </c>
      <c r="BO1558" s="1">
        <f t="shared" si="1516"/>
        <v>251.63233306060522</v>
      </c>
      <c r="BP1558" s="1">
        <f t="shared" si="1546"/>
        <v>270.12387112956799</v>
      </c>
      <c r="BQ1558" s="1">
        <f t="shared" si="1564"/>
        <v>16.730857456352656</v>
      </c>
      <c r="BS1558" s="1">
        <v>154.81</v>
      </c>
      <c r="BT1558" s="1">
        <f t="shared" si="1547"/>
        <v>1.7715263399116157</v>
      </c>
      <c r="BU1558" s="1">
        <v>7.0841893553700006E-2</v>
      </c>
      <c r="BV1558" s="1">
        <v>2.0012779161299999E-2</v>
      </c>
      <c r="BW1558" s="1">
        <f t="shared" si="1548"/>
        <v>6.8445155501385829E-2</v>
      </c>
      <c r="BX1558" s="1">
        <f t="shared" si="1549"/>
        <v>-2.021574736305063E-2</v>
      </c>
      <c r="BY1558" s="1">
        <f t="shared" si="1550"/>
        <v>-4.8229408138335199E-2</v>
      </c>
      <c r="BZ1558" s="1">
        <f t="shared" si="1551"/>
        <v>0.41915810588150515</v>
      </c>
      <c r="CA1558" s="1">
        <f t="shared" si="1552"/>
        <v>6.4344381106313228E-2</v>
      </c>
      <c r="CB1558" s="1">
        <v>5136.973</v>
      </c>
      <c r="CC1558" s="1">
        <f t="shared" si="1517"/>
        <v>251.67761872624584</v>
      </c>
      <c r="CD1558" s="1">
        <f t="shared" si="1553"/>
        <v>269.50693780189926</v>
      </c>
      <c r="CE1558" s="1">
        <f t="shared" si="1565"/>
        <v>16.100201870903806</v>
      </c>
      <c r="CG1558" s="1">
        <v>154.79900000000001</v>
      </c>
      <c r="CH1558" s="1">
        <f t="shared" si="1554"/>
        <v>1.6363354295651984</v>
      </c>
      <c r="CI1558" s="1">
        <v>6.5264239907300001E-2</v>
      </c>
      <c r="CJ1558" s="1">
        <v>1.71482022852E-2</v>
      </c>
      <c r="CK1558" s="1">
        <f t="shared" si="1555"/>
        <v>6.322288097556443E-2</v>
      </c>
      <c r="CL1558" s="1">
        <f t="shared" si="1556"/>
        <v>-1.7296935496418753E-2</v>
      </c>
      <c r="CM1558" s="1">
        <f t="shared" si="1557"/>
        <v>-4.5925945479145677E-2</v>
      </c>
      <c r="CN1558" s="1">
        <f t="shared" si="1558"/>
        <v>0.37662666094208219</v>
      </c>
      <c r="CO1558" s="1">
        <f t="shared" si="1559"/>
        <v>5.9326646965555271E-2</v>
      </c>
      <c r="CP1558" s="1">
        <v>5104.5526</v>
      </c>
      <c r="CQ1558" s="1">
        <f t="shared" si="1518"/>
        <v>250.24620403780307</v>
      </c>
      <c r="CR1558" s="1">
        <f t="shared" si="1560"/>
        <v>266.57833233401738</v>
      </c>
      <c r="CS1558" s="1">
        <f t="shared" si="1566"/>
        <v>14.720027319221655</v>
      </c>
    </row>
    <row r="1559" spans="1:97" x14ac:dyDescent="0.25">
      <c r="A1559" s="1">
        <v>168.82799999999997</v>
      </c>
      <c r="B1559" s="1">
        <f t="shared" si="1519"/>
        <v>2.2038650784040157</v>
      </c>
      <c r="C1559" s="1">
        <v>8.7765373289600004E-2</v>
      </c>
      <c r="D1559" s="1">
        <v>3.6146286875000003E-2</v>
      </c>
      <c r="E1559" s="1">
        <f t="shared" si="1520"/>
        <v>8.412547562804322E-2</v>
      </c>
      <c r="F1559" s="1">
        <f t="shared" si="1521"/>
        <v>-3.6815745757099914E-2</v>
      </c>
      <c r="G1559" s="1">
        <f t="shared" si="1522"/>
        <v>-4.7309729870943305E-2</v>
      </c>
      <c r="H1559" s="1">
        <f t="shared" si="1523"/>
        <v>0.7781854992097812</v>
      </c>
      <c r="I1559" s="1">
        <f t="shared" si="1524"/>
        <v>8.0092148545048439E-2</v>
      </c>
      <c r="J1559" s="1">
        <v>5051.8693999999996</v>
      </c>
      <c r="K1559" s="1">
        <f t="shared" si="1513"/>
        <v>247.24562138316847</v>
      </c>
      <c r="L1559" s="1">
        <f t="shared" si="1525"/>
        <v>268.94522563808135</v>
      </c>
      <c r="M1559" s="1">
        <f t="shared" si="1561"/>
        <v>19.924722898852522</v>
      </c>
      <c r="AC1559" s="1">
        <v>154.91700000000003</v>
      </c>
      <c r="AD1559" s="1">
        <f t="shared" si="1526"/>
        <v>1.9021491225846996</v>
      </c>
      <c r="AE1559" s="1">
        <v>7.6052322983700002E-2</v>
      </c>
      <c r="AF1559" s="1">
        <v>3.0641751363899999E-2</v>
      </c>
      <c r="AG1559" s="1">
        <f t="shared" si="1527"/>
        <v>7.3299087865594831E-2</v>
      </c>
      <c r="AH1559" s="1">
        <f t="shared" si="1528"/>
        <v>-3.1121025782359795E-2</v>
      </c>
      <c r="AI1559" s="1">
        <f t="shared" si="1529"/>
        <v>-4.2178062083235032E-2</v>
      </c>
      <c r="AJ1559" s="1">
        <f t="shared" si="1530"/>
        <v>0.73784864086322743</v>
      </c>
      <c r="AK1559" s="1">
        <f t="shared" si="1531"/>
        <v>6.9026376887162136E-2</v>
      </c>
      <c r="AL1559" s="1">
        <v>5089.9633999999996</v>
      </c>
      <c r="AM1559" s="1">
        <f t="shared" si="1514"/>
        <v>249.589199702413</v>
      </c>
      <c r="AN1559" s="1">
        <f t="shared" si="1532"/>
        <v>268.57103813142413</v>
      </c>
      <c r="AO1559" s="1">
        <f t="shared" si="1562"/>
        <v>17.220942137818227</v>
      </c>
      <c r="AQ1559" s="1">
        <v>154.90100000000001</v>
      </c>
      <c r="AR1559" s="1">
        <f t="shared" si="1533"/>
        <v>1.7931785485484191</v>
      </c>
      <c r="AS1559" s="1">
        <v>7.1549311280299996E-2</v>
      </c>
      <c r="AT1559" s="1">
        <v>2.8345689177500001E-2</v>
      </c>
      <c r="AU1559" s="1">
        <f t="shared" si="1534"/>
        <v>6.9105555666130913E-2</v>
      </c>
      <c r="AV1559" s="1">
        <f t="shared" si="1535"/>
        <v>-2.8755185081153108E-2</v>
      </c>
      <c r="AW1559" s="1">
        <f t="shared" si="1536"/>
        <v>-4.0350370584977806E-2</v>
      </c>
      <c r="AX1559" s="1">
        <f t="shared" si="1537"/>
        <v>0.71263744704883791</v>
      </c>
      <c r="AY1559" s="1">
        <f t="shared" si="1538"/>
        <v>6.5076089894857678E-2</v>
      </c>
      <c r="AZ1559" s="1">
        <v>5125.6257999999998</v>
      </c>
      <c r="BA1559" s="1">
        <f t="shared" si="1515"/>
        <v>250.77674054503643</v>
      </c>
      <c r="BB1559" s="1">
        <f t="shared" si="1539"/>
        <v>268.71964361615227</v>
      </c>
      <c r="BC1559" s="1">
        <f t="shared" si="1563"/>
        <v>16.267328179691944</v>
      </c>
      <c r="BE1559" s="1">
        <v>154.9</v>
      </c>
      <c r="BF1559" s="1">
        <f t="shared" si="1540"/>
        <v>1.8442821015980215</v>
      </c>
      <c r="BG1559" s="1">
        <v>7.35699534416E-2</v>
      </c>
      <c r="BH1559" s="1">
        <v>2.98780165613E-2</v>
      </c>
      <c r="BI1559" s="1">
        <f t="shared" si="1541"/>
        <v>7.0989500108919926E-2</v>
      </c>
      <c r="BJ1559" s="1">
        <f t="shared" si="1542"/>
        <v>-3.0333459268975661E-2</v>
      </c>
      <c r="BK1559" s="1">
        <f t="shared" si="1543"/>
        <v>-4.0656040839944264E-2</v>
      </c>
      <c r="BL1559" s="1">
        <f t="shared" si="1544"/>
        <v>0.74609968512165747</v>
      </c>
      <c r="BM1559" s="1">
        <f t="shared" si="1545"/>
        <v>6.6904175181062689E-2</v>
      </c>
      <c r="BN1559" s="1">
        <v>5137.7834999999995</v>
      </c>
      <c r="BO1559" s="1">
        <f t="shared" si="1516"/>
        <v>251.79122109430881</v>
      </c>
      <c r="BP1559" s="1">
        <f t="shared" si="1546"/>
        <v>270.31548950722072</v>
      </c>
      <c r="BQ1559" s="1">
        <f t="shared" si="1564"/>
        <v>16.751122512393177</v>
      </c>
      <c r="BS1559" s="1">
        <v>154.91399999999999</v>
      </c>
      <c r="BT1559" s="1">
        <f t="shared" si="1547"/>
        <v>1.7735653700952563</v>
      </c>
      <c r="BU1559" s="1">
        <v>7.0923432707799994E-2</v>
      </c>
      <c r="BV1559" s="1">
        <v>2.00372673571E-2</v>
      </c>
      <c r="BW1559" s="1">
        <f t="shared" si="1548"/>
        <v>6.8521297507365103E-2</v>
      </c>
      <c r="BX1559" s="1">
        <f t="shared" si="1549"/>
        <v>-2.0240735956007103E-2</v>
      </c>
      <c r="BY1559" s="1">
        <f t="shared" si="1550"/>
        <v>-4.8280561551358001E-2</v>
      </c>
      <c r="BZ1559" s="1">
        <f t="shared" si="1551"/>
        <v>0.41923157696656466</v>
      </c>
      <c r="CA1559" s="1">
        <f t="shared" si="1552"/>
        <v>6.4419563799025789E-2</v>
      </c>
      <c r="CB1559" s="1">
        <v>5137.7834999999995</v>
      </c>
      <c r="CC1559" s="1">
        <f t="shared" si="1517"/>
        <v>251.71732785260829</v>
      </c>
      <c r="CD1559" s="1">
        <f t="shared" si="1553"/>
        <v>269.56998481594997</v>
      </c>
      <c r="CE1559" s="1">
        <f t="shared" si="1565"/>
        <v>16.120466498214611</v>
      </c>
      <c r="CG1559" s="1">
        <v>154.899</v>
      </c>
      <c r="CH1559" s="1">
        <f t="shared" si="1554"/>
        <v>1.6388053577102573</v>
      </c>
      <c r="CI1559" s="1">
        <v>6.53627514839E-2</v>
      </c>
      <c r="CJ1559" s="1">
        <v>1.7140807583899999E-2</v>
      </c>
      <c r="CK1559" s="1">
        <f t="shared" si="1555"/>
        <v>6.3315352888356422E-2</v>
      </c>
      <c r="CL1559" s="1">
        <f t="shared" si="1556"/>
        <v>-1.7289411805156793E-2</v>
      </c>
      <c r="CM1559" s="1">
        <f t="shared" si="1557"/>
        <v>-4.6025941083199629E-2</v>
      </c>
      <c r="CN1559" s="1">
        <f t="shared" si="1558"/>
        <v>0.37564493844684832</v>
      </c>
      <c r="CO1559" s="1">
        <f t="shared" si="1559"/>
        <v>5.9417521168300569E-2</v>
      </c>
      <c r="CP1559" s="1">
        <v>5106.1736000000001</v>
      </c>
      <c r="CQ1559" s="1">
        <f t="shared" si="1518"/>
        <v>250.3256721378566</v>
      </c>
      <c r="CR1559" s="1">
        <f t="shared" si="1560"/>
        <v>266.68764683584351</v>
      </c>
      <c r="CS1559" s="1">
        <f t="shared" si="1566"/>
        <v>14.744257379575782</v>
      </c>
    </row>
    <row r="1560" spans="1:97" x14ac:dyDescent="0.25">
      <c r="A1560" s="1">
        <v>168.85400000000004</v>
      </c>
      <c r="B1560" s="1">
        <f t="shared" si="1519"/>
        <v>2.2038879034536714</v>
      </c>
      <c r="C1560" s="1">
        <v>8.7766282260399994E-2</v>
      </c>
      <c r="D1560" s="1">
        <v>3.6145173013199999E-2</v>
      </c>
      <c r="E1560" s="1">
        <f t="shared" si="1520"/>
        <v>8.4126311259000497E-2</v>
      </c>
      <c r="F1560" s="1">
        <f t="shared" si="1521"/>
        <v>-3.6814590124101626E-2</v>
      </c>
      <c r="G1560" s="1">
        <f t="shared" si="1522"/>
        <v>-4.7311721134898871E-2</v>
      </c>
      <c r="H1560" s="1">
        <f t="shared" si="1523"/>
        <v>0.77812832086858552</v>
      </c>
      <c r="I1560" s="1">
        <f t="shared" si="1524"/>
        <v>8.0093627895663488E-2</v>
      </c>
      <c r="J1560" s="1">
        <v>5051.0589</v>
      </c>
      <c r="K1560" s="1">
        <f t="shared" si="1513"/>
        <v>247.20595436878941</v>
      </c>
      <c r="L1560" s="1">
        <f t="shared" si="1525"/>
        <v>268.90230193637211</v>
      </c>
      <c r="M1560" s="1">
        <f t="shared" si="1561"/>
        <v>19.925120731387882</v>
      </c>
      <c r="AC1560" s="1">
        <v>155.005</v>
      </c>
      <c r="AD1560" s="1">
        <f t="shared" si="1526"/>
        <v>1.9033851616351556</v>
      </c>
      <c r="AE1560" s="1">
        <v>7.6101742684799994E-2</v>
      </c>
      <c r="AF1560" s="1">
        <v>3.0745569616600001E-2</v>
      </c>
      <c r="AG1560" s="1">
        <f t="shared" si="1527"/>
        <v>7.3345013667931294E-2</v>
      </c>
      <c r="AH1560" s="1">
        <f t="shared" si="1528"/>
        <v>-3.1228131501746467E-2</v>
      </c>
      <c r="AI1560" s="1">
        <f t="shared" si="1529"/>
        <v>-4.2116882166184824E-2</v>
      </c>
      <c r="AJ1560" s="1">
        <f t="shared" si="1530"/>
        <v>0.74146351523663323</v>
      </c>
      <c r="AK1560" s="1">
        <f t="shared" si="1531"/>
        <v>6.9070745665093997E-2</v>
      </c>
      <c r="AL1560" s="1">
        <v>5091.5843999999997</v>
      </c>
      <c r="AM1560" s="1">
        <f t="shared" si="1514"/>
        <v>249.66868634326343</v>
      </c>
      <c r="AN1560" s="1">
        <f t="shared" si="1532"/>
        <v>268.66890846781052</v>
      </c>
      <c r="AO1560" s="1">
        <f t="shared" si="1562"/>
        <v>17.232860477761619</v>
      </c>
      <c r="AQ1560" s="1">
        <v>155</v>
      </c>
      <c r="AR1560" s="1">
        <f t="shared" si="1533"/>
        <v>1.7955208578310984</v>
      </c>
      <c r="AS1560" s="1">
        <v>7.1642771363299995E-2</v>
      </c>
      <c r="AT1560" s="1">
        <v>2.8359360992899998E-2</v>
      </c>
      <c r="AU1560" s="1">
        <f t="shared" si="1534"/>
        <v>6.9192771444703594E-2</v>
      </c>
      <c r="AV1560" s="1">
        <f t="shared" si="1535"/>
        <v>-2.8769255838040984E-2</v>
      </c>
      <c r="AW1560" s="1">
        <f t="shared" si="1536"/>
        <v>-4.0423515606662609E-2</v>
      </c>
      <c r="AX1560" s="1">
        <f t="shared" si="1537"/>
        <v>0.71169603648474433</v>
      </c>
      <c r="AY1560" s="1">
        <f t="shared" si="1538"/>
        <v>6.5154670168342393E-2</v>
      </c>
      <c r="AZ1560" s="1">
        <v>5136.1625000000004</v>
      </c>
      <c r="BA1560" s="1">
        <f t="shared" si="1515"/>
        <v>251.29225989529823</v>
      </c>
      <c r="BB1560" s="1">
        <f t="shared" si="1539"/>
        <v>269.29553381634406</v>
      </c>
      <c r="BC1560" s="1">
        <f t="shared" si="1563"/>
        <v>16.288466869582731</v>
      </c>
      <c r="BE1560" s="1">
        <v>155.00300000000001</v>
      </c>
      <c r="BF1560" s="1">
        <f t="shared" si="1540"/>
        <v>1.846601464162257</v>
      </c>
      <c r="BG1560" s="1">
        <v>7.3662474751500007E-2</v>
      </c>
      <c r="BH1560" s="1">
        <v>2.9965618625299999E-2</v>
      </c>
      <c r="BI1560" s="1">
        <f t="shared" si="1541"/>
        <v>7.1075677374820512E-2</v>
      </c>
      <c r="BJ1560" s="1">
        <f t="shared" si="1542"/>
        <v>-3.0423763396672094E-2</v>
      </c>
      <c r="BK1560" s="1">
        <f t="shared" si="1543"/>
        <v>-4.0651913978148421E-2</v>
      </c>
      <c r="BL1560" s="1">
        <f t="shared" si="1544"/>
        <v>0.74839682611317504</v>
      </c>
      <c r="BM1560" s="1">
        <f t="shared" si="1545"/>
        <v>6.6995801193981172E-2</v>
      </c>
      <c r="BN1560" s="1">
        <v>5130.4889000000003</v>
      </c>
      <c r="BO1560" s="1">
        <f t="shared" si="1516"/>
        <v>251.43372914444475</v>
      </c>
      <c r="BP1560" s="1">
        <f t="shared" si="1546"/>
        <v>269.95495986922293</v>
      </c>
      <c r="BQ1560" s="1">
        <f t="shared" si="1564"/>
        <v>16.775873925980196</v>
      </c>
      <c r="BS1560" s="1">
        <v>155.01100000000002</v>
      </c>
      <c r="BT1560" s="1">
        <f t="shared" si="1547"/>
        <v>1.7753620046027956</v>
      </c>
      <c r="BU1560" s="1">
        <v>7.0995278656500002E-2</v>
      </c>
      <c r="BV1560" s="1">
        <v>2.0038528367899999E-2</v>
      </c>
      <c r="BW1560" s="1">
        <f t="shared" si="1548"/>
        <v>6.8588383105288017E-2</v>
      </c>
      <c r="BX1560" s="1">
        <f t="shared" si="1549"/>
        <v>-2.0242022751483429E-2</v>
      </c>
      <c r="BY1560" s="1">
        <f t="shared" si="1550"/>
        <v>-4.8346360353804588E-2</v>
      </c>
      <c r="BZ1560" s="1">
        <f t="shared" si="1551"/>
        <v>0.41868762412206062</v>
      </c>
      <c r="CA1560" s="1">
        <f t="shared" si="1552"/>
        <v>6.44837858060585E-2</v>
      </c>
      <c r="CB1560" s="1">
        <v>5141.0254999999997</v>
      </c>
      <c r="CC1560" s="1">
        <f t="shared" si="1517"/>
        <v>251.87616435805819</v>
      </c>
      <c r="CD1560" s="1">
        <f t="shared" si="1553"/>
        <v>269.75818283358893</v>
      </c>
      <c r="CE1560" s="1">
        <f t="shared" si="1565"/>
        <v>16.137784866902475</v>
      </c>
      <c r="CG1560" s="1">
        <v>155.00200000000001</v>
      </c>
      <c r="CH1560" s="1">
        <f t="shared" si="1554"/>
        <v>1.6407146857688228</v>
      </c>
      <c r="CI1560" s="1">
        <v>6.5438903868200005E-2</v>
      </c>
      <c r="CJ1560" s="1">
        <v>1.7095735296599999E-2</v>
      </c>
      <c r="CK1560" s="1">
        <f t="shared" si="1555"/>
        <v>6.3386830572955716E-2</v>
      </c>
      <c r="CL1560" s="1">
        <f t="shared" si="1556"/>
        <v>-1.7243554520400935E-2</v>
      </c>
      <c r="CM1560" s="1">
        <f t="shared" si="1557"/>
        <v>-4.6143276052554777E-2</v>
      </c>
      <c r="CN1560" s="1">
        <f t="shared" si="1558"/>
        <v>0.37369593135869739</v>
      </c>
      <c r="CO1560" s="1">
        <f t="shared" si="1559"/>
        <v>5.9491195290549054E-2</v>
      </c>
      <c r="CP1560" s="1">
        <v>5102.9314999999997</v>
      </c>
      <c r="CQ1560" s="1">
        <f t="shared" si="1518"/>
        <v>250.16673103533745</v>
      </c>
      <c r="CR1560" s="1">
        <f t="shared" si="1560"/>
        <v>266.53736769858074</v>
      </c>
      <c r="CS1560" s="1">
        <f t="shared" si="1566"/>
        <v>14.763899822029162</v>
      </c>
    </row>
    <row r="1561" spans="1:97" x14ac:dyDescent="0.25">
      <c r="A1561" s="1">
        <v>168.88100000000009</v>
      </c>
      <c r="B1561" s="1">
        <f t="shared" si="1519"/>
        <v>2.205234581433595</v>
      </c>
      <c r="C1561" s="1">
        <v>8.7819911539600004E-2</v>
      </c>
      <c r="D1561" s="1">
        <v>3.61375510693E-2</v>
      </c>
      <c r="E1561" s="1">
        <f t="shared" si="1520"/>
        <v>8.4175612251407642E-2</v>
      </c>
      <c r="F1561" s="1">
        <f t="shared" si="1521"/>
        <v>-3.680668238369262E-2</v>
      </c>
      <c r="G1561" s="1">
        <f t="shared" si="1522"/>
        <v>-4.7368929867715022E-2</v>
      </c>
      <c r="H1561" s="1">
        <f t="shared" si="1523"/>
        <v>0.777021614937912</v>
      </c>
      <c r="I1561" s="1">
        <f t="shared" si="1524"/>
        <v>8.0138847336267083E-2</v>
      </c>
      <c r="J1561" s="1">
        <v>5055.9219000000003</v>
      </c>
      <c r="K1561" s="1">
        <f t="shared" si="1513"/>
        <v>247.44395645506393</v>
      </c>
      <c r="L1561" s="1">
        <f t="shared" si="1525"/>
        <v>269.17446282195624</v>
      </c>
      <c r="M1561" s="1">
        <f t="shared" si="1561"/>
        <v>19.937286496539965</v>
      </c>
      <c r="AC1561" s="1">
        <v>155.10000000000002</v>
      </c>
      <c r="AD1561" s="1">
        <f t="shared" si="1526"/>
        <v>1.9059086714844609</v>
      </c>
      <c r="AE1561" s="1">
        <v>7.6202638447300006E-2</v>
      </c>
      <c r="AF1561" s="1">
        <v>3.07216662914E-2</v>
      </c>
      <c r="AG1561" s="1">
        <f t="shared" si="1527"/>
        <v>7.3438769703051923E-2</v>
      </c>
      <c r="AH1561" s="1">
        <f t="shared" si="1528"/>
        <v>-3.1203470246962489E-2</v>
      </c>
      <c r="AI1561" s="1">
        <f t="shared" si="1529"/>
        <v>-4.2235299456089434E-2</v>
      </c>
      <c r="AJ1561" s="1">
        <f t="shared" si="1530"/>
        <v>0.73880073419163628</v>
      </c>
      <c r="AK1561" s="1">
        <f t="shared" si="1531"/>
        <v>6.9154574420401196E-2</v>
      </c>
      <c r="AL1561" s="1">
        <v>5102.9314999999997</v>
      </c>
      <c r="AM1561" s="1">
        <f t="shared" si="1514"/>
        <v>250.2250977327723</v>
      </c>
      <c r="AN1561" s="1">
        <f t="shared" si="1532"/>
        <v>269.29291038574308</v>
      </c>
      <c r="AO1561" s="1">
        <f t="shared" si="1562"/>
        <v>17.255408812600265</v>
      </c>
      <c r="AQ1561" s="1">
        <v>155.101</v>
      </c>
      <c r="AR1561" s="1">
        <f t="shared" si="1533"/>
        <v>1.7972869261642053</v>
      </c>
      <c r="AS1561" s="1">
        <v>7.1713238954500005E-2</v>
      </c>
      <c r="AT1561" s="1">
        <v>2.83890087157E-2</v>
      </c>
      <c r="AU1561" s="1">
        <f t="shared" si="1534"/>
        <v>6.9258525888562822E-2</v>
      </c>
      <c r="AV1561" s="1">
        <f t="shared" si="1535"/>
        <v>-2.8799769357072857E-2</v>
      </c>
      <c r="AW1561" s="1">
        <f t="shared" si="1536"/>
        <v>-4.0458756531489962E-2</v>
      </c>
      <c r="AX1561" s="1">
        <f t="shared" si="1537"/>
        <v>0.71183031378281103</v>
      </c>
      <c r="AY1561" s="1">
        <f t="shared" si="1538"/>
        <v>6.5229080946809417E-2</v>
      </c>
      <c r="AZ1561" s="1">
        <v>5124.8153000000002</v>
      </c>
      <c r="BA1561" s="1">
        <f t="shared" si="1515"/>
        <v>250.73708596310976</v>
      </c>
      <c r="BB1561" s="1">
        <f t="shared" si="1539"/>
        <v>268.71825452353727</v>
      </c>
      <c r="BC1561" s="1">
        <f t="shared" si="1563"/>
        <v>16.308483881990913</v>
      </c>
      <c r="BE1561" s="1">
        <v>155.101</v>
      </c>
      <c r="BF1561" s="1">
        <f t="shared" si="1540"/>
        <v>1.8483868391608131</v>
      </c>
      <c r="BG1561" s="1">
        <v>7.3733694851399995E-2</v>
      </c>
      <c r="BH1561" s="1">
        <v>2.99136228859E-2</v>
      </c>
      <c r="BI1561" s="1">
        <f t="shared" si="1541"/>
        <v>7.1142008963685457E-2</v>
      </c>
      <c r="BJ1561" s="1">
        <f t="shared" si="1542"/>
        <v>-3.0370162878060145E-2</v>
      </c>
      <c r="BK1561" s="1">
        <f t="shared" si="1543"/>
        <v>-4.0771846085625313E-2</v>
      </c>
      <c r="BL1561" s="1">
        <f t="shared" si="1544"/>
        <v>0.74488073986837633</v>
      </c>
      <c r="BM1561" s="1">
        <f t="shared" si="1545"/>
        <v>6.7059928439339639E-2</v>
      </c>
      <c r="BN1561" s="1">
        <v>5132.9204</v>
      </c>
      <c r="BO1561" s="1">
        <f t="shared" si="1516"/>
        <v>251.55289149414102</v>
      </c>
      <c r="BP1561" s="1">
        <f t="shared" si="1546"/>
        <v>270.10081563455736</v>
      </c>
      <c r="BQ1561" s="1">
        <f t="shared" si="1564"/>
        <v>16.793190070591692</v>
      </c>
      <c r="BS1561" s="1">
        <v>155.11000000000001</v>
      </c>
      <c r="BT1561" s="1">
        <f t="shared" si="1547"/>
        <v>1.7769946820056526</v>
      </c>
      <c r="BU1561" s="1">
        <v>7.1060568094300003E-2</v>
      </c>
      <c r="BV1561" s="1">
        <v>2.00425442308E-2</v>
      </c>
      <c r="BW1561" s="1">
        <f t="shared" si="1548"/>
        <v>6.8649342709043618E-2</v>
      </c>
      <c r="BX1561" s="1">
        <f t="shared" si="1549"/>
        <v>-2.0246120740276596E-2</v>
      </c>
      <c r="BY1561" s="1">
        <f t="shared" si="1550"/>
        <v>-4.8403221968767021E-2</v>
      </c>
      <c r="BZ1561" s="1">
        <f t="shared" si="1551"/>
        <v>0.41828043499543771</v>
      </c>
      <c r="CA1561" s="1">
        <f t="shared" si="1552"/>
        <v>6.4543200901464856E-2</v>
      </c>
      <c r="CB1561" s="1">
        <v>5142.6464999999998</v>
      </c>
      <c r="CC1561" s="1">
        <f t="shared" si="1517"/>
        <v>251.95558261078315</v>
      </c>
      <c r="CD1561" s="1">
        <f t="shared" si="1553"/>
        <v>269.85968944563575</v>
      </c>
      <c r="CE1561" s="1">
        <f t="shared" si="1565"/>
        <v>16.153815590584699</v>
      </c>
      <c r="CG1561" s="1">
        <v>155.10499999999999</v>
      </c>
      <c r="CH1561" s="1">
        <f t="shared" si="1554"/>
        <v>1.642816609192721</v>
      </c>
      <c r="CI1561" s="1">
        <v>6.5522737801100003E-2</v>
      </c>
      <c r="CJ1561" s="1">
        <v>1.7154652625299999E-2</v>
      </c>
      <c r="CK1561" s="1">
        <f t="shared" si="1555"/>
        <v>6.3465512358027831E-2</v>
      </c>
      <c r="CL1561" s="1">
        <f t="shared" si="1556"/>
        <v>-1.7303498399677972E-2</v>
      </c>
      <c r="CM1561" s="1">
        <f t="shared" si="1557"/>
        <v>-4.616201395834986E-2</v>
      </c>
      <c r="CN1561" s="1">
        <f t="shared" si="1558"/>
        <v>0.37484279640160906</v>
      </c>
      <c r="CO1561" s="1">
        <f t="shared" si="1559"/>
        <v>5.9568951678178321E-2</v>
      </c>
      <c r="CP1561" s="1">
        <v>5103.7421000000004</v>
      </c>
      <c r="CQ1561" s="1">
        <f t="shared" si="1518"/>
        <v>250.20646998777633</v>
      </c>
      <c r="CR1561" s="1">
        <f t="shared" si="1560"/>
        <v>266.6006829169242</v>
      </c>
      <c r="CS1561" s="1">
        <f t="shared" si="1566"/>
        <v>14.784627266490947</v>
      </c>
    </row>
    <row r="1562" spans="1:97" x14ac:dyDescent="0.25">
      <c r="A1562" s="1">
        <v>168.92100000000005</v>
      </c>
      <c r="B1562" s="1">
        <f t="shared" si="1519"/>
        <v>2.205553009594944</v>
      </c>
      <c r="C1562" s="1">
        <v>8.7832592427700001E-2</v>
      </c>
      <c r="D1562" s="1">
        <v>3.6149777472000003E-2</v>
      </c>
      <c r="E1562" s="1">
        <f t="shared" si="1520"/>
        <v>8.4187269341018264E-2</v>
      </c>
      <c r="F1562" s="1">
        <f t="shared" si="1521"/>
        <v>-3.6819367264464657E-2</v>
      </c>
      <c r="G1562" s="1">
        <f t="shared" si="1522"/>
        <v>-4.7367902076553607E-2</v>
      </c>
      <c r="H1562" s="1">
        <f t="shared" si="1523"/>
        <v>0.77730626965405936</v>
      </c>
      <c r="I1562" s="1">
        <f t="shared" si="1524"/>
        <v>8.0154340145545386E-2</v>
      </c>
      <c r="J1562" s="1">
        <v>5051.0589</v>
      </c>
      <c r="K1562" s="1">
        <f t="shared" si="1513"/>
        <v>247.20595436878941</v>
      </c>
      <c r="L1562" s="1">
        <f t="shared" si="1525"/>
        <v>268.91869420456385</v>
      </c>
      <c r="M1562" s="1">
        <f t="shared" si="1561"/>
        <v>19.941454783867851</v>
      </c>
      <c r="AC1562" s="1">
        <v>155.20699999999999</v>
      </c>
      <c r="AD1562" s="1">
        <f t="shared" si="1526"/>
        <v>1.9085674691871974</v>
      </c>
      <c r="AE1562" s="1">
        <v>7.6308943331200002E-2</v>
      </c>
      <c r="AF1562" s="1">
        <v>3.0793769285100001E-2</v>
      </c>
      <c r="AG1562" s="1">
        <f t="shared" si="1527"/>
        <v>7.3537542582962426E-2</v>
      </c>
      <c r="AH1562" s="1">
        <f t="shared" si="1528"/>
        <v>-3.1277861340971193E-2</v>
      </c>
      <c r="AI1562" s="1">
        <f t="shared" si="1529"/>
        <v>-4.2259681241991233E-2</v>
      </c>
      <c r="AJ1562" s="1">
        <f t="shared" si="1530"/>
        <v>0.74013481459704011</v>
      </c>
      <c r="AK1562" s="1">
        <f t="shared" si="1531"/>
        <v>6.9254965698460083E-2</v>
      </c>
      <c r="AL1562" s="1">
        <v>5100.5</v>
      </c>
      <c r="AM1562" s="1">
        <f t="shared" si="1514"/>
        <v>250.10586777149666</v>
      </c>
      <c r="AN1562" s="1">
        <f t="shared" si="1532"/>
        <v>269.1911822620724</v>
      </c>
      <c r="AO1562" s="1">
        <f t="shared" si="1562"/>
        <v>17.282438365737914</v>
      </c>
      <c r="AQ1562" s="1">
        <v>155.20699999999999</v>
      </c>
      <c r="AR1562" s="1">
        <f t="shared" si="1533"/>
        <v>1.7996940298770094</v>
      </c>
      <c r="AS1562" s="1">
        <v>7.1809284389E-2</v>
      </c>
      <c r="AT1562" s="1">
        <v>2.8425890952300002E-2</v>
      </c>
      <c r="AU1562" s="1">
        <f t="shared" si="1534"/>
        <v>6.934814046785287E-2</v>
      </c>
      <c r="AV1562" s="1">
        <f t="shared" si="1535"/>
        <v>-2.8837729957530374E-2</v>
      </c>
      <c r="AW1562" s="1">
        <f t="shared" si="1536"/>
        <v>-4.0510410510322496E-2</v>
      </c>
      <c r="AX1562" s="1">
        <f t="shared" si="1537"/>
        <v>0.71185973171469596</v>
      </c>
      <c r="AY1562" s="1">
        <f t="shared" si="1538"/>
        <v>6.5315147724008468E-2</v>
      </c>
      <c r="AZ1562" s="1">
        <v>5128.8679000000002</v>
      </c>
      <c r="BA1562" s="1">
        <f t="shared" si="1515"/>
        <v>250.93536376535056</v>
      </c>
      <c r="BB1562" s="1">
        <f t="shared" si="1539"/>
        <v>268.95485266523377</v>
      </c>
      <c r="BC1562" s="1">
        <f t="shared" si="1563"/>
        <v>16.331621777752083</v>
      </c>
      <c r="BE1562" s="1">
        <v>155.20099999999999</v>
      </c>
      <c r="BF1562" s="1">
        <f t="shared" si="1540"/>
        <v>1.8504142735808666</v>
      </c>
      <c r="BG1562" s="1">
        <v>7.3814570903800003E-2</v>
      </c>
      <c r="BH1562" s="1">
        <v>3.00166737288E-2</v>
      </c>
      <c r="BI1562" s="1">
        <f t="shared" si="1541"/>
        <v>7.1217328390706422E-2</v>
      </c>
      <c r="BJ1562" s="1">
        <f t="shared" si="1542"/>
        <v>-3.0476397043582203E-2</v>
      </c>
      <c r="BK1562" s="1">
        <f t="shared" si="1543"/>
        <v>-4.0740931347124219E-2</v>
      </c>
      <c r="BL1562" s="1">
        <f t="shared" si="1544"/>
        <v>0.74805351855888391</v>
      </c>
      <c r="BM1562" s="1">
        <f t="shared" si="1545"/>
        <v>6.7132361841264893E-2</v>
      </c>
      <c r="BN1562" s="1">
        <v>5136.1625000000004</v>
      </c>
      <c r="BO1562" s="1">
        <f t="shared" si="1516"/>
        <v>251.71177952784464</v>
      </c>
      <c r="BP1562" s="1">
        <f t="shared" si="1546"/>
        <v>270.29177652512442</v>
      </c>
      <c r="BQ1562" s="1">
        <f t="shared" si="1564"/>
        <v>16.812761307504356</v>
      </c>
      <c r="BS1562" s="1">
        <v>155.20799999999997</v>
      </c>
      <c r="BT1562" s="1">
        <f t="shared" si="1547"/>
        <v>1.7794227376824709</v>
      </c>
      <c r="BU1562" s="1">
        <v>7.1157664060600007E-2</v>
      </c>
      <c r="BV1562" s="1">
        <v>2.01212055981E-2</v>
      </c>
      <c r="BW1562" s="1">
        <f t="shared" si="1548"/>
        <v>6.8739992639017228E-2</v>
      </c>
      <c r="BX1562" s="1">
        <f t="shared" si="1549"/>
        <v>-2.0326394148154864E-2</v>
      </c>
      <c r="BY1562" s="1">
        <f t="shared" si="1550"/>
        <v>-4.8413598490862367E-2</v>
      </c>
      <c r="BZ1562" s="1">
        <f t="shared" si="1551"/>
        <v>0.4198488602740672</v>
      </c>
      <c r="CA1562" s="1">
        <f t="shared" si="1552"/>
        <v>6.463865620681937E-2</v>
      </c>
      <c r="CB1562" s="1">
        <v>5136.1625000000004</v>
      </c>
      <c r="CC1562" s="1">
        <f t="shared" si="1517"/>
        <v>251.63790959988339</v>
      </c>
      <c r="CD1562" s="1">
        <f t="shared" si="1553"/>
        <v>269.54387543610352</v>
      </c>
      <c r="CE1562" s="1">
        <f t="shared" si="1565"/>
        <v>16.17956005658225</v>
      </c>
      <c r="CG1562" s="1">
        <v>155.191</v>
      </c>
      <c r="CH1562" s="1">
        <f t="shared" si="1554"/>
        <v>1.6444416209111545</v>
      </c>
      <c r="CI1562" s="1">
        <v>6.5587550401700001E-2</v>
      </c>
      <c r="CJ1562" s="1">
        <v>1.7161732539499999E-2</v>
      </c>
      <c r="CK1562" s="1">
        <f t="shared" si="1555"/>
        <v>6.352633755415095E-2</v>
      </c>
      <c r="CL1562" s="1">
        <f t="shared" si="1556"/>
        <v>-1.7310701913149429E-2</v>
      </c>
      <c r="CM1562" s="1">
        <f t="shared" si="1557"/>
        <v>-4.6215635641001521E-2</v>
      </c>
      <c r="CN1562" s="1">
        <f t="shared" si="1558"/>
        <v>0.37456375257103997</v>
      </c>
      <c r="CO1562" s="1">
        <f t="shared" si="1559"/>
        <v>5.9622732639153943E-2</v>
      </c>
      <c r="CP1562" s="1">
        <v>5112.6576999999997</v>
      </c>
      <c r="CQ1562" s="1">
        <f t="shared" si="1518"/>
        <v>250.64354944048279</v>
      </c>
      <c r="CR1562" s="1">
        <f t="shared" si="1560"/>
        <v>267.08264587227143</v>
      </c>
      <c r="CS1562" s="1">
        <f t="shared" si="1566"/>
        <v>14.798978267630423</v>
      </c>
    </row>
    <row r="1563" spans="1:97" x14ac:dyDescent="0.25">
      <c r="A1563" s="1">
        <v>169.00099999999998</v>
      </c>
      <c r="B1563" s="1">
        <f t="shared" si="1519"/>
        <v>2.2077483304356549</v>
      </c>
      <c r="C1563" s="1">
        <v>8.7920017540499995E-2</v>
      </c>
      <c r="D1563" s="1">
        <v>3.6243144422800001E-2</v>
      </c>
      <c r="E1563" s="1">
        <f t="shared" si="1520"/>
        <v>8.4267632441534873E-2</v>
      </c>
      <c r="F1563" s="1">
        <f t="shared" si="1521"/>
        <v>-3.6916240690520727E-2</v>
      </c>
      <c r="G1563" s="1">
        <f t="shared" si="1522"/>
        <v>-4.7351391751014146E-2</v>
      </c>
      <c r="H1563" s="1">
        <f t="shared" si="1523"/>
        <v>0.77962313937119021</v>
      </c>
      <c r="I1563" s="1">
        <f t="shared" si="1524"/>
        <v>8.0235026315830682E-2</v>
      </c>
      <c r="J1563" s="1">
        <v>5050.2484000000004</v>
      </c>
      <c r="K1563" s="1">
        <f t="shared" si="1513"/>
        <v>247.16628735441034</v>
      </c>
      <c r="L1563" s="1">
        <f t="shared" si="1525"/>
        <v>268.89715167403034</v>
      </c>
      <c r="M1563" s="1">
        <f t="shared" si="1561"/>
        <v>19.963151934329197</v>
      </c>
      <c r="AC1563" s="1">
        <v>155.29900000000004</v>
      </c>
      <c r="AD1563" s="1">
        <f t="shared" si="1526"/>
        <v>1.9099387960960876</v>
      </c>
      <c r="AE1563" s="1">
        <v>7.63637721539E-2</v>
      </c>
      <c r="AF1563" s="1">
        <v>3.0777046456899999E-2</v>
      </c>
      <c r="AG1563" s="1">
        <f t="shared" si="1527"/>
        <v>7.3588482813976161E-2</v>
      </c>
      <c r="AH1563" s="1">
        <f t="shared" si="1528"/>
        <v>-3.1260607341355218E-2</v>
      </c>
      <c r="AI1563" s="1">
        <f t="shared" si="1529"/>
        <v>-4.2327875472620943E-2</v>
      </c>
      <c r="AJ1563" s="1">
        <f t="shared" si="1530"/>
        <v>0.7385347597135038</v>
      </c>
      <c r="AK1563" s="1">
        <f t="shared" si="1531"/>
        <v>6.9299562628428318E-2</v>
      </c>
      <c r="AL1563" s="1">
        <v>5107.7946000000002</v>
      </c>
      <c r="AM1563" s="1">
        <f t="shared" si="1514"/>
        <v>250.46356255887949</v>
      </c>
      <c r="AN1563" s="1">
        <f t="shared" si="1532"/>
        <v>269.58990498297987</v>
      </c>
      <c r="AO1563" s="1">
        <f t="shared" si="1562"/>
        <v>17.294452356945953</v>
      </c>
      <c r="AQ1563" s="1">
        <v>155.30099999999999</v>
      </c>
      <c r="AR1563" s="1">
        <f t="shared" si="1533"/>
        <v>1.8017082590092388</v>
      </c>
      <c r="AS1563" s="1">
        <v>7.1889653801900003E-2</v>
      </c>
      <c r="AT1563" s="1">
        <v>2.8476126492000001E-2</v>
      </c>
      <c r="AU1563" s="1">
        <f t="shared" si="1534"/>
        <v>6.9423122464163989E-2</v>
      </c>
      <c r="AV1563" s="1">
        <f t="shared" si="1535"/>
        <v>-2.8889436603476443E-2</v>
      </c>
      <c r="AW1563" s="1">
        <f t="shared" si="1536"/>
        <v>-4.0533685860687549E-2</v>
      </c>
      <c r="AX1563" s="1">
        <f t="shared" si="1537"/>
        <v>0.71272661220023603</v>
      </c>
      <c r="AY1563" s="1">
        <f t="shared" si="1538"/>
        <v>6.5396201084197345E-2</v>
      </c>
      <c r="AZ1563" s="1">
        <v>5120.7628000000004</v>
      </c>
      <c r="BA1563" s="1">
        <f t="shared" si="1515"/>
        <v>250.53881305347622</v>
      </c>
      <c r="BB1563" s="1">
        <f t="shared" si="1539"/>
        <v>268.54996158782956</v>
      </c>
      <c r="BC1563" s="1">
        <f t="shared" si="1563"/>
        <v>16.353405063408538</v>
      </c>
      <c r="BE1563" s="1">
        <v>155.29600000000002</v>
      </c>
      <c r="BF1563" s="1">
        <f t="shared" si="1540"/>
        <v>1.8526497745067003</v>
      </c>
      <c r="BG1563" s="1">
        <v>7.3903746902899997E-2</v>
      </c>
      <c r="BH1563" s="1">
        <v>3.00002824515E-2</v>
      </c>
      <c r="BI1563" s="1">
        <f t="shared" si="1541"/>
        <v>7.1300370937219026E-2</v>
      </c>
      <c r="BJ1563" s="1">
        <f t="shared" si="1542"/>
        <v>-3.0459498671864337E-2</v>
      </c>
      <c r="BK1563" s="1">
        <f t="shared" si="1543"/>
        <v>-4.084087226535469E-2</v>
      </c>
      <c r="BL1563" s="1">
        <f t="shared" si="1544"/>
        <v>0.7458092098023853</v>
      </c>
      <c r="BM1563" s="1">
        <f t="shared" si="1545"/>
        <v>6.7213775803592862E-2</v>
      </c>
      <c r="BN1563" s="1">
        <v>5137.7834999999995</v>
      </c>
      <c r="BO1563" s="1">
        <f t="shared" si="1516"/>
        <v>251.79122109430881</v>
      </c>
      <c r="BP1563" s="1">
        <f t="shared" si="1546"/>
        <v>270.39953577043474</v>
      </c>
      <c r="BQ1563" s="1">
        <f t="shared" si="1564"/>
        <v>16.8347712185695</v>
      </c>
      <c r="BS1563" s="1">
        <v>155.31099999999998</v>
      </c>
      <c r="BT1563" s="1">
        <f t="shared" si="1547"/>
        <v>1.7816143597627674</v>
      </c>
      <c r="BU1563" s="1">
        <v>7.1245305240199994E-2</v>
      </c>
      <c r="BV1563" s="1">
        <v>2.00798660517E-2</v>
      </c>
      <c r="BW1563" s="1">
        <f t="shared" si="1548"/>
        <v>6.8821808414018248E-2</v>
      </c>
      <c r="BX1563" s="1">
        <f t="shared" si="1549"/>
        <v>-2.0284206609618962E-2</v>
      </c>
      <c r="BY1563" s="1">
        <f t="shared" si="1550"/>
        <v>-4.8537601804399283E-2</v>
      </c>
      <c r="BZ1563" s="1">
        <f t="shared" si="1551"/>
        <v>0.41790706288625223</v>
      </c>
      <c r="CA1563" s="1">
        <f t="shared" si="1552"/>
        <v>6.4714311042199893E-2</v>
      </c>
      <c r="CB1563" s="1">
        <v>5143.4570999999996</v>
      </c>
      <c r="CC1563" s="1">
        <f t="shared" si="1517"/>
        <v>251.99529663648261</v>
      </c>
      <c r="CD1563" s="1">
        <f t="shared" si="1553"/>
        <v>269.94877846444354</v>
      </c>
      <c r="CE1563" s="1">
        <f t="shared" si="1565"/>
        <v>16.199967670542176</v>
      </c>
      <c r="CG1563" s="1">
        <v>155.29499999999999</v>
      </c>
      <c r="CH1563" s="1">
        <f t="shared" si="1554"/>
        <v>1.6463927931602345</v>
      </c>
      <c r="CI1563" s="1">
        <v>6.5665371715999996E-2</v>
      </c>
      <c r="CJ1563" s="1">
        <v>1.7195951193600002E-2</v>
      </c>
      <c r="CK1563" s="1">
        <f t="shared" si="1555"/>
        <v>6.3599366253398223E-2</v>
      </c>
      <c r="CL1563" s="1">
        <f t="shared" si="1556"/>
        <v>-1.7345518678967088E-2</v>
      </c>
      <c r="CM1563" s="1">
        <f t="shared" si="1557"/>
        <v>-4.6253847574431135E-2</v>
      </c>
      <c r="CN1563" s="1">
        <f t="shared" si="1558"/>
        <v>0.37500704457191131</v>
      </c>
      <c r="CO1563" s="1">
        <f t="shared" si="1559"/>
        <v>5.9697332958156449E-2</v>
      </c>
      <c r="CP1563" s="1">
        <v>5110.2260999999999</v>
      </c>
      <c r="CQ1563" s="1">
        <f t="shared" si="1518"/>
        <v>250.5243423879904</v>
      </c>
      <c r="CR1563" s="1">
        <f t="shared" si="1560"/>
        <v>266.97511645480427</v>
      </c>
      <c r="CS1563" s="1">
        <f t="shared" si="1566"/>
        <v>14.818898707348104</v>
      </c>
    </row>
    <row r="1564" spans="1:97" x14ac:dyDescent="0.25">
      <c r="A1564" s="1">
        <v>169.10799999999995</v>
      </c>
      <c r="B1564" s="1">
        <f t="shared" si="1519"/>
        <v>2.2098139975023408</v>
      </c>
      <c r="C1564" s="1">
        <v>8.8002279400799993E-2</v>
      </c>
      <c r="D1564" s="1">
        <v>3.62176597118E-2</v>
      </c>
      <c r="E1564" s="1">
        <f t="shared" si="1520"/>
        <v>8.4343243469056264E-2</v>
      </c>
      <c r="F1564" s="1">
        <f t="shared" si="1521"/>
        <v>-3.6889797948338264E-2</v>
      </c>
      <c r="G1564" s="1">
        <f t="shared" si="1522"/>
        <v>-4.7453445520718E-2</v>
      </c>
      <c r="H1564" s="1">
        <f t="shared" si="1523"/>
        <v>0.77738923999169485</v>
      </c>
      <c r="I1564" s="1">
        <f t="shared" si="1524"/>
        <v>8.0310332422331779E-2</v>
      </c>
      <c r="J1564" s="1">
        <v>5050.2484000000004</v>
      </c>
      <c r="K1564" s="1">
        <f t="shared" si="1513"/>
        <v>247.16628735441034</v>
      </c>
      <c r="L1564" s="1">
        <f t="shared" si="1525"/>
        <v>268.91748403263159</v>
      </c>
      <c r="M1564" s="1">
        <f t="shared" si="1561"/>
        <v>19.983402297446386</v>
      </c>
      <c r="AC1564" s="1">
        <v>155.40100000000001</v>
      </c>
      <c r="AD1564" s="1">
        <f t="shared" si="1526"/>
        <v>1.91222191842894</v>
      </c>
      <c r="AE1564" s="1">
        <v>7.64550566673E-2</v>
      </c>
      <c r="AF1564" s="1">
        <v>3.0891908332699999E-2</v>
      </c>
      <c r="AG1564" s="1">
        <f t="shared" si="1527"/>
        <v>7.3673287454508296E-2</v>
      </c>
      <c r="AH1564" s="1">
        <f t="shared" si="1528"/>
        <v>-3.1379123604320894E-2</v>
      </c>
      <c r="AI1564" s="1">
        <f t="shared" si="1529"/>
        <v>-4.2294163850187402E-2</v>
      </c>
      <c r="AJ1564" s="1">
        <f t="shared" si="1530"/>
        <v>0.74192561686455605</v>
      </c>
      <c r="AK1564" s="1">
        <f t="shared" si="1531"/>
        <v>6.9386045391709547E-2</v>
      </c>
      <c r="AL1564" s="1">
        <v>5105.3630999999996</v>
      </c>
      <c r="AM1564" s="1">
        <f t="shared" si="1514"/>
        <v>250.3443325976038</v>
      </c>
      <c r="AN1564" s="1">
        <f t="shared" si="1532"/>
        <v>269.48442273269097</v>
      </c>
      <c r="AO1564" s="1">
        <f t="shared" si="1562"/>
        <v>17.317762675683365</v>
      </c>
      <c r="AQ1564" s="1">
        <v>155.38799999999998</v>
      </c>
      <c r="AR1564" s="1">
        <f t="shared" si="1533"/>
        <v>1.8037127783132212</v>
      </c>
      <c r="AS1564" s="1">
        <v>7.19696357846E-2</v>
      </c>
      <c r="AT1564" s="1">
        <v>2.84422654659E-2</v>
      </c>
      <c r="AU1564" s="1">
        <f t="shared" si="1534"/>
        <v>6.9497737419656258E-2</v>
      </c>
      <c r="AV1564" s="1">
        <f t="shared" si="1535"/>
        <v>-2.8854583691521211E-2</v>
      </c>
      <c r="AW1564" s="1">
        <f t="shared" si="1536"/>
        <v>-4.0643153728135047E-2</v>
      </c>
      <c r="AX1564" s="1">
        <f t="shared" si="1537"/>
        <v>0.7099494267726264</v>
      </c>
      <c r="AY1564" s="1">
        <f t="shared" si="1538"/>
        <v>6.5459679385450803E-2</v>
      </c>
      <c r="AZ1564" s="1">
        <v>5134.5414000000001</v>
      </c>
      <c r="BA1564" s="1">
        <f t="shared" si="1515"/>
        <v>251.21294583883753</v>
      </c>
      <c r="BB1564" s="1">
        <f t="shared" si="1539"/>
        <v>269.29265005523513</v>
      </c>
      <c r="BC1564" s="1">
        <f t="shared" si="1563"/>
        <v>16.370475731072951</v>
      </c>
      <c r="BE1564" s="1">
        <v>155.39700000000002</v>
      </c>
      <c r="BF1564" s="1">
        <f t="shared" si="1540"/>
        <v>1.8543053414084973</v>
      </c>
      <c r="BG1564" s="1">
        <v>7.3969788849400003E-2</v>
      </c>
      <c r="BH1564" s="1">
        <v>3.0024202540499999E-2</v>
      </c>
      <c r="BI1564" s="1">
        <f t="shared" si="1541"/>
        <v>7.1361866128087079E-2</v>
      </c>
      <c r="BJ1564" s="1">
        <f t="shared" si="1542"/>
        <v>-3.0484158868672128E-2</v>
      </c>
      <c r="BK1564" s="1">
        <f t="shared" si="1543"/>
        <v>-4.0877707259414947E-2</v>
      </c>
      <c r="BL1564" s="1">
        <f t="shared" si="1544"/>
        <v>0.74574042705516519</v>
      </c>
      <c r="BM1564" s="1">
        <f t="shared" si="1545"/>
        <v>6.7281466877157706E-2</v>
      </c>
      <c r="BN1564" s="1">
        <v>5129.6783999999998</v>
      </c>
      <c r="BO1564" s="1">
        <f t="shared" si="1516"/>
        <v>251.39400836121263</v>
      </c>
      <c r="BP1564" s="1">
        <f t="shared" si="1546"/>
        <v>269.98957007769582</v>
      </c>
      <c r="BQ1564" s="1">
        <f t="shared" si="1564"/>
        <v>16.853060977928305</v>
      </c>
      <c r="BS1564" s="1">
        <v>155.40800000000002</v>
      </c>
      <c r="BT1564" s="1">
        <f t="shared" si="1547"/>
        <v>1.7834014922085546</v>
      </c>
      <c r="BU1564" s="1">
        <v>7.1316771209200006E-2</v>
      </c>
      <c r="BV1564" s="1">
        <v>2.01692357659E-2</v>
      </c>
      <c r="BW1564" s="1">
        <f t="shared" si="1548"/>
        <v>6.8888519171024579E-2</v>
      </c>
      <c r="BX1564" s="1">
        <f t="shared" si="1549"/>
        <v>-2.0375411787118693E-2</v>
      </c>
      <c r="BY1564" s="1">
        <f t="shared" si="1550"/>
        <v>-4.8513107383905886E-2</v>
      </c>
      <c r="BZ1564" s="1">
        <f t="shared" si="1551"/>
        <v>0.41999807651732057</v>
      </c>
      <c r="CA1564" s="1">
        <f t="shared" si="1552"/>
        <v>6.4786573536309608E-2</v>
      </c>
      <c r="CB1564" s="1">
        <v>5136.1625000000004</v>
      </c>
      <c r="CC1564" s="1">
        <f t="shared" si="1517"/>
        <v>251.63790959988339</v>
      </c>
      <c r="CD1564" s="1">
        <f t="shared" si="1553"/>
        <v>269.58391282637962</v>
      </c>
      <c r="CE1564" s="1">
        <f t="shared" si="1565"/>
        <v>16.219461659505377</v>
      </c>
      <c r="CG1564" s="1">
        <v>155.40199999999999</v>
      </c>
      <c r="CH1564" s="1">
        <f t="shared" si="1554"/>
        <v>1.6487370019263281</v>
      </c>
      <c r="CI1564" s="1">
        <v>6.5758869051899996E-2</v>
      </c>
      <c r="CJ1564" s="1">
        <v>1.7234887927800001E-2</v>
      </c>
      <c r="CK1564" s="1">
        <f t="shared" si="1555"/>
        <v>6.3687098516334487E-2</v>
      </c>
      <c r="CL1564" s="1">
        <f t="shared" si="1556"/>
        <v>-1.7385137467234774E-2</v>
      </c>
      <c r="CM1564" s="1">
        <f t="shared" si="1557"/>
        <v>-4.6301961049099713E-2</v>
      </c>
      <c r="CN1564" s="1">
        <f t="shared" si="1558"/>
        <v>0.37547302691562362</v>
      </c>
      <c r="CO1564" s="1">
        <f t="shared" si="1559"/>
        <v>5.978534180249441E-2</v>
      </c>
      <c r="CP1564" s="1">
        <v>5109.4156000000003</v>
      </c>
      <c r="CQ1564" s="1">
        <f t="shared" si="1518"/>
        <v>250.48460833796366</v>
      </c>
      <c r="CR1564" s="1">
        <f t="shared" si="1560"/>
        <v>266.95619289717627</v>
      </c>
      <c r="CS1564" s="1">
        <f t="shared" si="1566"/>
        <v>14.842394046094066</v>
      </c>
    </row>
    <row r="1565" spans="1:97" x14ac:dyDescent="0.25">
      <c r="A1565" s="1">
        <v>169.202</v>
      </c>
      <c r="B1565" s="1">
        <f t="shared" si="1519"/>
        <v>2.2119636682412294</v>
      </c>
      <c r="C1565" s="1">
        <v>8.8087886571900004E-2</v>
      </c>
      <c r="D1565" s="1">
        <v>3.62614840269E-2</v>
      </c>
      <c r="E1565" s="1">
        <f t="shared" si="1520"/>
        <v>8.4421923270548635E-2</v>
      </c>
      <c r="F1565" s="1">
        <f t="shared" si="1521"/>
        <v>-3.6935270156812861E-2</v>
      </c>
      <c r="G1565" s="1">
        <f t="shared" si="1522"/>
        <v>-4.7486653113735774E-2</v>
      </c>
      <c r="H1565" s="1">
        <f t="shared" si="1523"/>
        <v>0.77780318752616262</v>
      </c>
      <c r="I1565" s="1">
        <f t="shared" si="1524"/>
        <v>8.0380280165314219E-2</v>
      </c>
      <c r="J1565" s="1">
        <v>5060.7849999999999</v>
      </c>
      <c r="K1565" s="1">
        <f t="shared" si="1513"/>
        <v>247.68196343547962</v>
      </c>
      <c r="L1565" s="1">
        <f t="shared" si="1525"/>
        <v>269.4997441364896</v>
      </c>
      <c r="M1565" s="1">
        <f t="shared" si="1561"/>
        <v>20.00223283239303</v>
      </c>
      <c r="AC1565" s="1">
        <v>155.52199999999999</v>
      </c>
      <c r="AD1565" s="1">
        <f t="shared" si="1526"/>
        <v>1.9148978600494748</v>
      </c>
      <c r="AE1565" s="1">
        <v>7.6562047004699998E-2</v>
      </c>
      <c r="AF1565" s="1">
        <v>3.0919598415499999E-2</v>
      </c>
      <c r="AG1565" s="1">
        <f t="shared" si="1527"/>
        <v>7.3772673880473622E-2</v>
      </c>
      <c r="AH1565" s="1">
        <f t="shared" si="1528"/>
        <v>-3.1407696762089918E-2</v>
      </c>
      <c r="AI1565" s="1">
        <f t="shared" si="1529"/>
        <v>-4.2364977118383704E-2</v>
      </c>
      <c r="AJ1565" s="1">
        <f t="shared" si="1530"/>
        <v>0.74135993687250157</v>
      </c>
      <c r="AK1565" s="1">
        <f t="shared" si="1531"/>
        <v>6.948296364138451E-2</v>
      </c>
      <c r="AL1565" s="1">
        <v>5107.7946000000002</v>
      </c>
      <c r="AM1565" s="1">
        <f t="shared" si="1514"/>
        <v>250.46356255887949</v>
      </c>
      <c r="AN1565" s="1">
        <f t="shared" si="1532"/>
        <v>269.63956560847703</v>
      </c>
      <c r="AO1565" s="1">
        <f t="shared" si="1562"/>
        <v>17.343888152337271</v>
      </c>
      <c r="AQ1565" s="1">
        <v>155.50200000000001</v>
      </c>
      <c r="AR1565" s="1">
        <f t="shared" si="1533"/>
        <v>1.8058452059284258</v>
      </c>
      <c r="AS1565" s="1">
        <v>7.2054721414999995E-2</v>
      </c>
      <c r="AT1565" s="1">
        <v>2.8527634218299999E-2</v>
      </c>
      <c r="AU1565" s="1">
        <f t="shared" si="1534"/>
        <v>6.9577107441884722E-2</v>
      </c>
      <c r="AV1565" s="1">
        <f t="shared" si="1535"/>
        <v>-2.8942455467095871E-2</v>
      </c>
      <c r="AW1565" s="1">
        <f t="shared" si="1536"/>
        <v>-4.0634651974788855E-2</v>
      </c>
      <c r="AX1565" s="1">
        <f t="shared" si="1537"/>
        <v>0.71226044916178377</v>
      </c>
      <c r="AY1565" s="1">
        <f t="shared" si="1538"/>
        <v>6.5541278766185013E-2</v>
      </c>
      <c r="AZ1565" s="1">
        <v>5131.2993999999999</v>
      </c>
      <c r="BA1565" s="1">
        <f t="shared" si="1515"/>
        <v>251.05432751113068</v>
      </c>
      <c r="BB1565" s="1">
        <f t="shared" si="1539"/>
        <v>269.14397713997539</v>
      </c>
      <c r="BC1565" s="1">
        <f t="shared" si="1563"/>
        <v>16.392443778744823</v>
      </c>
      <c r="BE1565" s="1">
        <v>155.505</v>
      </c>
      <c r="BF1565" s="1">
        <f t="shared" si="1540"/>
        <v>1.8563708777732968</v>
      </c>
      <c r="BG1565" s="1">
        <v>7.4052184820199998E-2</v>
      </c>
      <c r="BH1565" s="1">
        <v>3.0027261003900001E-2</v>
      </c>
      <c r="BI1565" s="1">
        <f t="shared" si="1541"/>
        <v>7.1438584124318472E-2</v>
      </c>
      <c r="BJ1565" s="1">
        <f t="shared" si="1542"/>
        <v>-3.0487312007368865E-2</v>
      </c>
      <c r="BK1565" s="1">
        <f t="shared" si="1543"/>
        <v>-4.0951272116949607E-2</v>
      </c>
      <c r="BL1565" s="1">
        <f t="shared" si="1544"/>
        <v>0.7444777764241971</v>
      </c>
      <c r="BM1565" s="1">
        <f t="shared" si="1545"/>
        <v>6.735271365261096E-2</v>
      </c>
      <c r="BN1565" s="1">
        <v>5136.1625000000004</v>
      </c>
      <c r="BO1565" s="1">
        <f t="shared" si="1516"/>
        <v>251.71177952784464</v>
      </c>
      <c r="BP1565" s="1">
        <f t="shared" si="1546"/>
        <v>270.35158674686204</v>
      </c>
      <c r="BQ1565" s="1">
        <f t="shared" si="1564"/>
        <v>16.872309760462521</v>
      </c>
      <c r="BS1565" s="1">
        <v>155.50799999999998</v>
      </c>
      <c r="BT1565" s="1">
        <f t="shared" si="1547"/>
        <v>1.7856102552585795</v>
      </c>
      <c r="BU1565" s="1">
        <v>7.1405097842200005E-2</v>
      </c>
      <c r="BV1565" s="1">
        <v>2.0184118300700001E-2</v>
      </c>
      <c r="BW1565" s="1">
        <f t="shared" si="1548"/>
        <v>6.8970962566339528E-2</v>
      </c>
      <c r="BX1565" s="1">
        <f t="shared" si="1549"/>
        <v>-2.0390600785432388E-2</v>
      </c>
      <c r="BY1565" s="1">
        <f t="shared" si="1550"/>
        <v>-4.858036178090714E-2</v>
      </c>
      <c r="BZ1565" s="1">
        <f t="shared" si="1551"/>
        <v>0.41972929055967262</v>
      </c>
      <c r="CA1565" s="1">
        <f t="shared" si="1552"/>
        <v>6.4866089334492949E-2</v>
      </c>
      <c r="CB1565" s="1">
        <v>5139.4044999999996</v>
      </c>
      <c r="CC1565" s="1">
        <f t="shared" si="1517"/>
        <v>251.79674610533326</v>
      </c>
      <c r="CD1565" s="1">
        <f t="shared" si="1553"/>
        <v>269.77631739733221</v>
      </c>
      <c r="CE1565" s="1">
        <f t="shared" si="1565"/>
        <v>16.240905489112674</v>
      </c>
      <c r="CG1565" s="1">
        <v>155.49799999999999</v>
      </c>
      <c r="CH1565" s="1">
        <f t="shared" si="1554"/>
        <v>1.6504077807309578</v>
      </c>
      <c r="CI1565" s="1">
        <v>6.5825507044800002E-2</v>
      </c>
      <c r="CJ1565" s="1">
        <v>1.72423608601E-2</v>
      </c>
      <c r="CK1565" s="1">
        <f t="shared" si="1555"/>
        <v>6.3749622893665203E-2</v>
      </c>
      <c r="CL1565" s="1">
        <f t="shared" si="1556"/>
        <v>-1.7392741482294274E-2</v>
      </c>
      <c r="CM1565" s="1">
        <f t="shared" si="1557"/>
        <v>-4.6356881411370926E-2</v>
      </c>
      <c r="CN1565" s="1">
        <f t="shared" si="1558"/>
        <v>0.37519222503237654</v>
      </c>
      <c r="CO1565" s="1">
        <f t="shared" si="1559"/>
        <v>5.9851955002596061E-2</v>
      </c>
      <c r="CP1565" s="1">
        <v>5103.7421000000004</v>
      </c>
      <c r="CQ1565" s="1">
        <f t="shared" si="1518"/>
        <v>250.20646998777633</v>
      </c>
      <c r="CR1565" s="1">
        <f t="shared" si="1560"/>
        <v>266.67643774061122</v>
      </c>
      <c r="CS1565" s="1">
        <f t="shared" si="1566"/>
        <v>14.860167534696789</v>
      </c>
    </row>
    <row r="1566" spans="1:97" x14ac:dyDescent="0.25">
      <c r="A1566" s="1">
        <v>169.30300000000011</v>
      </c>
      <c r="B1566" s="1">
        <f t="shared" si="1519"/>
        <v>2.2135810662839868</v>
      </c>
      <c r="C1566" s="1">
        <v>8.81522968411E-2</v>
      </c>
      <c r="D1566" s="1">
        <v>3.6304909735899997E-2</v>
      </c>
      <c r="E1566" s="1">
        <f t="shared" si="1520"/>
        <v>8.448111735189108E-2</v>
      </c>
      <c r="F1566" s="1">
        <f t="shared" si="1521"/>
        <v>-3.6980330810385341E-2</v>
      </c>
      <c r="G1566" s="1">
        <f t="shared" si="1522"/>
        <v>-4.7500786541505739E-2</v>
      </c>
      <c r="H1566" s="1">
        <f t="shared" si="1523"/>
        <v>0.7785203888797142</v>
      </c>
      <c r="I1566" s="1">
        <f t="shared" si="1524"/>
        <v>8.0441824276882429E-2</v>
      </c>
      <c r="J1566" s="1">
        <v>5057.5429999999997</v>
      </c>
      <c r="K1566" s="1">
        <f t="shared" si="1513"/>
        <v>247.52329537796328</v>
      </c>
      <c r="L1566" s="1">
        <f t="shared" si="1525"/>
        <v>269.34304238720875</v>
      </c>
      <c r="M1566" s="1">
        <f t="shared" si="1561"/>
        <v>20.018814132678799</v>
      </c>
      <c r="AC1566" s="1">
        <v>155.59899999999999</v>
      </c>
      <c r="AD1566" s="1">
        <f t="shared" si="1526"/>
        <v>1.9156684045208809</v>
      </c>
      <c r="AE1566" s="1">
        <v>7.6592855155500003E-2</v>
      </c>
      <c r="AF1566" s="1">
        <v>3.0884098261600001E-2</v>
      </c>
      <c r="AG1566" s="1">
        <f t="shared" si="1527"/>
        <v>7.3801290633287109E-2</v>
      </c>
      <c r="AH1566" s="1">
        <f t="shared" si="1528"/>
        <v>-3.137106460688141E-2</v>
      </c>
      <c r="AI1566" s="1">
        <f t="shared" si="1529"/>
        <v>-4.2430226026405699E-2</v>
      </c>
      <c r="AJ1566" s="1">
        <f t="shared" si="1530"/>
        <v>0.73935652822962061</v>
      </c>
      <c r="AK1566" s="1">
        <f t="shared" si="1531"/>
        <v>6.9532559792329682E-2</v>
      </c>
      <c r="AL1566" s="1">
        <v>5082.6688000000004</v>
      </c>
      <c r="AM1566" s="1">
        <f t="shared" si="1514"/>
        <v>249.23150491503023</v>
      </c>
      <c r="AN1566" s="1">
        <f t="shared" si="1532"/>
        <v>268.32085747117441</v>
      </c>
      <c r="AO1566" s="1">
        <f t="shared" si="1562"/>
        <v>17.357228535510064</v>
      </c>
      <c r="AQ1566" s="1">
        <v>155.601</v>
      </c>
      <c r="AR1566" s="1">
        <f t="shared" si="1533"/>
        <v>1.8074837394087127</v>
      </c>
      <c r="AS1566" s="1">
        <v>7.2120100259799994E-2</v>
      </c>
      <c r="AT1566" s="1">
        <v>2.8536934405600001E-2</v>
      </c>
      <c r="AU1566" s="1">
        <f t="shared" si="1534"/>
        <v>6.9638090197730304E-2</v>
      </c>
      <c r="AV1566" s="1">
        <f t="shared" si="1535"/>
        <v>-2.8952028803553624E-2</v>
      </c>
      <c r="AW1566" s="1">
        <f t="shared" si="1536"/>
        <v>-4.068606139417668E-2</v>
      </c>
      <c r="AX1566" s="1">
        <f t="shared" si="1537"/>
        <v>0.71159576059867702</v>
      </c>
      <c r="AY1566" s="1">
        <f t="shared" si="1538"/>
        <v>6.5600102877958227E-2</v>
      </c>
      <c r="AZ1566" s="1">
        <v>5133.7308999999996</v>
      </c>
      <c r="BA1566" s="1">
        <f t="shared" si="1515"/>
        <v>251.17329125691077</v>
      </c>
      <c r="BB1566" s="1">
        <f t="shared" si="1539"/>
        <v>269.2879342049431</v>
      </c>
      <c r="BC1566" s="1">
        <f t="shared" si="1563"/>
        <v>16.408280168212432</v>
      </c>
      <c r="BE1566" s="1">
        <v>155.601</v>
      </c>
      <c r="BF1566" s="1">
        <f t="shared" si="1540"/>
        <v>1.8586349551601971</v>
      </c>
      <c r="BG1566" s="1">
        <v>7.4142500758200003E-2</v>
      </c>
      <c r="BH1566" s="1">
        <v>3.00031062216E-2</v>
      </c>
      <c r="BI1566" s="1">
        <f t="shared" si="1541"/>
        <v>7.1522669555363849E-2</v>
      </c>
      <c r="BJ1566" s="1">
        <f t="shared" si="1542"/>
        <v>-3.0462409780145128E-2</v>
      </c>
      <c r="BK1566" s="1">
        <f t="shared" si="1543"/>
        <v>-4.1060259775218724E-2</v>
      </c>
      <c r="BL1566" s="1">
        <f t="shared" si="1544"/>
        <v>0.7418952034621622</v>
      </c>
      <c r="BM1566" s="1">
        <f t="shared" si="1545"/>
        <v>6.7438390032678153E-2</v>
      </c>
      <c r="BN1566" s="1">
        <v>5133.7308999999996</v>
      </c>
      <c r="BO1566" s="1">
        <f t="shared" si="1516"/>
        <v>251.59261227737309</v>
      </c>
      <c r="BP1566" s="1">
        <f t="shared" si="1546"/>
        <v>270.24631772390575</v>
      </c>
      <c r="BQ1566" s="1">
        <f t="shared" si="1564"/>
        <v>16.895467996226003</v>
      </c>
      <c r="BS1566" s="1">
        <v>155.61399999999998</v>
      </c>
      <c r="BT1566" s="1">
        <f t="shared" si="1547"/>
        <v>1.7876034519768595</v>
      </c>
      <c r="BU1566" s="1">
        <v>7.14848041534E-2</v>
      </c>
      <c r="BV1566" s="1">
        <v>2.0164038985999999E-2</v>
      </c>
      <c r="BW1566" s="1">
        <f t="shared" si="1548"/>
        <v>6.9045353986227631E-2</v>
      </c>
      <c r="BX1566" s="1">
        <f t="shared" si="1549"/>
        <v>-2.0370108048648247E-2</v>
      </c>
      <c r="BY1566" s="1">
        <f t="shared" si="1550"/>
        <v>-4.8675245937579381E-2</v>
      </c>
      <c r="BZ1566" s="1">
        <f t="shared" si="1551"/>
        <v>0.41849008990669828</v>
      </c>
      <c r="CA1566" s="1">
        <f t="shared" si="1552"/>
        <v>6.4941470174425281E-2</v>
      </c>
      <c r="CB1566" s="1">
        <v>5137.7834999999995</v>
      </c>
      <c r="CC1566" s="1">
        <f t="shared" si="1517"/>
        <v>251.71732785260829</v>
      </c>
      <c r="CD1566" s="1">
        <f t="shared" si="1553"/>
        <v>269.71129173616919</v>
      </c>
      <c r="CE1566" s="1">
        <f t="shared" si="1565"/>
        <v>16.261239003667459</v>
      </c>
      <c r="CG1566" s="1">
        <v>155.6</v>
      </c>
      <c r="CH1566" s="1">
        <f t="shared" si="1554"/>
        <v>1.6523666119614717</v>
      </c>
      <c r="CI1566" s="1">
        <v>6.5903633832900002E-2</v>
      </c>
      <c r="CJ1566" s="1">
        <v>1.72226950526E-2</v>
      </c>
      <c r="CK1566" s="1">
        <f t="shared" si="1555"/>
        <v>6.3822921875826569E-2</v>
      </c>
      <c r="CL1566" s="1">
        <f t="shared" si="1556"/>
        <v>-1.7372730840855589E-2</v>
      </c>
      <c r="CM1566" s="1">
        <f t="shared" si="1557"/>
        <v>-4.6450191034970979E-2</v>
      </c>
      <c r="CN1566" s="1">
        <f t="shared" si="1558"/>
        <v>0.37400773718618663</v>
      </c>
      <c r="CO1566" s="1">
        <f t="shared" si="1559"/>
        <v>5.9924968279197369E-2</v>
      </c>
      <c r="CP1566" s="1">
        <v>5103.7421000000004</v>
      </c>
      <c r="CQ1566" s="1">
        <f t="shared" si="1518"/>
        <v>250.20646998777633</v>
      </c>
      <c r="CR1566" s="1">
        <f t="shared" si="1560"/>
        <v>266.69598556847325</v>
      </c>
      <c r="CS1566" s="1">
        <f t="shared" si="1566"/>
        <v>14.879639168834077</v>
      </c>
    </row>
    <row r="1567" spans="1:97" x14ac:dyDescent="0.25">
      <c r="A1567" s="1">
        <v>169.40800000000013</v>
      </c>
      <c r="B1567" s="1">
        <f t="shared" si="1519"/>
        <v>2.2156963123573261</v>
      </c>
      <c r="C1567" s="1">
        <v>8.82365331054E-2</v>
      </c>
      <c r="D1567" s="1">
        <v>3.6280617117900003E-2</v>
      </c>
      <c r="E1567" s="1">
        <f t="shared" si="1520"/>
        <v>8.4558526556701444E-2</v>
      </c>
      <c r="F1567" s="1">
        <f t="shared" si="1521"/>
        <v>-3.6955123343761311E-2</v>
      </c>
      <c r="G1567" s="1">
        <f t="shared" si="1522"/>
        <v>-4.7603403212940133E-2</v>
      </c>
      <c r="H1567" s="1">
        <f t="shared" si="1523"/>
        <v>0.77631263417140983</v>
      </c>
      <c r="I1567" s="1">
        <f t="shared" si="1524"/>
        <v>8.052086298032278E-2</v>
      </c>
      <c r="J1567" s="1">
        <v>5055.1113999999998</v>
      </c>
      <c r="K1567" s="1">
        <f t="shared" si="1513"/>
        <v>247.40428944068483</v>
      </c>
      <c r="L1567" s="1">
        <f t="shared" si="1525"/>
        <v>269.23438621633579</v>
      </c>
      <c r="M1567" s="1">
        <f t="shared" si="1561"/>
        <v>20.040098363508331</v>
      </c>
      <c r="AC1567" s="1">
        <v>155.70100000000002</v>
      </c>
      <c r="AD1567" s="1">
        <f t="shared" si="1526"/>
        <v>1.9184054679268232</v>
      </c>
      <c r="AE1567" s="1">
        <v>7.6702289283300001E-2</v>
      </c>
      <c r="AF1567" s="1">
        <v>3.0976083129599999E-2</v>
      </c>
      <c r="AG1567" s="1">
        <f t="shared" si="1527"/>
        <v>7.3902934040766033E-2</v>
      </c>
      <c r="AH1567" s="1">
        <f t="shared" si="1528"/>
        <v>-3.146598538316997E-2</v>
      </c>
      <c r="AI1567" s="1">
        <f t="shared" si="1529"/>
        <v>-4.2436948657596063E-2</v>
      </c>
      <c r="AJ1567" s="1">
        <f t="shared" si="1530"/>
        <v>0.7414761517623315</v>
      </c>
      <c r="AK1567" s="1">
        <f t="shared" si="1531"/>
        <v>6.9616068866049402E-2</v>
      </c>
      <c r="AL1567" s="1">
        <v>5103.7421000000004</v>
      </c>
      <c r="AM1567" s="1">
        <f t="shared" si="1514"/>
        <v>250.26484595675342</v>
      </c>
      <c r="AN1567" s="1">
        <f t="shared" si="1532"/>
        <v>269.46073256876883</v>
      </c>
      <c r="AO1567" s="1">
        <f t="shared" si="1562"/>
        <v>17.379683356733942</v>
      </c>
      <c r="AQ1567" s="1">
        <v>155.69499999999999</v>
      </c>
      <c r="AR1567" s="1">
        <f t="shared" si="1533"/>
        <v>1.8095511858683504</v>
      </c>
      <c r="AS1567" s="1">
        <v>7.2202593088199998E-2</v>
      </c>
      <c r="AT1567" s="1">
        <v>2.8570396825699999E-2</v>
      </c>
      <c r="AU1567" s="1">
        <f t="shared" si="1534"/>
        <v>6.9715030882727583E-2</v>
      </c>
      <c r="AV1567" s="1">
        <f t="shared" si="1535"/>
        <v>-2.8986474782625081E-2</v>
      </c>
      <c r="AW1567" s="1">
        <f t="shared" si="1536"/>
        <v>-4.0728556100102502E-2</v>
      </c>
      <c r="AX1567" s="1">
        <f t="shared" si="1537"/>
        <v>0.71169905241379594</v>
      </c>
      <c r="AY1567" s="1">
        <f t="shared" si="1538"/>
        <v>6.5672907451291881E-2</v>
      </c>
      <c r="AZ1567" s="1">
        <v>5138.5940000000001</v>
      </c>
      <c r="BA1567" s="1">
        <f t="shared" si="1515"/>
        <v>251.41122364107832</v>
      </c>
      <c r="BB1567" s="1">
        <f t="shared" si="1539"/>
        <v>269.56376591944155</v>
      </c>
      <c r="BC1567" s="1">
        <f t="shared" si="1563"/>
        <v>16.427895602271267</v>
      </c>
      <c r="BE1567" s="1">
        <v>155.697</v>
      </c>
      <c r="BF1567" s="1">
        <f t="shared" si="1540"/>
        <v>1.8605480837409984</v>
      </c>
      <c r="BG1567" s="1">
        <v>7.4218817055200004E-2</v>
      </c>
      <c r="BH1567" s="1">
        <v>3.01501564682E-2</v>
      </c>
      <c r="BI1567" s="1">
        <f t="shared" si="1541"/>
        <v>7.1593715609302194E-2</v>
      </c>
      <c r="BJ1567" s="1">
        <f t="shared" si="1542"/>
        <v>-3.0614019950220287E-2</v>
      </c>
      <c r="BK1567" s="1">
        <f t="shared" si="1543"/>
        <v>-4.0979695659081911E-2</v>
      </c>
      <c r="BL1567" s="1">
        <f t="shared" si="1544"/>
        <v>0.74705337503978297</v>
      </c>
      <c r="BM1567" s="1">
        <f t="shared" si="1545"/>
        <v>6.7513659932597767E-2</v>
      </c>
      <c r="BN1567" s="1">
        <v>5128.0573999999997</v>
      </c>
      <c r="BO1567" s="1">
        <f t="shared" si="1516"/>
        <v>251.31456679474843</v>
      </c>
      <c r="BP1567" s="1">
        <f t="shared" si="1546"/>
        <v>269.96683665099471</v>
      </c>
      <c r="BQ1567" s="1">
        <f t="shared" si="1564"/>
        <v>16.915798891258532</v>
      </c>
      <c r="BS1567" s="1">
        <v>155.709</v>
      </c>
      <c r="BT1567" s="1">
        <f t="shared" si="1547"/>
        <v>1.7897529668918462</v>
      </c>
      <c r="BU1567" s="1">
        <v>7.1570761501800001E-2</v>
      </c>
      <c r="BV1567" s="1">
        <v>2.0214196294500001E-2</v>
      </c>
      <c r="BW1567" s="1">
        <f t="shared" si="1548"/>
        <v>6.9125573416674191E-2</v>
      </c>
      <c r="BX1567" s="1">
        <f t="shared" si="1549"/>
        <v>-2.0421298854357766E-2</v>
      </c>
      <c r="BY1567" s="1">
        <f t="shared" si="1550"/>
        <v>-4.8704274562316421E-2</v>
      </c>
      <c r="BZ1567" s="1">
        <f t="shared" si="1551"/>
        <v>0.41929171592996434</v>
      </c>
      <c r="CA1567" s="1">
        <f t="shared" si="1552"/>
        <v>6.5021360380444912E-2</v>
      </c>
      <c r="CB1567" s="1">
        <v>5137.7834999999995</v>
      </c>
      <c r="CC1567" s="1">
        <f t="shared" si="1517"/>
        <v>251.71732785260829</v>
      </c>
      <c r="CD1567" s="1">
        <f t="shared" si="1553"/>
        <v>269.7329286902177</v>
      </c>
      <c r="CE1567" s="1">
        <f t="shared" si="1565"/>
        <v>16.28278715862044</v>
      </c>
      <c r="CG1567" s="1">
        <v>155.69999999999999</v>
      </c>
      <c r="CH1567" s="1">
        <f t="shared" si="1554"/>
        <v>1.6543349702200563</v>
      </c>
      <c r="CI1567" s="1">
        <v>6.5982140600699998E-2</v>
      </c>
      <c r="CJ1567" s="1">
        <v>1.7302380874799999E-2</v>
      </c>
      <c r="CK1567" s="1">
        <f t="shared" si="1555"/>
        <v>6.3896571945428735E-2</v>
      </c>
      <c r="CL1567" s="1">
        <f t="shared" si="1556"/>
        <v>-1.7453816405741368E-2</v>
      </c>
      <c r="CM1567" s="1">
        <f t="shared" si="1557"/>
        <v>-4.6442755539687366E-2</v>
      </c>
      <c r="CN1567" s="1">
        <f t="shared" si="1558"/>
        <v>0.37581354084010621</v>
      </c>
      <c r="CO1567" s="1">
        <f t="shared" si="1559"/>
        <v>5.9996474072794181E-2</v>
      </c>
      <c r="CP1567" s="1">
        <v>5106.1736000000001</v>
      </c>
      <c r="CQ1567" s="1">
        <f t="shared" si="1518"/>
        <v>250.3256721378566</v>
      </c>
      <c r="CR1567" s="1">
        <f t="shared" si="1560"/>
        <v>266.84269583282139</v>
      </c>
      <c r="CS1567" s="1">
        <f t="shared" si="1566"/>
        <v>14.898714722248174</v>
      </c>
    </row>
    <row r="1568" spans="1:97" x14ac:dyDescent="0.25">
      <c r="A1568" s="1">
        <v>169.50600000000009</v>
      </c>
      <c r="B1568" s="1">
        <f t="shared" si="1519"/>
        <v>2.2178173582361005</v>
      </c>
      <c r="C1568" s="1">
        <v>8.83210003376E-2</v>
      </c>
      <c r="D1568" s="1">
        <v>3.64288426936E-2</v>
      </c>
      <c r="E1568" s="1">
        <f t="shared" si="1520"/>
        <v>8.46361419938719E-2</v>
      </c>
      <c r="F1568" s="1">
        <f t="shared" si="1521"/>
        <v>-3.7108940916048876E-2</v>
      </c>
      <c r="G1568" s="1">
        <f t="shared" si="1522"/>
        <v>-4.7527201077823024E-2</v>
      </c>
      <c r="H1568" s="1">
        <f t="shared" si="1523"/>
        <v>0.78079373652332584</v>
      </c>
      <c r="I1568" s="1">
        <f t="shared" si="1524"/>
        <v>8.0597517600284885E-2</v>
      </c>
      <c r="J1568" s="1">
        <v>5055.9219000000003</v>
      </c>
      <c r="K1568" s="1">
        <f t="shared" si="1513"/>
        <v>247.44395645506393</v>
      </c>
      <c r="L1568" s="1">
        <f t="shared" si="1525"/>
        <v>269.29845421666874</v>
      </c>
      <c r="M1568" s="1">
        <f t="shared" si="1561"/>
        <v>20.060738878618583</v>
      </c>
      <c r="AC1568" s="1">
        <v>155.80000000000001</v>
      </c>
      <c r="AD1568" s="1">
        <f t="shared" si="1526"/>
        <v>1.9196892117852802</v>
      </c>
      <c r="AE1568" s="1">
        <v>7.6753616332999999E-2</v>
      </c>
      <c r="AF1568" s="1">
        <v>3.10448743403E-2</v>
      </c>
      <c r="AG1568" s="1">
        <f t="shared" si="1527"/>
        <v>7.3950603509712082E-2</v>
      </c>
      <c r="AH1568" s="1">
        <f t="shared" si="1528"/>
        <v>-3.1536978112419622E-2</v>
      </c>
      <c r="AI1568" s="1">
        <f t="shared" si="1529"/>
        <v>-4.2413625397292459E-2</v>
      </c>
      <c r="AJ1568" s="1">
        <f t="shared" si="1530"/>
        <v>0.74355770856675774</v>
      </c>
      <c r="AK1568" s="1">
        <f t="shared" si="1531"/>
        <v>6.9670342144288244E-2</v>
      </c>
      <c r="AL1568" s="1">
        <v>5095.6369999999997</v>
      </c>
      <c r="AM1568" s="1">
        <f t="shared" si="1514"/>
        <v>249.86740784894539</v>
      </c>
      <c r="AN1568" s="1">
        <f t="shared" si="1532"/>
        <v>269.0456350051046</v>
      </c>
      <c r="AO1568" s="1">
        <f t="shared" si="1562"/>
        <v>17.394296609694305</v>
      </c>
      <c r="AQ1568" s="1">
        <v>155.79500000000002</v>
      </c>
      <c r="AR1568" s="1">
        <f t="shared" si="1533"/>
        <v>1.811578672649818</v>
      </c>
      <c r="AS1568" s="1">
        <v>7.2283491492299998E-2</v>
      </c>
      <c r="AT1568" s="1">
        <v>2.8690343722700001E-2</v>
      </c>
      <c r="AU1568" s="1">
        <f t="shared" si="1534"/>
        <v>6.9790478706539677E-2</v>
      </c>
      <c r="AV1568" s="1">
        <f t="shared" si="1535"/>
        <v>-2.910995702201348E-2</v>
      </c>
      <c r="AW1568" s="1">
        <f t="shared" si="1536"/>
        <v>-4.0680521684526197E-2</v>
      </c>
      <c r="AX1568" s="1">
        <f t="shared" si="1537"/>
        <v>0.71557482098579239</v>
      </c>
      <c r="AY1568" s="1">
        <f t="shared" si="1538"/>
        <v>6.575060071029111E-2</v>
      </c>
      <c r="AZ1568" s="1">
        <v>5135.3519999999999</v>
      </c>
      <c r="BA1568" s="1">
        <f t="shared" si="1515"/>
        <v>251.25260531337148</v>
      </c>
      <c r="BB1568" s="1">
        <f t="shared" si="1539"/>
        <v>269.41402087195877</v>
      </c>
      <c r="BC1568" s="1">
        <f t="shared" si="1563"/>
        <v>16.448833072663273</v>
      </c>
      <c r="BE1568" s="1">
        <v>155.80200000000002</v>
      </c>
      <c r="BF1568" s="1">
        <f t="shared" si="1540"/>
        <v>1.862579253645634</v>
      </c>
      <c r="BG1568" s="1">
        <v>7.4299842119200002E-2</v>
      </c>
      <c r="BH1568" s="1">
        <v>3.01685854793E-2</v>
      </c>
      <c r="BI1568" s="1">
        <f t="shared" si="1541"/>
        <v>7.1669139728792533E-2</v>
      </c>
      <c r="BJ1568" s="1">
        <f t="shared" si="1542"/>
        <v>-3.0633022052781313E-2</v>
      </c>
      <c r="BK1568" s="1">
        <f t="shared" si="1543"/>
        <v>-4.1036117676011216E-2</v>
      </c>
      <c r="BL1568" s="1">
        <f t="shared" si="1544"/>
        <v>0.74648928279803339</v>
      </c>
      <c r="BM1568" s="1">
        <f t="shared" si="1545"/>
        <v>6.7581682218330233E-2</v>
      </c>
      <c r="BN1568" s="1">
        <v>5136.973</v>
      </c>
      <c r="BO1568" s="1">
        <f t="shared" si="1516"/>
        <v>251.75150031107674</v>
      </c>
      <c r="BP1568" s="1">
        <f t="shared" si="1546"/>
        <v>270.45659703746151</v>
      </c>
      <c r="BQ1568" s="1">
        <f t="shared" si="1564"/>
        <v>16.934179309869972</v>
      </c>
      <c r="BS1568" s="1">
        <v>155.80899999999997</v>
      </c>
      <c r="BT1568" s="1">
        <f t="shared" si="1547"/>
        <v>1.7916146252961254</v>
      </c>
      <c r="BU1568" s="1">
        <v>7.1645207703099997E-2</v>
      </c>
      <c r="BV1568" s="1">
        <v>2.02217567712E-2</v>
      </c>
      <c r="BW1568" s="1">
        <f t="shared" si="1548"/>
        <v>6.9195044904755351E-2</v>
      </c>
      <c r="BX1568" s="1">
        <f t="shared" si="1549"/>
        <v>-2.0429015342840789E-2</v>
      </c>
      <c r="BY1568" s="1">
        <f t="shared" si="1550"/>
        <v>-4.8766029561914559E-2</v>
      </c>
      <c r="BZ1568" s="1">
        <f t="shared" si="1551"/>
        <v>0.41891897959220986</v>
      </c>
      <c r="CA1568" s="1">
        <f t="shared" si="1552"/>
        <v>6.5086014178898186E-2</v>
      </c>
      <c r="CB1568" s="1">
        <v>5143.4570999999996</v>
      </c>
      <c r="CC1568" s="1">
        <f t="shared" si="1517"/>
        <v>251.99529663648261</v>
      </c>
      <c r="CD1568" s="1">
        <f t="shared" si="1553"/>
        <v>270.04955200420773</v>
      </c>
      <c r="CE1568" s="1">
        <f t="shared" si="1565"/>
        <v>16.300236652478151</v>
      </c>
      <c r="CG1568" s="1">
        <v>155.80000000000001</v>
      </c>
      <c r="CH1568" s="1">
        <f t="shared" si="1554"/>
        <v>1.6563720725066313</v>
      </c>
      <c r="CI1568" s="1">
        <v>6.6063389182100002E-2</v>
      </c>
      <c r="CJ1568" s="1">
        <v>1.73145737499E-2</v>
      </c>
      <c r="CK1568" s="1">
        <f t="shared" si="1555"/>
        <v>6.3972788499254155E-2</v>
      </c>
      <c r="CL1568" s="1">
        <f t="shared" si="1556"/>
        <v>-1.7466224038064099E-2</v>
      </c>
      <c r="CM1568" s="1">
        <f t="shared" si="1557"/>
        <v>-4.6506564461190059E-2</v>
      </c>
      <c r="CN1568" s="1">
        <f t="shared" si="1558"/>
        <v>0.37556470232583494</v>
      </c>
      <c r="CO1568" s="1">
        <f t="shared" si="1559"/>
        <v>6.007425068570494E-2</v>
      </c>
      <c r="CP1568" s="1">
        <v>5103.7421000000004</v>
      </c>
      <c r="CQ1568" s="1">
        <f t="shared" si="1518"/>
        <v>250.20646998777633</v>
      </c>
      <c r="CR1568" s="1">
        <f t="shared" si="1560"/>
        <v>266.73595739045822</v>
      </c>
      <c r="CS1568" s="1">
        <f t="shared" si="1566"/>
        <v>14.91946469243277</v>
      </c>
    </row>
    <row r="1569" spans="1:97" x14ac:dyDescent="0.25">
      <c r="A1569" s="1">
        <v>169.60300000000007</v>
      </c>
      <c r="B1569" s="1">
        <f t="shared" si="1519"/>
        <v>2.220025962504756</v>
      </c>
      <c r="C1569" s="1">
        <v>8.8408954441500001E-2</v>
      </c>
      <c r="D1569" s="1">
        <v>3.6429159343199999E-2</v>
      </c>
      <c r="E1569" s="1">
        <f t="shared" si="1520"/>
        <v>8.4716955053622214E-2</v>
      </c>
      <c r="F1569" s="1">
        <f t="shared" si="1521"/>
        <v>-3.710926953698114E-2</v>
      </c>
      <c r="G1569" s="1">
        <f t="shared" si="1522"/>
        <v>-4.7607685516641074E-2</v>
      </c>
      <c r="H1569" s="1">
        <f t="shared" si="1523"/>
        <v>0.77948064759438362</v>
      </c>
      <c r="I1569" s="1">
        <f t="shared" si="1524"/>
        <v>8.0675414303988224E-2</v>
      </c>
      <c r="J1569" s="1">
        <v>5059.1639999999998</v>
      </c>
      <c r="K1569" s="1">
        <f t="shared" si="1513"/>
        <v>247.60262940672146</v>
      </c>
      <c r="L1569" s="1">
        <f t="shared" si="1525"/>
        <v>269.49291898953595</v>
      </c>
      <c r="M1569" s="1">
        <f t="shared" si="1561"/>
        <v>20.081723914596864</v>
      </c>
      <c r="AC1569" s="1">
        <v>155.90500000000003</v>
      </c>
      <c r="AD1569" s="1">
        <f t="shared" si="1526"/>
        <v>1.9222317290188276</v>
      </c>
      <c r="AE1569" s="1">
        <v>7.6855272054699997E-2</v>
      </c>
      <c r="AF1569" s="1">
        <v>3.1005429104000001E-2</v>
      </c>
      <c r="AG1569" s="1">
        <f t="shared" si="1527"/>
        <v>7.4045008508060284E-2</v>
      </c>
      <c r="AH1569" s="1">
        <f t="shared" si="1528"/>
        <v>-3.1496269897572135E-2</v>
      </c>
      <c r="AI1569" s="1">
        <f t="shared" si="1529"/>
        <v>-4.2548738610488149E-2</v>
      </c>
      <c r="AJ1569" s="1">
        <f t="shared" si="1530"/>
        <v>0.74023980325020466</v>
      </c>
      <c r="AK1569" s="1">
        <f t="shared" si="1531"/>
        <v>6.9762981300395474E-2</v>
      </c>
      <c r="AL1569" s="1">
        <v>5097.2579999999998</v>
      </c>
      <c r="AM1569" s="1">
        <f t="shared" si="1514"/>
        <v>249.94689448979582</v>
      </c>
      <c r="AN1569" s="1">
        <f t="shared" si="1532"/>
        <v>269.15663106503649</v>
      </c>
      <c r="AO1569" s="1">
        <f t="shared" si="1562"/>
        <v>17.419225911566173</v>
      </c>
      <c r="AQ1569" s="1">
        <v>155.88799999999998</v>
      </c>
      <c r="AR1569" s="1">
        <f t="shared" si="1533"/>
        <v>1.8136920540644261</v>
      </c>
      <c r="AS1569" s="1">
        <v>7.2367817163500006E-2</v>
      </c>
      <c r="AT1569" s="1">
        <v>2.8646387159799998E-2</v>
      </c>
      <c r="AU1569" s="1">
        <f t="shared" si="1534"/>
        <v>6.9869116824450128E-2</v>
      </c>
      <c r="AV1569" s="1">
        <f t="shared" si="1535"/>
        <v>-2.9064703103224471E-2</v>
      </c>
      <c r="AW1569" s="1">
        <f t="shared" si="1536"/>
        <v>-4.080441372122566E-2</v>
      </c>
      <c r="AX1569" s="1">
        <f t="shared" si="1537"/>
        <v>0.71229311862666411</v>
      </c>
      <c r="AY1569" s="1">
        <f t="shared" si="1538"/>
        <v>6.5830834168489255E-2</v>
      </c>
      <c r="AZ1569" s="1">
        <v>5132.9204</v>
      </c>
      <c r="BA1569" s="1">
        <f t="shared" si="1515"/>
        <v>251.1336366749841</v>
      </c>
      <c r="BB1569" s="1">
        <f t="shared" si="1539"/>
        <v>269.30762977748418</v>
      </c>
      <c r="BC1569" s="1">
        <f t="shared" si="1563"/>
        <v>16.470444823182181</v>
      </c>
      <c r="BE1569" s="1">
        <v>155.89100000000002</v>
      </c>
      <c r="BF1569" s="1">
        <f t="shared" si="1540"/>
        <v>1.8644505447971067</v>
      </c>
      <c r="BG1569" s="1">
        <v>7.4374489486199999E-2</v>
      </c>
      <c r="BH1569" s="1">
        <v>3.0202858150000001E-2</v>
      </c>
      <c r="BI1569" s="1">
        <f t="shared" si="1541"/>
        <v>7.1738621982042311E-2</v>
      </c>
      <c r="BJ1569" s="1">
        <f t="shared" si="1542"/>
        <v>-3.0668361469280411E-2</v>
      </c>
      <c r="BK1569" s="1">
        <f t="shared" si="1543"/>
        <v>-4.10702605127619E-2</v>
      </c>
      <c r="BL1569" s="1">
        <f t="shared" si="1544"/>
        <v>0.74672916817147361</v>
      </c>
      <c r="BM1569" s="1">
        <f t="shared" si="1545"/>
        <v>6.7653460354039505E-2</v>
      </c>
      <c r="BN1569" s="1">
        <v>5133.7308999999996</v>
      </c>
      <c r="BO1569" s="1">
        <f t="shared" si="1516"/>
        <v>251.59261227737309</v>
      </c>
      <c r="BP1569" s="1">
        <f t="shared" si="1546"/>
        <v>270.30468437400214</v>
      </c>
      <c r="BQ1569" s="1">
        <f t="shared" si="1564"/>
        <v>16.953586728191709</v>
      </c>
      <c r="BS1569" s="1">
        <v>155.91500000000002</v>
      </c>
      <c r="BT1569" s="1">
        <f t="shared" si="1547"/>
        <v>1.793645830253912</v>
      </c>
      <c r="BU1569" s="1">
        <v>7.1726433932799996E-2</v>
      </c>
      <c r="BV1569" s="1">
        <v>2.0268054678999999E-2</v>
      </c>
      <c r="BW1569" s="1">
        <f t="shared" si="1548"/>
        <v>6.9270837854667644E-2</v>
      </c>
      <c r="BX1569" s="1">
        <f t="shared" si="1549"/>
        <v>-2.0476269915007984E-2</v>
      </c>
      <c r="BY1569" s="1">
        <f t="shared" si="1550"/>
        <v>-4.879456793965966E-2</v>
      </c>
      <c r="BZ1569" s="1">
        <f t="shared" si="1551"/>
        <v>0.41964240651396584</v>
      </c>
      <c r="CA1569" s="1">
        <f t="shared" si="1552"/>
        <v>6.5165381033563008E-2</v>
      </c>
      <c r="CB1569" s="1">
        <v>5138.5940000000001</v>
      </c>
      <c r="CC1569" s="1">
        <f t="shared" si="1517"/>
        <v>251.7570369789708</v>
      </c>
      <c r="CD1569" s="1">
        <f t="shared" si="1553"/>
        <v>269.81467145896045</v>
      </c>
      <c r="CE1569" s="1">
        <f t="shared" si="1565"/>
        <v>16.32166031515932</v>
      </c>
      <c r="CG1569" s="1">
        <v>155.892</v>
      </c>
      <c r="CH1569" s="1">
        <f t="shared" si="1554"/>
        <v>1.6582909275907602</v>
      </c>
      <c r="CI1569" s="1">
        <v>6.6139921546E-2</v>
      </c>
      <c r="CJ1569" s="1">
        <v>1.7314493656200001E-2</v>
      </c>
      <c r="CK1569" s="1">
        <f t="shared" si="1555"/>
        <v>6.4044575615940083E-2</v>
      </c>
      <c r="CL1569" s="1">
        <f t="shared" si="1556"/>
        <v>-1.7466142533144415E-2</v>
      </c>
      <c r="CM1569" s="1">
        <f t="shared" si="1557"/>
        <v>-4.6578433082795669E-2</v>
      </c>
      <c r="CN1569" s="1">
        <f t="shared" si="1558"/>
        <v>0.37498347147267508</v>
      </c>
      <c r="CO1569" s="1">
        <f t="shared" si="1559"/>
        <v>6.0138328028087301E-2</v>
      </c>
      <c r="CP1569" s="1">
        <v>5113.4682000000003</v>
      </c>
      <c r="CQ1569" s="1">
        <f t="shared" si="1518"/>
        <v>250.68328349050958</v>
      </c>
      <c r="CR1569" s="1">
        <f t="shared" si="1560"/>
        <v>267.26345619346552</v>
      </c>
      <c r="CS1569" s="1">
        <f t="shared" si="1566"/>
        <v>14.936573324060868</v>
      </c>
    </row>
    <row r="1570" spans="1:97" x14ac:dyDescent="0.25">
      <c r="A1570" s="1">
        <v>169.70299999999997</v>
      </c>
      <c r="B1570" s="1">
        <f t="shared" si="1519"/>
        <v>2.2220343798587479</v>
      </c>
      <c r="C1570" s="1">
        <v>8.8488936424300002E-2</v>
      </c>
      <c r="D1570" s="1">
        <v>3.6415424197899997E-2</v>
      </c>
      <c r="E1570" s="1">
        <f t="shared" si="1520"/>
        <v>8.4790437584127201E-2</v>
      </c>
      <c r="F1570" s="1">
        <f t="shared" si="1521"/>
        <v>-3.7095015216667443E-2</v>
      </c>
      <c r="G1570" s="1">
        <f t="shared" si="1522"/>
        <v>-4.7695422367459758E-2</v>
      </c>
      <c r="H1570" s="1">
        <f t="shared" si="1523"/>
        <v>0.77774791322480352</v>
      </c>
      <c r="I1570" s="1">
        <f t="shared" si="1524"/>
        <v>8.0753132560302282E-2</v>
      </c>
      <c r="J1570" s="1">
        <v>5053.4903999999997</v>
      </c>
      <c r="K1570" s="1">
        <f t="shared" si="1513"/>
        <v>247.32495541192665</v>
      </c>
      <c r="L1570" s="1">
        <f t="shared" si="1525"/>
        <v>269.21047766751548</v>
      </c>
      <c r="M1570" s="1">
        <f t="shared" si="1561"/>
        <v>20.102657458926188</v>
      </c>
      <c r="AC1570" s="1">
        <v>156.00100000000003</v>
      </c>
      <c r="AD1570" s="1">
        <f t="shared" si="1526"/>
        <v>1.9243068882018786</v>
      </c>
      <c r="AE1570" s="1">
        <v>7.6938241720200001E-2</v>
      </c>
      <c r="AF1570" s="1">
        <v>3.10627035797E-2</v>
      </c>
      <c r="AG1570" s="1">
        <f t="shared" si="1527"/>
        <v>7.4122053651905717E-2</v>
      </c>
      <c r="AH1570" s="1">
        <f t="shared" si="1528"/>
        <v>-3.155537876169956E-2</v>
      </c>
      <c r="AI1570" s="1">
        <f t="shared" si="1529"/>
        <v>-4.2566674890206158E-2</v>
      </c>
      <c r="AJ1570" s="1">
        <f t="shared" si="1530"/>
        <v>0.74131650741082189</v>
      </c>
      <c r="AK1570" s="1">
        <f t="shared" si="1531"/>
        <v>6.9837653747100006E-2</v>
      </c>
      <c r="AL1570" s="1">
        <v>5099.6895000000004</v>
      </c>
      <c r="AM1570" s="1">
        <f t="shared" si="1514"/>
        <v>250.06612445107149</v>
      </c>
      <c r="AN1570" s="1">
        <f t="shared" si="1532"/>
        <v>269.30577238012165</v>
      </c>
      <c r="AO1570" s="1">
        <f t="shared" si="1562"/>
        <v>17.439330064128001</v>
      </c>
      <c r="AQ1570" s="1">
        <v>156.00200000000001</v>
      </c>
      <c r="AR1570" s="1">
        <f t="shared" si="1533"/>
        <v>1.8153496337428034</v>
      </c>
      <c r="AS1570" s="1">
        <v>7.2433955967400002E-2</v>
      </c>
      <c r="AT1570" s="1">
        <v>2.8648691251900001E-2</v>
      </c>
      <c r="AU1570" s="1">
        <f t="shared" si="1534"/>
        <v>6.9930790406362991E-2</v>
      </c>
      <c r="AV1570" s="1">
        <f t="shared" si="1535"/>
        <v>-2.9067075148586998E-2</v>
      </c>
      <c r="AW1570" s="1">
        <f t="shared" si="1536"/>
        <v>-4.086371525777599E-2</v>
      </c>
      <c r="AX1570" s="1">
        <f t="shared" si="1537"/>
        <v>0.71131748460037048</v>
      </c>
      <c r="AY1570" s="1">
        <f t="shared" si="1538"/>
        <v>6.5891620993868999E-2</v>
      </c>
      <c r="AZ1570" s="1">
        <v>5133.7308999999996</v>
      </c>
      <c r="BA1570" s="1">
        <f t="shared" si="1515"/>
        <v>251.17329125691077</v>
      </c>
      <c r="BB1570" s="1">
        <f t="shared" si="1539"/>
        <v>269.36676637600078</v>
      </c>
      <c r="BC1570" s="1">
        <f t="shared" si="1563"/>
        <v>16.486816976409941</v>
      </c>
      <c r="BE1570" s="1">
        <v>155.99100000000001</v>
      </c>
      <c r="BF1570" s="1">
        <f t="shared" si="1540"/>
        <v>1.8667926938182973</v>
      </c>
      <c r="BG1570" s="1">
        <v>7.4467919766899995E-2</v>
      </c>
      <c r="BH1570" s="1">
        <v>3.0206859111799999E-2</v>
      </c>
      <c r="BI1570" s="1">
        <f t="shared" si="1541"/>
        <v>7.1825580690932853E-2</v>
      </c>
      <c r="BJ1570" s="1">
        <f t="shared" si="1542"/>
        <v>-3.0672487043465424E-2</v>
      </c>
      <c r="BK1570" s="1">
        <f t="shared" si="1543"/>
        <v>-4.1153093647467429E-2</v>
      </c>
      <c r="BL1570" s="1">
        <f t="shared" si="1544"/>
        <v>0.74532639772400233</v>
      </c>
      <c r="BM1570" s="1">
        <f t="shared" si="1545"/>
        <v>6.7743288860674211E-2</v>
      </c>
      <c r="BN1570" s="1">
        <v>5129.6783999999998</v>
      </c>
      <c r="BO1570" s="1">
        <f t="shared" si="1516"/>
        <v>251.39400836121263</v>
      </c>
      <c r="BP1570" s="1">
        <f t="shared" si="1546"/>
        <v>270.11479720573482</v>
      </c>
      <c r="BQ1570" s="1">
        <f t="shared" si="1564"/>
        <v>16.977859265685016</v>
      </c>
      <c r="BS1570" s="1">
        <v>156.00200000000001</v>
      </c>
      <c r="BT1570" s="1">
        <f t="shared" si="1547"/>
        <v>1.7956714457628735</v>
      </c>
      <c r="BU1570" s="1">
        <v>7.1807436645E-2</v>
      </c>
      <c r="BV1570" s="1">
        <v>2.0294511690699998E-2</v>
      </c>
      <c r="BW1570" s="1">
        <f t="shared" si="1548"/>
        <v>6.9346416517874418E-2</v>
      </c>
      <c r="BX1570" s="1">
        <f t="shared" si="1549"/>
        <v>-2.0503274616712187E-2</v>
      </c>
      <c r="BY1570" s="1">
        <f t="shared" si="1550"/>
        <v>-4.8843141901162235E-2</v>
      </c>
      <c r="BZ1570" s="1">
        <f t="shared" si="1551"/>
        <v>0.41977796305983145</v>
      </c>
      <c r="CA1570" s="1">
        <f t="shared" si="1552"/>
        <v>6.5234820971392007E-2</v>
      </c>
      <c r="CB1570" s="1">
        <v>5145.8886000000002</v>
      </c>
      <c r="CC1570" s="1">
        <f t="shared" si="1517"/>
        <v>252.11442401557008</v>
      </c>
      <c r="CD1570" s="1">
        <f t="shared" si="1553"/>
        <v>270.21811454535879</v>
      </c>
      <c r="CE1570" s="1">
        <f t="shared" si="1565"/>
        <v>16.340410236702201</v>
      </c>
      <c r="CG1570" s="1">
        <v>155.99600000000001</v>
      </c>
      <c r="CH1570" s="1">
        <f t="shared" si="1554"/>
        <v>1.6602153868072791</v>
      </c>
      <c r="CI1570" s="1">
        <v>6.6216677427300003E-2</v>
      </c>
      <c r="CJ1570" s="1">
        <v>1.7355870455500001E-2</v>
      </c>
      <c r="CK1570" s="1">
        <f t="shared" si="1555"/>
        <v>6.4116567215628695E-2</v>
      </c>
      <c r="CL1570" s="1">
        <f t="shared" si="1556"/>
        <v>-1.7508249260230389E-2</v>
      </c>
      <c r="CM1570" s="1">
        <f t="shared" si="1557"/>
        <v>-4.6608317955398305E-2</v>
      </c>
      <c r="CN1570" s="1">
        <f t="shared" si="1558"/>
        <v>0.37564645171243594</v>
      </c>
      <c r="CO1570" s="1">
        <f t="shared" si="1559"/>
        <v>6.0213753656028164E-2</v>
      </c>
      <c r="CP1570" s="1">
        <v>5108.6050999999998</v>
      </c>
      <c r="CQ1570" s="1">
        <f t="shared" si="1518"/>
        <v>250.44487428793687</v>
      </c>
      <c r="CR1570" s="1">
        <f t="shared" si="1560"/>
        <v>267.02850174198193</v>
      </c>
      <c r="CS1570" s="1">
        <f t="shared" si="1566"/>
        <v>14.956722977276385</v>
      </c>
    </row>
    <row r="1571" spans="1:97" x14ac:dyDescent="0.25">
      <c r="A1571" s="1">
        <v>169.80200000000013</v>
      </c>
      <c r="B1571" s="1">
        <f t="shared" si="1519"/>
        <v>2.2237797478559465</v>
      </c>
      <c r="C1571" s="1">
        <v>8.8558442890599998E-2</v>
      </c>
      <c r="D1571" s="1">
        <v>3.6474887281700001E-2</v>
      </c>
      <c r="E1571" s="1">
        <f t="shared" si="1520"/>
        <v>8.4854291468966031E-2</v>
      </c>
      <c r="F1571" s="1">
        <f t="shared" si="1521"/>
        <v>-3.7156727411020565E-2</v>
      </c>
      <c r="G1571" s="1">
        <f t="shared" si="1522"/>
        <v>-4.7697564057945466E-2</v>
      </c>
      <c r="H1571" s="1">
        <f t="shared" si="1523"/>
        <v>0.7790068139723163</v>
      </c>
      <c r="I1571" s="1">
        <f t="shared" si="1524"/>
        <v>8.0812843191769332E-2</v>
      </c>
      <c r="J1571" s="1">
        <v>5058.3535000000002</v>
      </c>
      <c r="K1571" s="1">
        <f t="shared" si="1513"/>
        <v>247.56296239234237</v>
      </c>
      <c r="L1571" s="1">
        <f t="shared" si="1525"/>
        <v>269.48675285919239</v>
      </c>
      <c r="M1571" s="1">
        <f t="shared" si="1561"/>
        <v>20.118740434828339</v>
      </c>
      <c r="AC1571" s="1">
        <v>156.10000000000002</v>
      </c>
      <c r="AD1571" s="1">
        <f t="shared" si="1526"/>
        <v>1.926160853605116</v>
      </c>
      <c r="AE1571" s="1">
        <v>7.70123675466E-2</v>
      </c>
      <c r="AF1571" s="1">
        <v>3.1097255647199999E-2</v>
      </c>
      <c r="AG1571" s="1">
        <f t="shared" si="1527"/>
        <v>7.4190881438494907E-2</v>
      </c>
      <c r="AH1571" s="1">
        <f t="shared" si="1528"/>
        <v>-3.1591039153451919E-2</v>
      </c>
      <c r="AI1571" s="1">
        <f t="shared" si="1529"/>
        <v>-4.2599842285042988E-2</v>
      </c>
      <c r="AJ1571" s="1">
        <f t="shared" si="1530"/>
        <v>0.74157643453397681</v>
      </c>
      <c r="AK1571" s="1">
        <f t="shared" si="1531"/>
        <v>6.9888481116894538E-2</v>
      </c>
      <c r="AL1571" s="1">
        <v>5120.7628000000004</v>
      </c>
      <c r="AM1571" s="1">
        <f t="shared" si="1514"/>
        <v>251.09946549279465</v>
      </c>
      <c r="AN1571" s="1">
        <f t="shared" si="1532"/>
        <v>270.43722982008052</v>
      </c>
      <c r="AO1571" s="1">
        <f t="shared" si="1562"/>
        <v>17.453046922711422</v>
      </c>
      <c r="AQ1571" s="1">
        <v>156.101</v>
      </c>
      <c r="AR1571" s="1">
        <f t="shared" si="1533"/>
        <v>1.8178271337091432</v>
      </c>
      <c r="AS1571" s="1">
        <v>7.2532810270799997E-2</v>
      </c>
      <c r="AT1571" s="1">
        <v>2.8728734701899999E-2</v>
      </c>
      <c r="AU1571" s="1">
        <f t="shared" si="1534"/>
        <v>7.002296367918559E-2</v>
      </c>
      <c r="AV1571" s="1">
        <f t="shared" si="1535"/>
        <v>-2.9149482767148321E-2</v>
      </c>
      <c r="AW1571" s="1">
        <f t="shared" si="1536"/>
        <v>-4.0873480912037269E-2</v>
      </c>
      <c r="AX1571" s="1">
        <f t="shared" si="1537"/>
        <v>0.71316369726082662</v>
      </c>
      <c r="AY1571" s="1">
        <f t="shared" si="1538"/>
        <v>6.5982146362826899E-2</v>
      </c>
      <c r="AZ1571" s="1">
        <v>5135.3519999999999</v>
      </c>
      <c r="BA1571" s="1">
        <f t="shared" si="1515"/>
        <v>251.25260531337148</v>
      </c>
      <c r="BB1571" s="1">
        <f t="shared" si="1539"/>
        <v>269.47666286461043</v>
      </c>
      <c r="BC1571" s="1">
        <f t="shared" si="1563"/>
        <v>16.511206476531214</v>
      </c>
      <c r="BE1571" s="1">
        <v>156.101</v>
      </c>
      <c r="BF1571" s="1">
        <f t="shared" si="1540"/>
        <v>1.8685818043014362</v>
      </c>
      <c r="BG1571" s="1">
        <v>7.4539288878400001E-2</v>
      </c>
      <c r="BH1571" s="1">
        <v>3.0242072418300001E-2</v>
      </c>
      <c r="BI1571" s="1">
        <f t="shared" si="1541"/>
        <v>7.1892001232696595E-2</v>
      </c>
      <c r="BJ1571" s="1">
        <f t="shared" si="1542"/>
        <v>-3.0708797823909759E-2</v>
      </c>
      <c r="BK1571" s="1">
        <f t="shared" si="1543"/>
        <v>-4.1183203408786839E-2</v>
      </c>
      <c r="BL1571" s="1">
        <f t="shared" si="1544"/>
        <v>0.74566316561372048</v>
      </c>
      <c r="BM1571" s="1">
        <f t="shared" si="1545"/>
        <v>6.7803632683792442E-2</v>
      </c>
      <c r="BN1571" s="1">
        <v>5136.973</v>
      </c>
      <c r="BO1571" s="1">
        <f t="shared" si="1516"/>
        <v>251.75150031107674</v>
      </c>
      <c r="BP1571" s="1">
        <f t="shared" si="1546"/>
        <v>270.51687811833472</v>
      </c>
      <c r="BQ1571" s="1">
        <f t="shared" si="1564"/>
        <v>16.99417115677895</v>
      </c>
      <c r="BS1571" s="1">
        <v>156.11500000000001</v>
      </c>
      <c r="BT1571" s="1">
        <f t="shared" si="1547"/>
        <v>1.7973613218366165</v>
      </c>
      <c r="BU1571" s="1">
        <v>7.1875013410999999E-2</v>
      </c>
      <c r="BV1571" s="1">
        <v>2.02962439507E-2</v>
      </c>
      <c r="BW1571" s="1">
        <f t="shared" si="1548"/>
        <v>6.9409463883887718E-2</v>
      </c>
      <c r="BX1571" s="1">
        <f t="shared" si="1549"/>
        <v>-2.0505042761886541E-2</v>
      </c>
      <c r="BY1571" s="1">
        <f t="shared" si="1550"/>
        <v>-4.8904421122001177E-2</v>
      </c>
      <c r="BZ1571" s="1">
        <f t="shared" si="1551"/>
        <v>0.41928811938562566</v>
      </c>
      <c r="CA1571" s="1">
        <f t="shared" si="1552"/>
        <v>6.5306676155776816E-2</v>
      </c>
      <c r="CB1571" s="1">
        <v>5134.5414000000001</v>
      </c>
      <c r="CC1571" s="1">
        <f t="shared" si="1517"/>
        <v>251.55848644782142</v>
      </c>
      <c r="CD1571" s="1">
        <f t="shared" si="1553"/>
        <v>269.63925603490947</v>
      </c>
      <c r="CE1571" s="1">
        <f t="shared" si="1565"/>
        <v>16.359806012154472</v>
      </c>
      <c r="CG1571" s="1">
        <v>156.09199999999998</v>
      </c>
      <c r="CH1571" s="1">
        <f t="shared" si="1554"/>
        <v>1.6620768929306042</v>
      </c>
      <c r="CI1571" s="1">
        <v>6.6290922462899998E-2</v>
      </c>
      <c r="CJ1571" s="1">
        <v>1.7360275611300002E-2</v>
      </c>
      <c r="CK1571" s="1">
        <f t="shared" si="1555"/>
        <v>6.4186198888344675E-2</v>
      </c>
      <c r="CL1571" s="1">
        <f t="shared" si="1556"/>
        <v>-1.7512732231777951E-2</v>
      </c>
      <c r="CM1571" s="1">
        <f t="shared" si="1557"/>
        <v>-4.6673466656566728E-2</v>
      </c>
      <c r="CN1571" s="1">
        <f t="shared" si="1558"/>
        <v>0.37521815897328453</v>
      </c>
      <c r="CO1571" s="1">
        <f t="shared" si="1559"/>
        <v>6.0286828997539975E-2</v>
      </c>
      <c r="CP1571" s="1">
        <v>5103.7421000000004</v>
      </c>
      <c r="CQ1571" s="1">
        <f t="shared" si="1518"/>
        <v>250.20646998777633</v>
      </c>
      <c r="CR1571" s="1">
        <f t="shared" si="1560"/>
        <v>266.79288768945196</v>
      </c>
      <c r="CS1571" s="1">
        <f t="shared" si="1566"/>
        <v>14.976227567445891</v>
      </c>
    </row>
    <row r="1572" spans="1:97" x14ac:dyDescent="0.25">
      <c r="A1572" s="1">
        <v>169.90200000000004</v>
      </c>
      <c r="B1572" s="1">
        <f t="shared" si="1519"/>
        <v>2.2258815234077653</v>
      </c>
      <c r="C1572" s="1">
        <v>8.8642142713100003E-2</v>
      </c>
      <c r="D1572" s="1">
        <v>3.6532845348100002E-2</v>
      </c>
      <c r="E1572" s="1">
        <f t="shared" si="1520"/>
        <v>8.493117903099838E-2</v>
      </c>
      <c r="F1572" s="1">
        <f t="shared" si="1521"/>
        <v>-3.7216881327981045E-2</v>
      </c>
      <c r="G1572" s="1">
        <f t="shared" si="1522"/>
        <v>-4.7714297703017335E-2</v>
      </c>
      <c r="H1572" s="1">
        <f t="shared" si="1523"/>
        <v>0.77999432286787151</v>
      </c>
      <c r="I1572" s="1">
        <f t="shared" si="1524"/>
        <v>8.089654380635386E-2</v>
      </c>
      <c r="J1572" s="1">
        <v>5049.4378999999999</v>
      </c>
      <c r="K1572" s="1">
        <f t="shared" si="1513"/>
        <v>247.12662034003125</v>
      </c>
      <c r="L1572" s="1">
        <f t="shared" si="1525"/>
        <v>269.03245348841841</v>
      </c>
      <c r="M1572" s="1">
        <f t="shared" si="1561"/>
        <v>20.141277629096773</v>
      </c>
      <c r="AC1572" s="1">
        <v>156.233</v>
      </c>
      <c r="AD1572" s="1">
        <f t="shared" si="1526"/>
        <v>1.9288254280620833</v>
      </c>
      <c r="AE1572" s="1">
        <v>7.7118903398499999E-2</v>
      </c>
      <c r="AF1572" s="1">
        <v>3.11045926064E-2</v>
      </c>
      <c r="AG1572" s="1">
        <f t="shared" si="1527"/>
        <v>7.4289794493074213E-2</v>
      </c>
      <c r="AH1572" s="1">
        <f t="shared" si="1528"/>
        <v>-3.1598611623467325E-2</v>
      </c>
      <c r="AI1572" s="1">
        <f t="shared" si="1529"/>
        <v>-4.2691182869606888E-2</v>
      </c>
      <c r="AJ1572" s="1">
        <f t="shared" si="1530"/>
        <v>0.7401671609798216</v>
      </c>
      <c r="AK1572" s="1">
        <f t="shared" si="1531"/>
        <v>7.0004675859146145E-2</v>
      </c>
      <c r="AL1572" s="1">
        <v>5099.6895000000004</v>
      </c>
      <c r="AM1572" s="1">
        <f t="shared" si="1514"/>
        <v>250.06612445107149</v>
      </c>
      <c r="AN1572" s="1">
        <f t="shared" si="1532"/>
        <v>269.35094974585098</v>
      </c>
      <c r="AO1572" s="1">
        <f t="shared" si="1562"/>
        <v>17.484407196908986</v>
      </c>
      <c r="AQ1572" s="1">
        <v>156.19900000000001</v>
      </c>
      <c r="AR1572" s="1">
        <f t="shared" si="1533"/>
        <v>1.8199082112714098</v>
      </c>
      <c r="AS1572" s="1">
        <v>7.2615846991500005E-2</v>
      </c>
      <c r="AT1572" s="1">
        <v>2.8699722141E-2</v>
      </c>
      <c r="AU1572" s="1">
        <f t="shared" si="1534"/>
        <v>7.0100381829634253E-2</v>
      </c>
      <c r="AV1572" s="1">
        <f t="shared" si="1535"/>
        <v>-2.9119612504707498E-2</v>
      </c>
      <c r="AW1572" s="1">
        <f t="shared" si="1536"/>
        <v>-4.0980769324926752E-2</v>
      </c>
      <c r="AX1572" s="1">
        <f t="shared" si="1537"/>
        <v>0.71056773663337136</v>
      </c>
      <c r="AY1572" s="1">
        <f t="shared" si="1538"/>
        <v>6.6063078557174637E-2</v>
      </c>
      <c r="AZ1572" s="1">
        <v>5130.4889000000003</v>
      </c>
      <c r="BA1572" s="1">
        <f t="shared" si="1515"/>
        <v>251.01467292920398</v>
      </c>
      <c r="BB1572" s="1">
        <f t="shared" si="1539"/>
        <v>269.24231601125246</v>
      </c>
      <c r="BC1572" s="1">
        <f t="shared" si="1563"/>
        <v>16.533006331079811</v>
      </c>
      <c r="BE1572" s="1">
        <v>156.19800000000001</v>
      </c>
      <c r="BF1572" s="1">
        <f t="shared" si="1540"/>
        <v>1.8707255990752567</v>
      </c>
      <c r="BG1572" s="1">
        <v>7.46248066425E-2</v>
      </c>
      <c r="BH1572" s="1">
        <v>3.0348965898199999E-2</v>
      </c>
      <c r="BI1572" s="1">
        <f t="shared" si="1541"/>
        <v>7.1971583582246632E-2</v>
      </c>
      <c r="BJ1572" s="1">
        <f t="shared" si="1542"/>
        <v>-3.0819030871317623E-2</v>
      </c>
      <c r="BK1572" s="1">
        <f t="shared" si="1543"/>
        <v>-4.1152552710929005E-2</v>
      </c>
      <c r="BL1572" s="1">
        <f t="shared" si="1544"/>
        <v>0.74889718477009382</v>
      </c>
      <c r="BM1572" s="1">
        <f t="shared" si="1545"/>
        <v>6.7886760367381158E-2</v>
      </c>
      <c r="BN1572" s="1">
        <v>5132.1099000000004</v>
      </c>
      <c r="BO1572" s="1">
        <f t="shared" si="1516"/>
        <v>251.51317071090895</v>
      </c>
      <c r="BP1572" s="1">
        <f t="shared" si="1546"/>
        <v>270.28229244325263</v>
      </c>
      <c r="BQ1572" s="1">
        <f t="shared" si="1564"/>
        <v>17.016648847946691</v>
      </c>
      <c r="BS1572" s="1">
        <v>156.21199999999999</v>
      </c>
      <c r="BT1572" s="1">
        <f t="shared" si="1547"/>
        <v>1.7996138688878498</v>
      </c>
      <c r="BU1572" s="1">
        <v>7.1965090930500006E-2</v>
      </c>
      <c r="BV1572" s="1">
        <v>2.04141978174E-2</v>
      </c>
      <c r="BW1572" s="1">
        <f t="shared" si="1548"/>
        <v>6.9493497687874009E-2</v>
      </c>
      <c r="BX1572" s="1">
        <f t="shared" si="1549"/>
        <v>-2.062544749363935E-2</v>
      </c>
      <c r="BY1572" s="1">
        <f t="shared" si="1550"/>
        <v>-4.8868050194234659E-2</v>
      </c>
      <c r="BZ1572" s="1">
        <f t="shared" si="1551"/>
        <v>0.42206405640617706</v>
      </c>
      <c r="CA1572" s="1">
        <f t="shared" si="1552"/>
        <v>6.5387774334230347E-2</v>
      </c>
      <c r="CB1572" s="1">
        <v>5137.7834999999995</v>
      </c>
      <c r="CC1572" s="1">
        <f t="shared" si="1517"/>
        <v>251.71732785260829</v>
      </c>
      <c r="CD1572" s="1">
        <f t="shared" si="1553"/>
        <v>269.83218824030376</v>
      </c>
      <c r="CE1572" s="1">
        <f t="shared" si="1565"/>
        <v>16.381681087883681</v>
      </c>
      <c r="CG1572" s="1">
        <v>156.19999999999999</v>
      </c>
      <c r="CH1572" s="1">
        <f t="shared" si="1554"/>
        <v>1.6645202948480164</v>
      </c>
      <c r="CI1572" s="1">
        <v>6.6388376057100004E-2</v>
      </c>
      <c r="CJ1572" s="1">
        <v>1.73855256289E-2</v>
      </c>
      <c r="CK1572" s="1">
        <f t="shared" si="1555"/>
        <v>6.4277589651442951E-2</v>
      </c>
      <c r="CL1572" s="1">
        <f t="shared" si="1556"/>
        <v>-1.7538428671065268E-2</v>
      </c>
      <c r="CM1572" s="1">
        <f t="shared" si="1557"/>
        <v>-4.6739160980377684E-2</v>
      </c>
      <c r="CN1572" s="1">
        <f t="shared" si="1558"/>
        <v>0.375240554241621</v>
      </c>
      <c r="CO1572" s="1">
        <f t="shared" si="1559"/>
        <v>6.0378482750583731E-2</v>
      </c>
      <c r="CP1572" s="1">
        <v>5102.9314999999997</v>
      </c>
      <c r="CQ1572" s="1">
        <f t="shared" si="1518"/>
        <v>250.16673103533745</v>
      </c>
      <c r="CR1572" s="1">
        <f t="shared" si="1560"/>
        <v>266.77489405228681</v>
      </c>
      <c r="CS1572" s="1">
        <f t="shared" si="1566"/>
        <v>15.000679312295823</v>
      </c>
    </row>
    <row r="1573" spans="1:97" x14ac:dyDescent="0.25">
      <c r="A1573" s="1">
        <v>170</v>
      </c>
      <c r="B1573" s="1">
        <f t="shared" si="1519"/>
        <v>2.2280903147674858</v>
      </c>
      <c r="C1573" s="1">
        <v>8.8730104267600002E-2</v>
      </c>
      <c r="D1573" s="1">
        <v>3.6472428590099998E-2</v>
      </c>
      <c r="E1573" s="1">
        <f t="shared" si="1520"/>
        <v>8.5011975095768466E-2</v>
      </c>
      <c r="F1573" s="1">
        <f t="shared" si="1521"/>
        <v>-3.7154175647262117E-2</v>
      </c>
      <c r="G1573" s="1">
        <f t="shared" si="1522"/>
        <v>-4.785779944850635E-2</v>
      </c>
      <c r="H1573" s="1">
        <f t="shared" si="1523"/>
        <v>0.77634525773043472</v>
      </c>
      <c r="I1573" s="1">
        <f t="shared" si="1524"/>
        <v>8.0966651181152441E-2</v>
      </c>
      <c r="J1573" s="1">
        <v>5062.4059999999999</v>
      </c>
      <c r="K1573" s="1">
        <f t="shared" si="1513"/>
        <v>247.7612974642378</v>
      </c>
      <c r="L1573" s="1">
        <f t="shared" si="1525"/>
        <v>269.74518322171548</v>
      </c>
      <c r="M1573" s="1">
        <f t="shared" si="1561"/>
        <v>20.160163771951741</v>
      </c>
      <c r="AC1573" s="1">
        <v>156.303</v>
      </c>
      <c r="AD1573" s="1">
        <f t="shared" si="1526"/>
        <v>1.9301682438921088</v>
      </c>
      <c r="AE1573" s="1">
        <v>7.7172592282300001E-2</v>
      </c>
      <c r="AF1573" s="1">
        <v>3.1117845326699999E-2</v>
      </c>
      <c r="AG1573" s="1">
        <f t="shared" si="1527"/>
        <v>7.433963815064687E-2</v>
      </c>
      <c r="AH1573" s="1">
        <f t="shared" si="1528"/>
        <v>-3.1612289891354922E-2</v>
      </c>
      <c r="AI1573" s="1">
        <f t="shared" si="1529"/>
        <v>-4.2727348259291947E-2</v>
      </c>
      <c r="AJ1573" s="1">
        <f t="shared" si="1530"/>
        <v>0.73986079593601217</v>
      </c>
      <c r="AK1573" s="1">
        <f t="shared" si="1531"/>
        <v>7.005771129133323E-2</v>
      </c>
      <c r="AL1573" s="1">
        <v>5095.6369999999997</v>
      </c>
      <c r="AM1573" s="1">
        <f t="shared" si="1514"/>
        <v>249.86740784894539</v>
      </c>
      <c r="AN1573" s="1">
        <f t="shared" si="1532"/>
        <v>269.15032343950725</v>
      </c>
      <c r="AO1573" s="1">
        <f t="shared" si="1562"/>
        <v>17.498687020787326</v>
      </c>
      <c r="AQ1573" s="1">
        <v>156.30900000000003</v>
      </c>
      <c r="AR1573" s="1">
        <f t="shared" si="1533"/>
        <v>1.821994703931644</v>
      </c>
      <c r="AS1573" s="1">
        <v>7.2699099779099996E-2</v>
      </c>
      <c r="AT1573" s="1">
        <v>2.8779607266200002E-2</v>
      </c>
      <c r="AU1573" s="1">
        <f t="shared" si="1534"/>
        <v>7.0177995410583879E-2</v>
      </c>
      <c r="AV1573" s="1">
        <f t="shared" si="1535"/>
        <v>-2.9201861436679601E-2</v>
      </c>
      <c r="AW1573" s="1">
        <f t="shared" si="1536"/>
        <v>-4.0976133973904275E-2</v>
      </c>
      <c r="AX1573" s="1">
        <f t="shared" si="1537"/>
        <v>0.71265535824528636</v>
      </c>
      <c r="AY1573" s="1">
        <f t="shared" si="1538"/>
        <v>6.6132724483814298E-2</v>
      </c>
      <c r="AZ1573" s="1">
        <v>5140.2150000000001</v>
      </c>
      <c r="BA1573" s="1">
        <f t="shared" si="1515"/>
        <v>251.49053280493175</v>
      </c>
      <c r="BB1573" s="1">
        <f t="shared" si="1539"/>
        <v>269.77366814281646</v>
      </c>
      <c r="BC1573" s="1">
        <f t="shared" si="1563"/>
        <v>16.55177646492481</v>
      </c>
      <c r="BE1573" s="1">
        <v>156.298</v>
      </c>
      <c r="BF1573" s="1">
        <f t="shared" si="1540"/>
        <v>1.8726826196049149</v>
      </c>
      <c r="BG1573" s="1">
        <v>7.4702873825999994E-2</v>
      </c>
      <c r="BH1573" s="1">
        <v>3.0334144830699999E-2</v>
      </c>
      <c r="BI1573" s="1">
        <f t="shared" si="1541"/>
        <v>7.2044226934159766E-2</v>
      </c>
      <c r="BJ1573" s="1">
        <f t="shared" si="1542"/>
        <v>-3.0803746038207219E-2</v>
      </c>
      <c r="BK1573" s="1">
        <f t="shared" si="1543"/>
        <v>-4.1240480895952544E-2</v>
      </c>
      <c r="BL1573" s="1">
        <f t="shared" si="1544"/>
        <v>0.74692984584547806</v>
      </c>
      <c r="BM1573" s="1">
        <f t="shared" si="1545"/>
        <v>6.7962332732059774E-2</v>
      </c>
      <c r="BN1573" s="1">
        <v>5128.0573999999997</v>
      </c>
      <c r="BO1573" s="1">
        <f t="shared" si="1516"/>
        <v>251.31456679474843</v>
      </c>
      <c r="BP1573" s="1">
        <f t="shared" si="1546"/>
        <v>270.08848716865236</v>
      </c>
      <c r="BQ1573" s="1">
        <f t="shared" si="1564"/>
        <v>17.037067396755941</v>
      </c>
      <c r="BS1573" s="1">
        <v>156.31599999999997</v>
      </c>
      <c r="BT1573" s="1">
        <f t="shared" si="1547"/>
        <v>1.8014049139465638</v>
      </c>
      <c r="BU1573" s="1">
        <v>7.2036713361700005E-2</v>
      </c>
      <c r="BV1573" s="1">
        <v>2.0319866016500002E-2</v>
      </c>
      <c r="BW1573" s="1">
        <f t="shared" si="1548"/>
        <v>6.9560309601075856E-2</v>
      </c>
      <c r="BX1573" s="1">
        <f t="shared" si="1549"/>
        <v>-2.0529154489987805E-2</v>
      </c>
      <c r="BY1573" s="1">
        <f t="shared" si="1550"/>
        <v>-4.9031155111088048E-2</v>
      </c>
      <c r="BZ1573" s="1">
        <f t="shared" si="1551"/>
        <v>0.41869612175107174</v>
      </c>
      <c r="CA1573" s="1">
        <f t="shared" si="1552"/>
        <v>6.5449777717215107E-2</v>
      </c>
      <c r="CB1573" s="1">
        <v>5143.4570999999996</v>
      </c>
      <c r="CC1573" s="1">
        <f t="shared" si="1517"/>
        <v>251.99529663648261</v>
      </c>
      <c r="CD1573" s="1">
        <f t="shared" si="1553"/>
        <v>270.14820958878147</v>
      </c>
      <c r="CE1573" s="1">
        <f t="shared" si="1565"/>
        <v>16.398421393589111</v>
      </c>
      <c r="CG1573" s="1">
        <v>156.29599999999999</v>
      </c>
      <c r="CH1573" s="1">
        <f t="shared" si="1554"/>
        <v>1.6664600720299096</v>
      </c>
      <c r="CI1573" s="1">
        <v>6.6465742886099993E-2</v>
      </c>
      <c r="CJ1573" s="1">
        <v>1.73830091953E-2</v>
      </c>
      <c r="CK1573" s="1">
        <f t="shared" si="1555"/>
        <v>6.4350137350178402E-2</v>
      </c>
      <c r="CL1573" s="1">
        <f t="shared" si="1556"/>
        <v>-1.7535867717157767E-2</v>
      </c>
      <c r="CM1573" s="1">
        <f t="shared" si="1557"/>
        <v>-4.6814269633020635E-2</v>
      </c>
      <c r="CN1573" s="1">
        <f t="shared" si="1558"/>
        <v>0.3745838150337984</v>
      </c>
      <c r="CO1573" s="1">
        <f t="shared" si="1559"/>
        <v>6.0448889467987071E-2</v>
      </c>
      <c r="CP1573" s="1">
        <v>5105.3630999999996</v>
      </c>
      <c r="CQ1573" s="1">
        <f t="shared" si="1518"/>
        <v>250.28593808782983</v>
      </c>
      <c r="CR1573" s="1">
        <f t="shared" si="1560"/>
        <v>266.92137889678185</v>
      </c>
      <c r="CS1573" s="1">
        <f t="shared" si="1566"/>
        <v>15.019467213630193</v>
      </c>
    </row>
    <row r="1574" spans="1:97" x14ac:dyDescent="0.25">
      <c r="A1574" s="1">
        <v>170.10300000000007</v>
      </c>
      <c r="B1574" s="1">
        <f t="shared" si="1519"/>
        <v>2.2298927453938462</v>
      </c>
      <c r="C1574" s="1">
        <v>8.8801883161100006E-2</v>
      </c>
      <c r="D1574" s="1">
        <v>3.65491211414E-2</v>
      </c>
      <c r="E1574" s="1">
        <f t="shared" si="1520"/>
        <v>8.5077901928476543E-2</v>
      </c>
      <c r="F1574" s="1">
        <f t="shared" si="1521"/>
        <v>-3.7233774411150472E-2</v>
      </c>
      <c r="G1574" s="1">
        <f t="shared" si="1522"/>
        <v>-4.7844127517326071E-2</v>
      </c>
      <c r="H1574" s="1">
        <f t="shared" si="1523"/>
        <v>0.77823081626197044</v>
      </c>
      <c r="I1574" s="1">
        <f t="shared" si="1524"/>
        <v>8.1033606721856277E-2</v>
      </c>
      <c r="J1574" s="1">
        <v>5060.7849999999999</v>
      </c>
      <c r="K1574" s="1">
        <f t="shared" si="1513"/>
        <v>247.68196343547962</v>
      </c>
      <c r="L1574" s="1">
        <f t="shared" si="1525"/>
        <v>269.6765882135889</v>
      </c>
      <c r="M1574" s="1">
        <f t="shared" si="1561"/>
        <v>20.178222410138677</v>
      </c>
      <c r="AC1574" s="1">
        <v>156.40000000000003</v>
      </c>
      <c r="AD1574" s="1">
        <f t="shared" si="1526"/>
        <v>1.9321917849818735</v>
      </c>
      <c r="AE1574" s="1">
        <v>7.7253498136999998E-2</v>
      </c>
      <c r="AF1574" s="1">
        <v>3.1218271702500001E-2</v>
      </c>
      <c r="AG1574" s="1">
        <f t="shared" si="1527"/>
        <v>7.4414744792826504E-2</v>
      </c>
      <c r="AH1574" s="1">
        <f t="shared" si="1528"/>
        <v>-3.1715947059940776E-2</v>
      </c>
      <c r="AI1574" s="1">
        <f t="shared" si="1529"/>
        <v>-4.2698797732885728E-2</v>
      </c>
      <c r="AJ1574" s="1">
        <f t="shared" si="1530"/>
        <v>0.74278314013309588</v>
      </c>
      <c r="AK1574" s="1">
        <f t="shared" si="1531"/>
        <v>7.0129090698588387E-2</v>
      </c>
      <c r="AL1574" s="1">
        <v>5099.6895000000004</v>
      </c>
      <c r="AM1574" s="1">
        <f t="shared" si="1514"/>
        <v>250.06612445107149</v>
      </c>
      <c r="AN1574" s="1">
        <f t="shared" si="1532"/>
        <v>269.38460733047913</v>
      </c>
      <c r="AO1574" s="1">
        <f t="shared" si="1562"/>
        <v>17.517907172859605</v>
      </c>
      <c r="AQ1574" s="1">
        <v>156.39600000000002</v>
      </c>
      <c r="AR1574" s="1">
        <f t="shared" si="1533"/>
        <v>1.8236771183644831</v>
      </c>
      <c r="AS1574" s="1">
        <v>7.2766229510299998E-2</v>
      </c>
      <c r="AT1574" s="1">
        <v>2.8902970254400001E-2</v>
      </c>
      <c r="AU1574" s="1">
        <f t="shared" si="1534"/>
        <v>7.024057365904636E-2</v>
      </c>
      <c r="AV1574" s="1">
        <f t="shared" si="1535"/>
        <v>-2.9328888035873097E-2</v>
      </c>
      <c r="AW1574" s="1">
        <f t="shared" si="1536"/>
        <v>-4.0911685623173266E-2</v>
      </c>
      <c r="AX1574" s="1">
        <f t="shared" si="1537"/>
        <v>0.71688290494832552</v>
      </c>
      <c r="AY1574" s="1">
        <f t="shared" si="1538"/>
        <v>6.6201428567830997E-2</v>
      </c>
      <c r="AZ1574" s="1">
        <v>5132.1099000000004</v>
      </c>
      <c r="BA1574" s="1">
        <f t="shared" si="1515"/>
        <v>251.09398209305741</v>
      </c>
      <c r="BB1574" s="1">
        <f t="shared" si="1539"/>
        <v>269.36514442269595</v>
      </c>
      <c r="BC1574" s="1">
        <f t="shared" si="1563"/>
        <v>16.570296984062391</v>
      </c>
      <c r="BE1574" s="1">
        <v>156.392</v>
      </c>
      <c r="BF1574" s="1">
        <f t="shared" si="1540"/>
        <v>1.8748264143787354</v>
      </c>
      <c r="BG1574" s="1">
        <v>7.4788391590100006E-2</v>
      </c>
      <c r="BH1574" s="1">
        <v>3.0361907556699999E-2</v>
      </c>
      <c r="BI1574" s="1">
        <f t="shared" si="1541"/>
        <v>7.212379717063476E-2</v>
      </c>
      <c r="BJ1574" s="1">
        <f t="shared" si="1542"/>
        <v>-3.0832377677962399E-2</v>
      </c>
      <c r="BK1574" s="1">
        <f t="shared" si="1543"/>
        <v>-4.1291419492672357E-2</v>
      </c>
      <c r="BL1574" s="1">
        <f t="shared" si="1544"/>
        <v>0.74670181012871117</v>
      </c>
      <c r="BM1574" s="1">
        <f t="shared" si="1545"/>
        <v>6.80415781583254E-2</v>
      </c>
      <c r="BN1574" s="1">
        <v>5128.0573999999997</v>
      </c>
      <c r="BO1574" s="1">
        <f t="shared" si="1516"/>
        <v>251.31456679474843</v>
      </c>
      <c r="BP1574" s="1">
        <f t="shared" si="1546"/>
        <v>270.10997902849039</v>
      </c>
      <c r="BQ1574" s="1">
        <f t="shared" si="1564"/>
        <v>17.058471525616856</v>
      </c>
      <c r="BS1574" s="1">
        <v>156.41500000000002</v>
      </c>
      <c r="BT1574" s="1">
        <f t="shared" si="1547"/>
        <v>1.8036937924014051</v>
      </c>
      <c r="BU1574" s="1">
        <v>7.2128243744399995E-2</v>
      </c>
      <c r="BV1574" s="1">
        <v>2.04053781927E-2</v>
      </c>
      <c r="BW1574" s="1">
        <f t="shared" si="1548"/>
        <v>6.9645685852051595E-2</v>
      </c>
      <c r="BX1574" s="1">
        <f t="shared" si="1549"/>
        <v>-2.0616444111825238E-2</v>
      </c>
      <c r="BY1574" s="1">
        <f t="shared" si="1550"/>
        <v>-4.9029241740226354E-2</v>
      </c>
      <c r="BZ1574" s="1">
        <f t="shared" si="1551"/>
        <v>0.42049281979636133</v>
      </c>
      <c r="CA1574" s="1">
        <f t="shared" si="1552"/>
        <v>6.5539985396505573E-2</v>
      </c>
      <c r="CB1574" s="1">
        <v>5136.973</v>
      </c>
      <c r="CC1574" s="1">
        <f t="shared" si="1517"/>
        <v>251.67761872624584</v>
      </c>
      <c r="CD1574" s="1">
        <f t="shared" si="1553"/>
        <v>269.83068335474269</v>
      </c>
      <c r="CE1574" s="1">
        <f t="shared" si="1565"/>
        <v>16.422776514988247</v>
      </c>
      <c r="CG1574" s="1">
        <v>156.423</v>
      </c>
      <c r="CH1574" s="1">
        <f t="shared" si="1554"/>
        <v>1.6682530209276523</v>
      </c>
      <c r="CI1574" s="1">
        <v>6.6537253558600004E-2</v>
      </c>
      <c r="CJ1574" s="1">
        <v>1.7424857243899999E-2</v>
      </c>
      <c r="CK1574" s="1">
        <f t="shared" si="1555"/>
        <v>6.44171889883111E-2</v>
      </c>
      <c r="CL1574" s="1">
        <f t="shared" si="1556"/>
        <v>-1.757845698656469E-2</v>
      </c>
      <c r="CM1574" s="1">
        <f t="shared" si="1557"/>
        <v>-4.683873200174641E-2</v>
      </c>
      <c r="CN1574" s="1">
        <f t="shared" si="1558"/>
        <v>0.37529745651332463</v>
      </c>
      <c r="CO1574" s="1">
        <f t="shared" si="1559"/>
        <v>6.0510724374505311E-2</v>
      </c>
      <c r="CP1574" s="1">
        <v>5111.8472000000002</v>
      </c>
      <c r="CQ1574" s="1">
        <f t="shared" si="1518"/>
        <v>250.60381539045605</v>
      </c>
      <c r="CR1574" s="1">
        <f t="shared" si="1560"/>
        <v>267.27830499784341</v>
      </c>
      <c r="CS1574" s="1">
        <f t="shared" si="1566"/>
        <v>15.035983307388042</v>
      </c>
    </row>
    <row r="1575" spans="1:97" x14ac:dyDescent="0.25">
      <c r="A1575" s="1">
        <v>170.19000000000005</v>
      </c>
      <c r="B1575" s="1">
        <f t="shared" si="1519"/>
        <v>2.232048028847105</v>
      </c>
      <c r="C1575" s="1">
        <v>8.8887713849500005E-2</v>
      </c>
      <c r="D1575" s="1">
        <v>3.6613509059000002E-2</v>
      </c>
      <c r="E1575" s="1">
        <f t="shared" si="1520"/>
        <v>8.5156729221918595E-2</v>
      </c>
      <c r="F1575" s="1">
        <f t="shared" si="1521"/>
        <v>-3.730060715856668E-2</v>
      </c>
      <c r="G1575" s="1">
        <f t="shared" si="1522"/>
        <v>-4.7856122063351915E-2</v>
      </c>
      <c r="H1575" s="1">
        <f t="shared" si="1523"/>
        <v>0.77943229727615937</v>
      </c>
      <c r="I1575" s="1">
        <f t="shared" si="1524"/>
        <v>8.1120536124745388E-2</v>
      </c>
      <c r="J1575" s="1">
        <v>5050.2484000000004</v>
      </c>
      <c r="K1575" s="1">
        <f t="shared" si="1513"/>
        <v>247.16628735441034</v>
      </c>
      <c r="L1575" s="1">
        <f t="shared" si="1525"/>
        <v>269.13633357801251</v>
      </c>
      <c r="M1575" s="1">
        <f t="shared" si="1561"/>
        <v>20.201641752918817</v>
      </c>
      <c r="AC1575" s="1">
        <v>156.48700000000002</v>
      </c>
      <c r="AD1575" s="1">
        <f t="shared" si="1526"/>
        <v>1.9336624347920506</v>
      </c>
      <c r="AE1575" s="1">
        <v>7.7312298119099995E-2</v>
      </c>
      <c r="AF1575" s="1">
        <v>3.1252115964899997E-2</v>
      </c>
      <c r="AG1575" s="1">
        <f t="shared" si="1527"/>
        <v>7.4469326539382388E-2</v>
      </c>
      <c r="AH1575" s="1">
        <f t="shared" si="1528"/>
        <v>-3.1750882538797938E-2</v>
      </c>
      <c r="AI1575" s="1">
        <f t="shared" si="1529"/>
        <v>-4.271844400058445E-2</v>
      </c>
      <c r="AJ1575" s="1">
        <f t="shared" si="1530"/>
        <v>0.74325934105567004</v>
      </c>
      <c r="AK1575" s="1">
        <f t="shared" si="1531"/>
        <v>7.0182076197239374E-2</v>
      </c>
      <c r="AL1575" s="1">
        <v>5101.3104999999996</v>
      </c>
      <c r="AM1575" s="1">
        <f t="shared" si="1514"/>
        <v>250.14561109192186</v>
      </c>
      <c r="AN1575" s="1">
        <f t="shared" si="1532"/>
        <v>269.48494314984492</v>
      </c>
      <c r="AO1575" s="1">
        <f t="shared" si="1562"/>
        <v>17.532183308779622</v>
      </c>
      <c r="AQ1575" s="1">
        <v>156.50200000000001</v>
      </c>
      <c r="AR1575" s="1">
        <f t="shared" si="1533"/>
        <v>1.8257046051459507</v>
      </c>
      <c r="AS1575" s="1">
        <v>7.2847127914399998E-2</v>
      </c>
      <c r="AT1575" s="1">
        <v>2.8853846713900001E-2</v>
      </c>
      <c r="AU1575" s="1">
        <f t="shared" si="1534"/>
        <v>7.0315981843711572E-2</v>
      </c>
      <c r="AV1575" s="1">
        <f t="shared" si="1535"/>
        <v>-2.9278303700255748E-2</v>
      </c>
      <c r="AW1575" s="1">
        <f t="shared" si="1536"/>
        <v>-4.1037678143455825E-2</v>
      </c>
      <c r="AX1575" s="1">
        <f t="shared" si="1537"/>
        <v>0.71344932327572941</v>
      </c>
      <c r="AY1575" s="1">
        <f t="shared" si="1538"/>
        <v>6.6277170095591018E-2</v>
      </c>
      <c r="AZ1575" s="1">
        <v>5131.2993999999999</v>
      </c>
      <c r="BA1575" s="1">
        <f t="shared" si="1515"/>
        <v>251.05432751113068</v>
      </c>
      <c r="BB1575" s="1">
        <f t="shared" si="1539"/>
        <v>269.3429142207977</v>
      </c>
      <c r="BC1575" s="1">
        <f t="shared" si="1563"/>
        <v>16.590698269751538</v>
      </c>
      <c r="BE1575" s="1">
        <v>156.505</v>
      </c>
      <c r="BF1575" s="1">
        <f t="shared" si="1540"/>
        <v>1.8768940052605567</v>
      </c>
      <c r="BG1575" s="1">
        <v>7.4870869517300001E-2</v>
      </c>
      <c r="BH1575" s="1">
        <v>3.0439391732200002E-2</v>
      </c>
      <c r="BI1575" s="1">
        <f t="shared" si="1541"/>
        <v>7.220053298521957E-2</v>
      </c>
      <c r="BJ1575" s="1">
        <f t="shared" si="1542"/>
        <v>-3.0912291278887196E-2</v>
      </c>
      <c r="BK1575" s="1">
        <f t="shared" si="1543"/>
        <v>-4.1288241706332371E-2</v>
      </c>
      <c r="BL1575" s="1">
        <f t="shared" si="1544"/>
        <v>0.74869478576381665</v>
      </c>
      <c r="BM1575" s="1">
        <f t="shared" si="1545"/>
        <v>6.8113483940235253E-2</v>
      </c>
      <c r="BN1575" s="1">
        <v>5133.7308999999996</v>
      </c>
      <c r="BO1575" s="1">
        <f t="shared" si="1516"/>
        <v>251.59261227737309</v>
      </c>
      <c r="BP1575" s="1">
        <f t="shared" si="1546"/>
        <v>270.42956992270894</v>
      </c>
      <c r="BQ1575" s="1">
        <f t="shared" si="1564"/>
        <v>17.077905485077125</v>
      </c>
      <c r="BS1575" s="1">
        <v>156.50900000000001</v>
      </c>
      <c r="BT1575" s="1">
        <f t="shared" si="1547"/>
        <v>1.8056201020741705</v>
      </c>
      <c r="BU1575" s="1">
        <v>7.22052752972E-2</v>
      </c>
      <c r="BV1575" s="1">
        <v>2.0366638898799999E-2</v>
      </c>
      <c r="BW1575" s="1">
        <f t="shared" si="1548"/>
        <v>6.9717532467467661E-2</v>
      </c>
      <c r="BX1575" s="1">
        <f t="shared" si="1549"/>
        <v>-2.0576898643668316E-2</v>
      </c>
      <c r="BY1575" s="1">
        <f t="shared" si="1550"/>
        <v>-4.9140633823799344E-2</v>
      </c>
      <c r="BZ1575" s="1">
        <f t="shared" si="1551"/>
        <v>0.41873490515913331</v>
      </c>
      <c r="CA1575" s="1">
        <f t="shared" si="1552"/>
        <v>6.5605706428505162E-2</v>
      </c>
      <c r="CB1575" s="1">
        <v>5144.2676000000001</v>
      </c>
      <c r="CC1575" s="1">
        <f t="shared" si="1517"/>
        <v>252.03500576284512</v>
      </c>
      <c r="CD1575" s="1">
        <f t="shared" si="1553"/>
        <v>270.23326273848272</v>
      </c>
      <c r="CE1575" s="1">
        <f t="shared" si="1565"/>
        <v>16.440523294929754</v>
      </c>
      <c r="CG1575" s="1">
        <v>156.50399999999999</v>
      </c>
      <c r="CH1575" s="1">
        <f t="shared" si="1554"/>
        <v>1.6698761646019562</v>
      </c>
      <c r="CI1575" s="1">
        <v>6.66019916534E-2</v>
      </c>
      <c r="CJ1575" s="1">
        <v>1.7472684383400001E-2</v>
      </c>
      <c r="CK1575" s="1">
        <f t="shared" si="1555"/>
        <v>6.4477886474389609E-2</v>
      </c>
      <c r="CL1575" s="1">
        <f t="shared" si="1556"/>
        <v>-1.762713347089322E-2</v>
      </c>
      <c r="CM1575" s="1">
        <f t="shared" si="1557"/>
        <v>-4.6850753003496393E-2</v>
      </c>
      <c r="CN1575" s="1">
        <f t="shared" si="1558"/>
        <v>0.37624013149965246</v>
      </c>
      <c r="CO1575" s="1">
        <f t="shared" si="1559"/>
        <v>6.0577379019895829E-2</v>
      </c>
      <c r="CP1575" s="1">
        <v>5103.7421000000004</v>
      </c>
      <c r="CQ1575" s="1">
        <f t="shared" si="1518"/>
        <v>250.20646998777633</v>
      </c>
      <c r="CR1575" s="1">
        <f t="shared" si="1560"/>
        <v>266.8707192135289</v>
      </c>
      <c r="CS1575" s="1">
        <f t="shared" si="1566"/>
        <v>15.053785064285291</v>
      </c>
    </row>
    <row r="1576" spans="1:97" x14ac:dyDescent="0.25">
      <c r="A1576" s="1">
        <v>170.30600000000004</v>
      </c>
      <c r="B1576" s="1">
        <f t="shared" si="1519"/>
        <v>2.2346802061869164</v>
      </c>
      <c r="C1576" s="1">
        <v>8.8992536068000005E-2</v>
      </c>
      <c r="D1576" s="1">
        <v>3.6678370088300001E-2</v>
      </c>
      <c r="E1576" s="1">
        <f t="shared" si="1520"/>
        <v>8.5252989995287326E-2</v>
      </c>
      <c r="F1576" s="1">
        <f t="shared" si="1521"/>
        <v>-3.7367935498155376E-2</v>
      </c>
      <c r="G1576" s="1">
        <f t="shared" si="1522"/>
        <v>-4.788505449713195E-2</v>
      </c>
      <c r="H1576" s="1">
        <f t="shared" si="1523"/>
        <v>0.78036740044628139</v>
      </c>
      <c r="I1576" s="1">
        <f t="shared" si="1524"/>
        <v>8.1209930077360257E-2</v>
      </c>
      <c r="J1576" s="1">
        <v>5058.3535000000002</v>
      </c>
      <c r="K1576" s="1">
        <f t="shared" si="1513"/>
        <v>247.56296239234237</v>
      </c>
      <c r="L1576" s="1">
        <f t="shared" si="1525"/>
        <v>269.59421825214383</v>
      </c>
      <c r="M1576" s="1">
        <f t="shared" si="1561"/>
        <v>20.225721379630063</v>
      </c>
      <c r="AC1576" s="1">
        <v>156.62100000000004</v>
      </c>
      <c r="AD1576" s="1">
        <f t="shared" si="1526"/>
        <v>1.9363346494721938</v>
      </c>
      <c r="AE1576" s="1">
        <v>7.74191394448E-2</v>
      </c>
      <c r="AF1576" s="1">
        <v>3.1221268698600001E-2</v>
      </c>
      <c r="AG1576" s="1">
        <f t="shared" si="1527"/>
        <v>7.4568495580985564E-2</v>
      </c>
      <c r="AH1576" s="1">
        <f t="shared" si="1528"/>
        <v>-3.171904063679936E-2</v>
      </c>
      <c r="AI1576" s="1">
        <f t="shared" si="1529"/>
        <v>-4.2849454944186204E-2</v>
      </c>
      <c r="AJ1576" s="1">
        <f t="shared" si="1530"/>
        <v>0.74024373654496123</v>
      </c>
      <c r="AK1576" s="1">
        <f t="shared" si="1531"/>
        <v>7.0274688909561928E-2</v>
      </c>
      <c r="AL1576" s="1">
        <v>5108.6050999999998</v>
      </c>
      <c r="AM1576" s="1">
        <f t="shared" si="1514"/>
        <v>250.50330587930466</v>
      </c>
      <c r="AN1576" s="1">
        <f t="shared" si="1532"/>
        <v>269.89705624855793</v>
      </c>
      <c r="AO1576" s="1">
        <f t="shared" si="1562"/>
        <v>17.557160123750748</v>
      </c>
      <c r="AQ1576" s="1">
        <v>156.63299999999998</v>
      </c>
      <c r="AR1576" s="1">
        <f t="shared" si="1533"/>
        <v>1.8283938540542348</v>
      </c>
      <c r="AS1576" s="1">
        <v>7.2954431176199999E-2</v>
      </c>
      <c r="AT1576" s="1">
        <v>2.89298370481E-2</v>
      </c>
      <c r="AU1576" s="1">
        <f t="shared" si="1534"/>
        <v>7.0415994131832832E-2</v>
      </c>
      <c r="AV1576" s="1">
        <f t="shared" si="1535"/>
        <v>-2.9356554854469089E-2</v>
      </c>
      <c r="AW1576" s="1">
        <f t="shared" si="1536"/>
        <v>-4.1059439277363746E-2</v>
      </c>
      <c r="AX1576" s="1">
        <f t="shared" si="1537"/>
        <v>0.71497700336724979</v>
      </c>
      <c r="AY1576" s="1">
        <f t="shared" si="1538"/>
        <v>6.6369122318194501E-2</v>
      </c>
      <c r="AZ1576" s="1">
        <v>5141.0254999999997</v>
      </c>
      <c r="BA1576" s="1">
        <f t="shared" si="1515"/>
        <v>251.53018738685844</v>
      </c>
      <c r="BB1576" s="1">
        <f t="shared" si="1539"/>
        <v>269.88042913130971</v>
      </c>
      <c r="BC1576" s="1">
        <f t="shared" si="1563"/>
        <v>16.615489662201991</v>
      </c>
      <c r="BE1576" s="1">
        <v>156.60500000000002</v>
      </c>
      <c r="BF1576" s="1">
        <f t="shared" si="1540"/>
        <v>1.8794879259641613</v>
      </c>
      <c r="BG1576" s="1">
        <v>7.4974343180699995E-2</v>
      </c>
      <c r="BH1576" s="1">
        <v>3.0527073889999999E-2</v>
      </c>
      <c r="BI1576" s="1">
        <f t="shared" si="1541"/>
        <v>7.2296794486158111E-2</v>
      </c>
      <c r="BJ1576" s="1">
        <f t="shared" si="1542"/>
        <v>-3.100273031081232E-2</v>
      </c>
      <c r="BK1576" s="1">
        <f t="shared" si="1543"/>
        <v>-4.1294064175345792E-2</v>
      </c>
      <c r="BL1576" s="1">
        <f t="shared" si="1544"/>
        <v>0.7507793415335996</v>
      </c>
      <c r="BM1576" s="1">
        <f t="shared" si="1545"/>
        <v>6.8208706682038073E-2</v>
      </c>
      <c r="BN1576" s="1">
        <v>5134.5414000000001</v>
      </c>
      <c r="BO1576" s="1">
        <f t="shared" si="1516"/>
        <v>251.63233306060522</v>
      </c>
      <c r="BP1576" s="1">
        <f t="shared" si="1546"/>
        <v>270.49830195485123</v>
      </c>
      <c r="BQ1576" s="1">
        <f t="shared" si="1564"/>
        <v>17.103659802615997</v>
      </c>
      <c r="BS1576" s="1">
        <v>156.613</v>
      </c>
      <c r="BT1576" s="1">
        <f t="shared" si="1547"/>
        <v>1.807983320169626</v>
      </c>
      <c r="BU1576" s="1">
        <v>7.22997784615E-2</v>
      </c>
      <c r="BV1576" s="1">
        <v>2.0435063168399999E-2</v>
      </c>
      <c r="BW1576" s="1">
        <f t="shared" si="1548"/>
        <v>6.9805667642710609E-2</v>
      </c>
      <c r="BX1576" s="1">
        <f t="shared" si="1549"/>
        <v>-2.0646747897518823E-2</v>
      </c>
      <c r="BY1576" s="1">
        <f t="shared" si="1550"/>
        <v>-4.9158919745191786E-2</v>
      </c>
      <c r="BZ1576" s="1">
        <f t="shared" si="1551"/>
        <v>0.42000003263981961</v>
      </c>
      <c r="CA1576" s="1">
        <f t="shared" si="1552"/>
        <v>6.5697366621942158E-2</v>
      </c>
      <c r="CB1576" s="1">
        <v>5139.4044999999996</v>
      </c>
      <c r="CC1576" s="1">
        <f t="shared" si="1517"/>
        <v>251.79674610533326</v>
      </c>
      <c r="CD1576" s="1">
        <f t="shared" si="1553"/>
        <v>270.00159506607542</v>
      </c>
      <c r="CE1576" s="1">
        <f t="shared" si="1565"/>
        <v>16.46528231071364</v>
      </c>
      <c r="CG1576" s="1">
        <v>156.59799999999998</v>
      </c>
      <c r="CH1576" s="1">
        <f t="shared" si="1554"/>
        <v>1.6721706833911871</v>
      </c>
      <c r="CI1576" s="1">
        <v>6.6693507134900007E-2</v>
      </c>
      <c r="CJ1576" s="1">
        <v>1.74903832376E-2</v>
      </c>
      <c r="CK1576" s="1">
        <f t="shared" si="1555"/>
        <v>6.4563683759958454E-2</v>
      </c>
      <c r="CL1576" s="1">
        <f t="shared" si="1556"/>
        <v>-1.7645147233290092E-2</v>
      </c>
      <c r="CM1576" s="1">
        <f t="shared" si="1557"/>
        <v>-4.6918536526668358E-2</v>
      </c>
      <c r="CN1576" s="1">
        <f t="shared" si="1558"/>
        <v>0.37608051187318348</v>
      </c>
      <c r="CO1576" s="1">
        <f t="shared" si="1559"/>
        <v>6.0662841638156169E-2</v>
      </c>
      <c r="CP1576" s="1">
        <v>5103.7421000000004</v>
      </c>
      <c r="CQ1576" s="1">
        <f t="shared" si="1518"/>
        <v>250.20646998777633</v>
      </c>
      <c r="CR1576" s="1">
        <f t="shared" si="1560"/>
        <v>266.89361697910425</v>
      </c>
      <c r="CS1576" s="1">
        <f t="shared" si="1566"/>
        <v>15.076593513137798</v>
      </c>
    </row>
    <row r="1577" spans="1:97" x14ac:dyDescent="0.25">
      <c r="A1577" s="1">
        <v>170.404</v>
      </c>
      <c r="B1577" s="1">
        <f t="shared" si="1519"/>
        <v>2.2366180903902264</v>
      </c>
      <c r="C1577" s="1">
        <v>8.9069709181800003E-2</v>
      </c>
      <c r="D1577" s="1">
        <v>3.6710206419200003E-2</v>
      </c>
      <c r="E1577" s="1">
        <f t="shared" si="1520"/>
        <v>8.5323854006635641E-2</v>
      </c>
      <c r="F1577" s="1">
        <f t="shared" si="1521"/>
        <v>-3.7400984540131021E-2</v>
      </c>
      <c r="G1577" s="1">
        <f t="shared" si="1522"/>
        <v>-4.792286946650462E-2</v>
      </c>
      <c r="H1577" s="1">
        <f t="shared" si="1523"/>
        <v>0.78044125814027476</v>
      </c>
      <c r="I1577" s="1">
        <f t="shared" si="1524"/>
        <v>8.127532456786439E-2</v>
      </c>
      <c r="J1577" s="1">
        <v>5064.8375999999998</v>
      </c>
      <c r="K1577" s="1">
        <f t="shared" si="1513"/>
        <v>247.88030340151624</v>
      </c>
      <c r="L1577" s="1">
        <f t="shared" si="1525"/>
        <v>269.95892993738568</v>
      </c>
      <c r="M1577" s="1">
        <f t="shared" si="1561"/>
        <v>20.243363281242939</v>
      </c>
      <c r="AC1577" s="1">
        <v>156.68700000000001</v>
      </c>
      <c r="AD1577" s="1">
        <f t="shared" si="1526"/>
        <v>1.9371471219973704</v>
      </c>
      <c r="AE1577" s="1">
        <v>7.7451623976200007E-2</v>
      </c>
      <c r="AF1577" s="1">
        <v>3.12734134495E-2</v>
      </c>
      <c r="AG1577" s="1">
        <f t="shared" si="1527"/>
        <v>7.4598645446076139E-2</v>
      </c>
      <c r="AH1577" s="1">
        <f t="shared" si="1528"/>
        <v>-3.1772867328713053E-2</v>
      </c>
      <c r="AI1577" s="1">
        <f t="shared" si="1529"/>
        <v>-4.2825778117363086E-2</v>
      </c>
      <c r="AJ1577" s="1">
        <f t="shared" si="1530"/>
        <v>0.74190986656775326</v>
      </c>
      <c r="AK1577" s="1">
        <f t="shared" si="1531"/>
        <v>7.0311521895166387E-2</v>
      </c>
      <c r="AL1577" s="1">
        <v>5100.5</v>
      </c>
      <c r="AM1577" s="1">
        <f t="shared" si="1514"/>
        <v>250.10586777149666</v>
      </c>
      <c r="AN1577" s="1">
        <f t="shared" si="1532"/>
        <v>269.4769733963758</v>
      </c>
      <c r="AO1577" s="1">
        <f t="shared" si="1562"/>
        <v>17.567093501685413</v>
      </c>
      <c r="AQ1577" s="1">
        <v>156.69900000000001</v>
      </c>
      <c r="AR1577" s="1">
        <f t="shared" si="1533"/>
        <v>1.829881698471256</v>
      </c>
      <c r="AS1577" s="1">
        <v>7.3013797402399994E-2</v>
      </c>
      <c r="AT1577" s="1">
        <v>2.8872923925500001E-2</v>
      </c>
      <c r="AU1577" s="1">
        <f t="shared" si="1534"/>
        <v>7.0471322282011958E-2</v>
      </c>
      <c r="AV1577" s="1">
        <f t="shared" si="1535"/>
        <v>-2.9297947910258981E-2</v>
      </c>
      <c r="AW1577" s="1">
        <f t="shared" si="1536"/>
        <v>-4.1173374371752974E-2</v>
      </c>
      <c r="AX1577" s="1">
        <f t="shared" si="1537"/>
        <v>0.71157509816243913</v>
      </c>
      <c r="AY1577" s="1">
        <f t="shared" si="1538"/>
        <v>6.6428692824232791E-2</v>
      </c>
      <c r="AZ1577" s="1">
        <v>5135.3519999999999</v>
      </c>
      <c r="BA1577" s="1">
        <f t="shared" si="1515"/>
        <v>251.25260531337148</v>
      </c>
      <c r="BB1577" s="1">
        <f t="shared" si="1539"/>
        <v>269.59751213454717</v>
      </c>
      <c r="BC1577" s="1">
        <f t="shared" si="1563"/>
        <v>16.631558149180844</v>
      </c>
      <c r="BE1577" s="1">
        <v>156.71200000000002</v>
      </c>
      <c r="BF1577" s="1">
        <f t="shared" si="1540"/>
        <v>1.8814354210051261</v>
      </c>
      <c r="BG1577" s="1">
        <v>7.5052030384499993E-2</v>
      </c>
      <c r="BH1577" s="1">
        <v>3.0442999675900001E-2</v>
      </c>
      <c r="BI1577" s="1">
        <f t="shared" si="1541"/>
        <v>7.2369060766040952E-2</v>
      </c>
      <c r="BJ1577" s="1">
        <f t="shared" si="1542"/>
        <v>-3.0916012501039005E-2</v>
      </c>
      <c r="BK1577" s="1">
        <f t="shared" si="1543"/>
        <v>-4.1453048265001943E-2</v>
      </c>
      <c r="BL1577" s="1">
        <f t="shared" si="1544"/>
        <v>0.74580793922315314</v>
      </c>
      <c r="BM1577" s="1">
        <f t="shared" si="1545"/>
        <v>6.8278741356643413E-2</v>
      </c>
      <c r="BN1577" s="1">
        <v>5136.973</v>
      </c>
      <c r="BO1577" s="1">
        <f t="shared" si="1516"/>
        <v>251.75150031107674</v>
      </c>
      <c r="BP1577" s="1">
        <f t="shared" si="1546"/>
        <v>270.64596156176714</v>
      </c>
      <c r="BQ1577" s="1">
        <f t="shared" si="1564"/>
        <v>17.122609233820963</v>
      </c>
      <c r="BS1577" s="1">
        <v>156.70999999999998</v>
      </c>
      <c r="BT1577" s="1">
        <f t="shared" si="1547"/>
        <v>1.8098297007529522</v>
      </c>
      <c r="BU1577" s="1">
        <v>7.23736137152E-2</v>
      </c>
      <c r="BV1577" s="1">
        <v>2.04621497542E-2</v>
      </c>
      <c r="BW1577" s="1">
        <f t="shared" si="1548"/>
        <v>6.9874522186249483E-2</v>
      </c>
      <c r="BX1577" s="1">
        <f t="shared" si="1549"/>
        <v>-2.0674399928826592E-2</v>
      </c>
      <c r="BY1577" s="1">
        <f t="shared" si="1550"/>
        <v>-4.9200122257422887E-2</v>
      </c>
      <c r="BZ1577" s="1">
        <f t="shared" si="1551"/>
        <v>0.42021033648361344</v>
      </c>
      <c r="CA1577" s="1">
        <f t="shared" si="1552"/>
        <v>6.5768530026155111E-2</v>
      </c>
      <c r="CB1577" s="1">
        <v>5136.1625000000004</v>
      </c>
      <c r="CC1577" s="1">
        <f t="shared" si="1517"/>
        <v>251.63790959988339</v>
      </c>
      <c r="CD1577" s="1">
        <f t="shared" si="1553"/>
        <v>269.84985446536575</v>
      </c>
      <c r="CE1577" s="1">
        <f t="shared" si="1565"/>
        <v>16.484491144172619</v>
      </c>
      <c r="CG1577" s="1">
        <v>156.696</v>
      </c>
      <c r="CH1577" s="1">
        <f t="shared" si="1554"/>
        <v>1.6742210487915852</v>
      </c>
      <c r="CI1577" s="1">
        <v>6.6775284707499993E-2</v>
      </c>
      <c r="CJ1577" s="1">
        <v>1.7498720437300001E-2</v>
      </c>
      <c r="CK1577" s="1">
        <f t="shared" si="1555"/>
        <v>6.4640345366589705E-2</v>
      </c>
      <c r="CL1577" s="1">
        <f t="shared" si="1556"/>
        <v>-1.7653632885675737E-2</v>
      </c>
      <c r="CM1577" s="1">
        <f t="shared" si="1557"/>
        <v>-4.6986712480913968E-2</v>
      </c>
      <c r="CN1577" s="1">
        <f t="shared" si="1558"/>
        <v>0.37571543003453695</v>
      </c>
      <c r="CO1577" s="1">
        <f t="shared" si="1559"/>
        <v>6.0726194096620799E-2</v>
      </c>
      <c r="CP1577" s="1">
        <v>5120.7628000000004</v>
      </c>
      <c r="CQ1577" s="1">
        <f t="shared" si="1518"/>
        <v>251.04089484316253</v>
      </c>
      <c r="CR1577" s="1">
        <f t="shared" si="1560"/>
        <v>267.80422206954029</v>
      </c>
      <c r="CS1577" s="1">
        <f t="shared" si="1566"/>
        <v>15.093530724457526</v>
      </c>
    </row>
    <row r="1578" spans="1:97" x14ac:dyDescent="0.25">
      <c r="A1578" s="1">
        <v>170.49700000000007</v>
      </c>
      <c r="B1578" s="1">
        <f t="shared" si="1519"/>
        <v>2.2391890891074913</v>
      </c>
      <c r="C1578" s="1">
        <v>8.9172095060299994E-2</v>
      </c>
      <c r="D1578" s="1">
        <v>3.6703221499899998E-2</v>
      </c>
      <c r="E1578" s="1">
        <f t="shared" si="1520"/>
        <v>8.5417861823744001E-2</v>
      </c>
      <c r="F1578" s="1">
        <f t="shared" si="1521"/>
        <v>-3.739373345741176E-2</v>
      </c>
      <c r="G1578" s="1">
        <f t="shared" si="1522"/>
        <v>-4.8024128366332242E-2</v>
      </c>
      <c r="H1578" s="1">
        <f t="shared" si="1523"/>
        <v>0.77864470901312566</v>
      </c>
      <c r="I1578" s="1">
        <f t="shared" si="1524"/>
        <v>8.1375431116825173E-2</v>
      </c>
      <c r="J1578" s="1">
        <v>5056.7325000000001</v>
      </c>
      <c r="K1578" s="1">
        <f t="shared" si="1513"/>
        <v>247.48362836358422</v>
      </c>
      <c r="L1578" s="1">
        <f t="shared" si="1525"/>
        <v>269.55226199788973</v>
      </c>
      <c r="M1578" s="1">
        <f t="shared" si="1561"/>
        <v>20.270367583018118</v>
      </c>
      <c r="AC1578" s="1">
        <v>156.80200000000002</v>
      </c>
      <c r="AD1578" s="1">
        <f t="shared" si="1526"/>
        <v>1.9392032737961784</v>
      </c>
      <c r="AE1578" s="1">
        <v>7.7533833682499997E-2</v>
      </c>
      <c r="AF1578" s="1">
        <v>3.13000008464E-2</v>
      </c>
      <c r="AG1578" s="1">
        <f t="shared" si="1527"/>
        <v>7.4674942672164346E-2</v>
      </c>
      <c r="AH1578" s="1">
        <f t="shared" si="1528"/>
        <v>-3.1800313423546098E-2</v>
      </c>
      <c r="AI1578" s="1">
        <f t="shared" si="1529"/>
        <v>-4.2874629248618248E-2</v>
      </c>
      <c r="AJ1578" s="1">
        <f t="shared" si="1530"/>
        <v>0.74170468598444961</v>
      </c>
      <c r="AK1578" s="1">
        <f t="shared" si="1531"/>
        <v>7.0390217219500673E-2</v>
      </c>
      <c r="AL1578" s="1">
        <v>5097.2579999999998</v>
      </c>
      <c r="AM1578" s="1">
        <f t="shared" si="1514"/>
        <v>249.94689448979582</v>
      </c>
      <c r="AN1578" s="1">
        <f t="shared" si="1532"/>
        <v>269.32623543662504</v>
      </c>
      <c r="AO1578" s="1">
        <f t="shared" si="1562"/>
        <v>17.588294148321147</v>
      </c>
      <c r="AQ1578" s="1">
        <v>156.79899999999998</v>
      </c>
      <c r="AR1578" s="1">
        <f t="shared" si="1533"/>
        <v>1.8318423368201804</v>
      </c>
      <c r="AS1578" s="1">
        <v>7.3092028498599998E-2</v>
      </c>
      <c r="AT1578" s="1">
        <v>2.8936592862E-2</v>
      </c>
      <c r="AU1578" s="1">
        <f t="shared" si="1534"/>
        <v>7.0544227443808241E-2</v>
      </c>
      <c r="AV1578" s="1">
        <f t="shared" si="1535"/>
        <v>-2.9363511959792886E-2</v>
      </c>
      <c r="AW1578" s="1">
        <f t="shared" si="1536"/>
        <v>-4.1180715484015355E-2</v>
      </c>
      <c r="AX1578" s="1">
        <f t="shared" si="1537"/>
        <v>0.71304035431804436</v>
      </c>
      <c r="AY1578" s="1">
        <f t="shared" si="1538"/>
        <v>6.6498750907524357E-2</v>
      </c>
      <c r="AZ1578" s="1">
        <v>5138.5940000000001</v>
      </c>
      <c r="BA1578" s="1">
        <f t="shared" si="1515"/>
        <v>251.41122364107832</v>
      </c>
      <c r="BB1578" s="1">
        <f t="shared" si="1539"/>
        <v>269.78737996431994</v>
      </c>
      <c r="BC1578" s="1">
        <f t="shared" si="1563"/>
        <v>16.650452285029282</v>
      </c>
      <c r="BE1578" s="1">
        <v>156.792</v>
      </c>
      <c r="BF1578" s="1">
        <f t="shared" si="1540"/>
        <v>1.8827572223309057</v>
      </c>
      <c r="BG1578" s="1">
        <v>7.5104758143399994E-2</v>
      </c>
      <c r="BH1578" s="1">
        <v>3.05367987603E-2</v>
      </c>
      <c r="BI1578" s="1">
        <f t="shared" si="1541"/>
        <v>7.2418106267459148E-2</v>
      </c>
      <c r="BJ1578" s="1">
        <f t="shared" si="1542"/>
        <v>-3.1012761451253666E-2</v>
      </c>
      <c r="BK1578" s="1">
        <f t="shared" si="1543"/>
        <v>-4.1405344816205482E-2</v>
      </c>
      <c r="BL1578" s="1">
        <f t="shared" si="1544"/>
        <v>0.74900382037431312</v>
      </c>
      <c r="BM1578" s="1">
        <f t="shared" si="1545"/>
        <v>6.8332749465106979E-2</v>
      </c>
      <c r="BN1578" s="1">
        <v>5130.4889000000003</v>
      </c>
      <c r="BO1578" s="1">
        <f t="shared" si="1516"/>
        <v>251.43372914444475</v>
      </c>
      <c r="BP1578" s="1">
        <f t="shared" si="1546"/>
        <v>270.3175985609314</v>
      </c>
      <c r="BQ1578" s="1">
        <f t="shared" si="1564"/>
        <v>17.137217443135935</v>
      </c>
      <c r="BS1578" s="1">
        <v>156.81</v>
      </c>
      <c r="BT1578" s="1">
        <f t="shared" si="1547"/>
        <v>1.8120079081585698</v>
      </c>
      <c r="BU1578" s="1">
        <v>7.2460718452900003E-2</v>
      </c>
      <c r="BV1578" s="1">
        <v>2.0468056201899999E-2</v>
      </c>
      <c r="BW1578" s="1">
        <f t="shared" si="1548"/>
        <v>6.9955744998138975E-2</v>
      </c>
      <c r="BX1578" s="1">
        <f t="shared" si="1549"/>
        <v>-2.0680429778011045E-2</v>
      </c>
      <c r="BY1578" s="1">
        <f t="shared" si="1550"/>
        <v>-4.927531522012793E-2</v>
      </c>
      <c r="BZ1578" s="1">
        <f t="shared" si="1551"/>
        <v>0.41969147605906182</v>
      </c>
      <c r="CA1578" s="1">
        <f t="shared" si="1552"/>
        <v>6.5844883401058249E-2</v>
      </c>
      <c r="CB1578" s="1">
        <v>5141.8360000000002</v>
      </c>
      <c r="CC1578" s="1">
        <f t="shared" si="1517"/>
        <v>251.9158734844207</v>
      </c>
      <c r="CD1578" s="1">
        <f t="shared" si="1553"/>
        <v>270.1698786667917</v>
      </c>
      <c r="CE1578" s="1">
        <f t="shared" si="1565"/>
        <v>16.505107308742083</v>
      </c>
      <c r="CG1578" s="1">
        <v>156.797</v>
      </c>
      <c r="CH1578" s="1">
        <f t="shared" si="1554"/>
        <v>1.6766184968203941</v>
      </c>
      <c r="CI1578" s="1">
        <v>6.6870905458899996E-2</v>
      </c>
      <c r="CJ1578" s="1">
        <v>1.7472447827500001E-2</v>
      </c>
      <c r="CK1578" s="1">
        <f t="shared" si="1555"/>
        <v>6.4729976676508594E-2</v>
      </c>
      <c r="CL1578" s="1">
        <f t="shared" si="1556"/>
        <v>-1.7626892708252077E-2</v>
      </c>
      <c r="CM1578" s="1">
        <f t="shared" si="1557"/>
        <v>-4.7103083968256521E-2</v>
      </c>
      <c r="CN1578" s="1">
        <f t="shared" si="1558"/>
        <v>0.3742195037618154</v>
      </c>
      <c r="CO1578" s="1">
        <f t="shared" si="1559"/>
        <v>6.082352920686631E-2</v>
      </c>
      <c r="CP1578" s="1">
        <v>5110.2260999999999</v>
      </c>
      <c r="CQ1578" s="1">
        <f t="shared" si="1518"/>
        <v>250.5243423879904</v>
      </c>
      <c r="CR1578" s="1">
        <f t="shared" si="1560"/>
        <v>267.2771320029708</v>
      </c>
      <c r="CS1578" s="1">
        <f t="shared" si="1566"/>
        <v>15.11957182575201</v>
      </c>
    </row>
    <row r="1579" spans="1:97" x14ac:dyDescent="0.25">
      <c r="A1579" s="1">
        <v>170.60300000000007</v>
      </c>
      <c r="B1579" s="1">
        <f t="shared" si="1519"/>
        <v>2.2408046162471331</v>
      </c>
      <c r="C1579" s="1">
        <v>8.9236430823800006E-2</v>
      </c>
      <c r="D1579" s="1">
        <v>3.6744821816700003E-2</v>
      </c>
      <c r="E1579" s="1">
        <f t="shared" si="1520"/>
        <v>8.5476928580740422E-2</v>
      </c>
      <c r="F1579" s="1">
        <f t="shared" si="1521"/>
        <v>-3.7436919748507783E-2</v>
      </c>
      <c r="G1579" s="1">
        <f t="shared" si="1522"/>
        <v>-4.8040008832232639E-2</v>
      </c>
      <c r="H1579" s="1">
        <f t="shared" si="1523"/>
        <v>0.77928627946856932</v>
      </c>
      <c r="I1579" s="1">
        <f t="shared" si="1524"/>
        <v>8.1423243615459606E-2</v>
      </c>
      <c r="J1579" s="1">
        <v>5070.5110999999997</v>
      </c>
      <c r="K1579" s="1">
        <f t="shared" si="1513"/>
        <v>248.15797250216983</v>
      </c>
      <c r="L1579" s="1">
        <f t="shared" si="1525"/>
        <v>270.30270424873419</v>
      </c>
      <c r="M1579" s="1">
        <f t="shared" si="1561"/>
        <v>20.283273490436347</v>
      </c>
      <c r="AC1579" s="1">
        <v>156.91400000000004</v>
      </c>
      <c r="AD1579" s="1">
        <f t="shared" si="1526"/>
        <v>1.9422779978035205</v>
      </c>
      <c r="AE1579" s="1">
        <v>7.7656768262400006E-2</v>
      </c>
      <c r="AF1579" s="1">
        <v>3.1347412615999999E-2</v>
      </c>
      <c r="AG1579" s="1">
        <f t="shared" si="1527"/>
        <v>7.47890249996601E-2</v>
      </c>
      <c r="AH1579" s="1">
        <f t="shared" si="1528"/>
        <v>-3.184925832902074E-2</v>
      </c>
      <c r="AI1579" s="1">
        <f t="shared" si="1529"/>
        <v>-4.2939766670639361E-2</v>
      </c>
      <c r="AJ1579" s="1">
        <f t="shared" si="1530"/>
        <v>0.74171940833572569</v>
      </c>
      <c r="AK1579" s="1">
        <f t="shared" si="1531"/>
        <v>7.0499041052429254E-2</v>
      </c>
      <c r="AL1579" s="1">
        <v>5102.9314999999997</v>
      </c>
      <c r="AM1579" s="1">
        <f t="shared" si="1514"/>
        <v>250.2250977327723</v>
      </c>
      <c r="AN1579" s="1">
        <f t="shared" si="1532"/>
        <v>269.6567701608426</v>
      </c>
      <c r="AO1579" s="1">
        <f t="shared" si="1562"/>
        <v>17.617621246597388</v>
      </c>
      <c r="AQ1579" s="1">
        <v>156.89699999999999</v>
      </c>
      <c r="AR1579" s="1">
        <f t="shared" si="1533"/>
        <v>1.8339213603825346</v>
      </c>
      <c r="AS1579" s="1">
        <v>7.3174983262999996E-2</v>
      </c>
      <c r="AT1579" s="1">
        <v>2.8988577425500001E-2</v>
      </c>
      <c r="AU1579" s="1">
        <f t="shared" si="1534"/>
        <v>7.0621528882992279E-2</v>
      </c>
      <c r="AV1579" s="1">
        <f t="shared" si="1535"/>
        <v>-2.9417047037553084E-2</v>
      </c>
      <c r="AW1579" s="1">
        <f t="shared" si="1536"/>
        <v>-4.1204481845439192E-2</v>
      </c>
      <c r="AX1579" s="1">
        <f t="shared" si="1537"/>
        <v>0.71392833303664449</v>
      </c>
      <c r="AY1579" s="1">
        <f t="shared" si="1538"/>
        <v>6.6578930362837713E-2</v>
      </c>
      <c r="AZ1579" s="1">
        <v>5134.5414000000001</v>
      </c>
      <c r="BA1579" s="1">
        <f t="shared" si="1515"/>
        <v>251.21294583883753</v>
      </c>
      <c r="BB1579" s="1">
        <f t="shared" si="1539"/>
        <v>269.5954489460434</v>
      </c>
      <c r="BC1579" s="1">
        <f t="shared" si="1563"/>
        <v>16.672075995742986</v>
      </c>
      <c r="BE1579" s="1">
        <v>156.88900000000001</v>
      </c>
      <c r="BF1579" s="1">
        <f t="shared" si="1540"/>
        <v>1.8854426624117935</v>
      </c>
      <c r="BG1579" s="1">
        <v>7.5211882591199999E-2</v>
      </c>
      <c r="BH1579" s="1">
        <v>3.04906833917E-2</v>
      </c>
      <c r="BI1579" s="1">
        <f t="shared" si="1541"/>
        <v>7.2517742242793615E-2</v>
      </c>
      <c r="BJ1579" s="1">
        <f t="shared" si="1542"/>
        <v>-3.0965194641322937E-2</v>
      </c>
      <c r="BK1579" s="1">
        <f t="shared" si="1543"/>
        <v>-4.1552547601470674E-2</v>
      </c>
      <c r="BL1579" s="1">
        <f t="shared" si="1544"/>
        <v>0.74520568361558126</v>
      </c>
      <c r="BM1579" s="1">
        <f t="shared" si="1545"/>
        <v>6.8432623828973208E-2</v>
      </c>
      <c r="BN1579" s="1">
        <v>5129.6783999999998</v>
      </c>
      <c r="BO1579" s="1">
        <f t="shared" si="1516"/>
        <v>251.39400836121263</v>
      </c>
      <c r="BP1579" s="1">
        <f t="shared" si="1546"/>
        <v>270.30182500220729</v>
      </c>
      <c r="BQ1579" s="1">
        <f t="shared" si="1564"/>
        <v>17.164214453646984</v>
      </c>
      <c r="BS1579" s="1">
        <v>156.91399999999999</v>
      </c>
      <c r="BT1579" s="1">
        <f t="shared" si="1547"/>
        <v>1.813886707535078</v>
      </c>
      <c r="BU1579" s="1">
        <v>7.2535850107700001E-2</v>
      </c>
      <c r="BV1579" s="1">
        <v>2.0456165075300001E-2</v>
      </c>
      <c r="BW1579" s="1">
        <f t="shared" si="1548"/>
        <v>7.0025797935222359E-2</v>
      </c>
      <c r="BX1579" s="1">
        <f t="shared" si="1549"/>
        <v>-2.0668290251067541E-2</v>
      </c>
      <c r="BY1579" s="1">
        <f t="shared" si="1550"/>
        <v>-4.9357507684154818E-2</v>
      </c>
      <c r="BZ1579" s="1">
        <f t="shared" si="1551"/>
        <v>0.41874663492586878</v>
      </c>
      <c r="CA1579" s="1">
        <f t="shared" si="1552"/>
        <v>6.5914000315700147E-2</v>
      </c>
      <c r="CB1579" s="1">
        <v>5142.6464999999998</v>
      </c>
      <c r="CC1579" s="1">
        <f t="shared" si="1517"/>
        <v>251.95558261078315</v>
      </c>
      <c r="CD1579" s="1">
        <f t="shared" si="1553"/>
        <v>270.23139498483715</v>
      </c>
      <c r="CE1579" s="1">
        <f t="shared" si="1565"/>
        <v>16.523782743093758</v>
      </c>
      <c r="CG1579" s="1">
        <v>156.90199999999999</v>
      </c>
      <c r="CH1579" s="1">
        <f t="shared" si="1554"/>
        <v>1.6788063502817874</v>
      </c>
      <c r="CI1579" s="1">
        <v>6.6958166658900004E-2</v>
      </c>
      <c r="CJ1579" s="1">
        <v>1.75049360842E-2</v>
      </c>
      <c r="CK1579" s="1">
        <f t="shared" si="1555"/>
        <v>6.4811765045772921E-2</v>
      </c>
      <c r="CL1579" s="1">
        <f t="shared" si="1556"/>
        <v>-1.765995925561592E-2</v>
      </c>
      <c r="CM1579" s="1">
        <f t="shared" si="1557"/>
        <v>-4.7151805790157E-2</v>
      </c>
      <c r="CN1579" s="1">
        <f t="shared" si="1558"/>
        <v>0.37453410234613876</v>
      </c>
      <c r="CO1579" s="1">
        <f t="shared" si="1559"/>
        <v>6.0903139103309738E-2</v>
      </c>
      <c r="CP1579" s="1">
        <v>5112.6576999999997</v>
      </c>
      <c r="CQ1579" s="1">
        <f t="shared" si="1518"/>
        <v>250.64354944048279</v>
      </c>
      <c r="CR1579" s="1">
        <f t="shared" si="1560"/>
        <v>267.42618199589691</v>
      </c>
      <c r="CS1579" s="1">
        <f t="shared" si="1566"/>
        <v>15.140855663479714</v>
      </c>
    </row>
    <row r="1580" spans="1:97" x14ac:dyDescent="0.25">
      <c r="A1580" s="1">
        <v>170.69000000000005</v>
      </c>
      <c r="B1580" s="1">
        <f t="shared" si="1519"/>
        <v>2.2423249142808088</v>
      </c>
      <c r="C1580" s="1">
        <v>8.9296974241699995E-2</v>
      </c>
      <c r="D1580" s="1">
        <v>3.6771576851599999E-2</v>
      </c>
      <c r="E1580" s="1">
        <f t="shared" si="1520"/>
        <v>8.5532510393509301E-2</v>
      </c>
      <c r="F1580" s="1">
        <f t="shared" si="1521"/>
        <v>-3.7464695780323722E-2</v>
      </c>
      <c r="G1580" s="1">
        <f t="shared" si="1522"/>
        <v>-4.8067814613185579E-2</v>
      </c>
      <c r="H1580" s="1">
        <f t="shared" si="1523"/>
        <v>0.77941333679952041</v>
      </c>
      <c r="I1580" s="1">
        <f t="shared" si="1524"/>
        <v>8.1491560282902817E-2</v>
      </c>
      <c r="J1580" s="1">
        <v>5054.3009000000002</v>
      </c>
      <c r="K1580" s="1">
        <f t="shared" si="1513"/>
        <v>247.36462242630577</v>
      </c>
      <c r="L1580" s="1">
        <f t="shared" si="1525"/>
        <v>269.45353474341545</v>
      </c>
      <c r="M1580" s="1">
        <f t="shared" si="1561"/>
        <v>20.301710664176159</v>
      </c>
      <c r="AC1580" s="1">
        <v>156.988</v>
      </c>
      <c r="AD1580" s="1">
        <f t="shared" si="1526"/>
        <v>1.9438857989385758</v>
      </c>
      <c r="AE1580" s="1">
        <v>7.7721051871800007E-2</v>
      </c>
      <c r="AF1580" s="1">
        <v>3.13186198473E-2</v>
      </c>
      <c r="AG1580" s="1">
        <f t="shared" si="1527"/>
        <v>7.4848674504093701E-2</v>
      </c>
      <c r="AH1580" s="1">
        <f t="shared" si="1528"/>
        <v>-3.1819534214144685E-2</v>
      </c>
      <c r="AI1580" s="1">
        <f t="shared" si="1529"/>
        <v>-4.3029140289949017E-2</v>
      </c>
      <c r="AJ1580" s="1">
        <f t="shared" si="1530"/>
        <v>0.7394880306631938</v>
      </c>
      <c r="AK1580" s="1">
        <f t="shared" si="1531"/>
        <v>7.05584346538142E-2</v>
      </c>
      <c r="AL1580" s="1">
        <v>5102.9314999999997</v>
      </c>
      <c r="AM1580" s="1">
        <f t="shared" si="1514"/>
        <v>250.2250977327723</v>
      </c>
      <c r="AN1580" s="1">
        <f t="shared" si="1532"/>
        <v>269.67285553328736</v>
      </c>
      <c r="AO1580" s="1">
        <f t="shared" si="1562"/>
        <v>17.633637610999173</v>
      </c>
      <c r="AQ1580" s="1">
        <v>157.00600000000003</v>
      </c>
      <c r="AR1580" s="1">
        <f t="shared" si="1533"/>
        <v>1.8360900131269695</v>
      </c>
      <c r="AS1580" s="1">
        <v>7.3261514306100006E-2</v>
      </c>
      <c r="AT1580" s="1">
        <v>2.8998194262399999E-2</v>
      </c>
      <c r="AU1580" s="1">
        <f t="shared" si="1534"/>
        <v>7.0702156512316372E-2</v>
      </c>
      <c r="AV1580" s="1">
        <f t="shared" si="1535"/>
        <v>-2.9426951024570182E-2</v>
      </c>
      <c r="AW1580" s="1">
        <f t="shared" si="1536"/>
        <v>-4.1275205487746186E-2</v>
      </c>
      <c r="AX1580" s="1">
        <f t="shared" si="1537"/>
        <v>0.71294499147451795</v>
      </c>
      <c r="AY1580" s="1">
        <f t="shared" si="1538"/>
        <v>6.6656679212820105E-2</v>
      </c>
      <c r="AZ1580" s="1">
        <v>5137.7834999999995</v>
      </c>
      <c r="BA1580" s="1">
        <f t="shared" si="1515"/>
        <v>251.3715690591516</v>
      </c>
      <c r="BB1580" s="1">
        <f t="shared" si="1539"/>
        <v>269.78743086192543</v>
      </c>
      <c r="BC1580" s="1">
        <f t="shared" si="1563"/>
        <v>16.693044195045616</v>
      </c>
      <c r="BE1580" s="1">
        <v>156.999</v>
      </c>
      <c r="BF1580" s="1">
        <f t="shared" si="1540"/>
        <v>1.8872356951567519</v>
      </c>
      <c r="BG1580" s="1">
        <v>7.5283408164999996E-2</v>
      </c>
      <c r="BH1580" s="1">
        <v>3.0601970851399998E-2</v>
      </c>
      <c r="BI1580" s="1">
        <f t="shared" si="1541"/>
        <v>7.2584262336219341E-2</v>
      </c>
      <c r="BJ1580" s="1">
        <f t="shared" si="1542"/>
        <v>-3.1079988636059989E-2</v>
      </c>
      <c r="BK1580" s="1">
        <f t="shared" si="1543"/>
        <v>-4.1504273700159355E-2</v>
      </c>
      <c r="BL1580" s="1">
        <f t="shared" si="1544"/>
        <v>0.74883827291117389</v>
      </c>
      <c r="BM1580" s="1">
        <f t="shared" si="1545"/>
        <v>6.8499517671159707E-2</v>
      </c>
      <c r="BN1580" s="1">
        <v>5128.8679000000002</v>
      </c>
      <c r="BO1580" s="1">
        <f t="shared" si="1516"/>
        <v>251.35428757798056</v>
      </c>
      <c r="BP1580" s="1">
        <f t="shared" si="1546"/>
        <v>270.27709500373646</v>
      </c>
      <c r="BQ1580" s="1">
        <f t="shared" si="1564"/>
        <v>17.182295154129097</v>
      </c>
      <c r="BS1580" s="1">
        <v>157.01299999999998</v>
      </c>
      <c r="BT1580" s="1">
        <f t="shared" si="1547"/>
        <v>1.8158016519973161</v>
      </c>
      <c r="BU1580" s="1">
        <v>7.2612427174999994E-2</v>
      </c>
      <c r="BV1580" s="1">
        <v>2.0519787445699999E-2</v>
      </c>
      <c r="BW1580" s="1">
        <f t="shared" si="1548"/>
        <v>7.0097193528844845E-2</v>
      </c>
      <c r="BX1580" s="1">
        <f t="shared" si="1549"/>
        <v>-2.0733243379646306E-2</v>
      </c>
      <c r="BY1580" s="1">
        <f t="shared" si="1550"/>
        <v>-4.9363950149198539E-2</v>
      </c>
      <c r="BZ1580" s="1">
        <f t="shared" si="1551"/>
        <v>0.42000778537742134</v>
      </c>
      <c r="CA1580" s="1">
        <f t="shared" si="1552"/>
        <v>6.5992231302205939E-2</v>
      </c>
      <c r="CB1580" s="1">
        <v>5133.7308999999996</v>
      </c>
      <c r="CC1580" s="1">
        <f t="shared" si="1517"/>
        <v>251.51877732145891</v>
      </c>
      <c r="CD1580" s="1">
        <f t="shared" si="1553"/>
        <v>269.78216622285839</v>
      </c>
      <c r="CE1580" s="1">
        <f t="shared" si="1565"/>
        <v>16.54490563990365</v>
      </c>
      <c r="CG1580" s="1">
        <v>157</v>
      </c>
      <c r="CH1580" s="1">
        <f t="shared" si="1554"/>
        <v>1.6803837268698953</v>
      </c>
      <c r="CI1580" s="1">
        <v>6.7021079361400004E-2</v>
      </c>
      <c r="CJ1580" s="1">
        <v>1.7540412023699999E-2</v>
      </c>
      <c r="CK1580" s="1">
        <f t="shared" si="1555"/>
        <v>6.4870727852122209E-2</v>
      </c>
      <c r="CL1580" s="1">
        <f t="shared" si="1556"/>
        <v>-1.7696067915395658E-2</v>
      </c>
      <c r="CM1580" s="1">
        <f t="shared" si="1557"/>
        <v>-4.7174659936726551E-2</v>
      </c>
      <c r="CN1580" s="1">
        <f t="shared" si="1558"/>
        <v>0.37511808117177042</v>
      </c>
      <c r="CO1580" s="1">
        <f t="shared" si="1559"/>
        <v>6.0968687815895095E-2</v>
      </c>
      <c r="CP1580" s="1">
        <v>5103.7421000000004</v>
      </c>
      <c r="CQ1580" s="1">
        <f t="shared" si="1518"/>
        <v>250.20646998777633</v>
      </c>
      <c r="CR1580" s="1">
        <f t="shared" si="1560"/>
        <v>266.97557766956288</v>
      </c>
      <c r="CS1580" s="1">
        <f t="shared" si="1566"/>
        <v>15.158370337154425</v>
      </c>
    </row>
    <row r="1581" spans="1:97" x14ac:dyDescent="0.25">
      <c r="A1581" s="1">
        <v>170.80099999999993</v>
      </c>
      <c r="B1581" s="1">
        <f t="shared" si="1519"/>
        <v>2.2447108804194933</v>
      </c>
      <c r="C1581" s="1">
        <v>8.9391991496099998E-2</v>
      </c>
      <c r="D1581" s="1">
        <v>3.6894634365999997E-2</v>
      </c>
      <c r="E1581" s="1">
        <f t="shared" si="1520"/>
        <v>8.5619734642545631E-2</v>
      </c>
      <c r="F1581" s="1">
        <f t="shared" si="1521"/>
        <v>-3.7592459219125449E-2</v>
      </c>
      <c r="G1581" s="1">
        <f t="shared" si="1522"/>
        <v>-4.8027275423420182E-2</v>
      </c>
      <c r="H1581" s="1">
        <f t="shared" si="1523"/>
        <v>0.78273145598414973</v>
      </c>
      <c r="I1581" s="1">
        <f t="shared" si="1524"/>
        <v>8.1574543624969298E-2</v>
      </c>
      <c r="J1581" s="1">
        <v>5059.1639999999998</v>
      </c>
      <c r="K1581" s="1">
        <f t="shared" si="1513"/>
        <v>247.60262940672146</v>
      </c>
      <c r="L1581" s="1">
        <f t="shared" si="1525"/>
        <v>269.73632154905908</v>
      </c>
      <c r="M1581" s="1">
        <f t="shared" si="1561"/>
        <v>20.324082552317908</v>
      </c>
      <c r="AC1581" s="1">
        <v>157.09700000000004</v>
      </c>
      <c r="AD1581" s="1">
        <f t="shared" si="1526"/>
        <v>1.9458312606725297</v>
      </c>
      <c r="AE1581" s="1">
        <v>7.77988359332E-2</v>
      </c>
      <c r="AF1581" s="1">
        <v>3.1318146735400003E-2</v>
      </c>
      <c r="AG1581" s="1">
        <f t="shared" si="1527"/>
        <v>7.4920846476965536E-2</v>
      </c>
      <c r="AH1581" s="1">
        <f t="shared" si="1528"/>
        <v>-3.1819045806094168E-2</v>
      </c>
      <c r="AI1581" s="1">
        <f t="shared" si="1529"/>
        <v>-4.3101800670871368E-2</v>
      </c>
      <c r="AJ1581" s="1">
        <f t="shared" si="1530"/>
        <v>0.73823008112971489</v>
      </c>
      <c r="AK1581" s="1">
        <f t="shared" si="1531"/>
        <v>7.0630978449583312E-2</v>
      </c>
      <c r="AL1581" s="1">
        <v>5102.1210000000001</v>
      </c>
      <c r="AM1581" s="1">
        <f t="shared" si="1514"/>
        <v>250.1853544123471</v>
      </c>
      <c r="AN1581" s="1">
        <f t="shared" si="1532"/>
        <v>269.64948375316277</v>
      </c>
      <c r="AO1581" s="1">
        <f t="shared" si="1562"/>
        <v>17.653199855816631</v>
      </c>
      <c r="AQ1581" s="1">
        <v>157.096</v>
      </c>
      <c r="AR1581" s="1">
        <f t="shared" si="1533"/>
        <v>1.8378620567393826</v>
      </c>
      <c r="AS1581" s="1">
        <v>7.3332220315900004E-2</v>
      </c>
      <c r="AT1581" s="1">
        <v>2.9034759849299999E-2</v>
      </c>
      <c r="AU1581" s="1">
        <f t="shared" si="1534"/>
        <v>7.0768033914905534E-2</v>
      </c>
      <c r="AV1581" s="1">
        <f t="shared" si="1535"/>
        <v>-2.9464609322615722E-2</v>
      </c>
      <c r="AW1581" s="1">
        <f t="shared" si="1536"/>
        <v>-4.1303424592289813E-2</v>
      </c>
      <c r="AX1581" s="1">
        <f t="shared" si="1537"/>
        <v>0.71336964461092012</v>
      </c>
      <c r="AY1581" s="1">
        <f t="shared" si="1538"/>
        <v>6.6725481317964047E-2</v>
      </c>
      <c r="AZ1581" s="1">
        <v>5133.7308999999996</v>
      </c>
      <c r="BA1581" s="1">
        <f t="shared" si="1515"/>
        <v>251.17329125691077</v>
      </c>
      <c r="BB1581" s="1">
        <f t="shared" si="1539"/>
        <v>269.59238638883227</v>
      </c>
      <c r="BC1581" s="1">
        <f t="shared" si="1563"/>
        <v>16.71159942849512</v>
      </c>
      <c r="BE1581" s="1">
        <v>157.102</v>
      </c>
      <c r="BF1581" s="1">
        <f t="shared" si="1540"/>
        <v>1.8892707873207006</v>
      </c>
      <c r="BG1581" s="1">
        <v>7.5364589691199996E-2</v>
      </c>
      <c r="BH1581" s="1">
        <v>3.05687952787E-2</v>
      </c>
      <c r="BI1581" s="1">
        <f t="shared" si="1541"/>
        <v>7.2659757281295936E-2</v>
      </c>
      <c r="BJ1581" s="1">
        <f t="shared" si="1542"/>
        <v>-3.1045766361995124E-2</v>
      </c>
      <c r="BK1581" s="1">
        <f t="shared" si="1543"/>
        <v>-4.1613990919300813E-2</v>
      </c>
      <c r="BL1581" s="1">
        <f t="shared" si="1544"/>
        <v>0.74604155179925113</v>
      </c>
      <c r="BM1581" s="1">
        <f t="shared" si="1545"/>
        <v>6.8575995325004427E-2</v>
      </c>
      <c r="BN1581" s="1">
        <v>5127.2469000000001</v>
      </c>
      <c r="BO1581" s="1">
        <f t="shared" si="1516"/>
        <v>251.27484601151636</v>
      </c>
      <c r="BP1581" s="1">
        <f t="shared" si="1546"/>
        <v>270.21207168089376</v>
      </c>
      <c r="BQ1581" s="1">
        <f t="shared" si="1564"/>
        <v>17.20296282582736</v>
      </c>
      <c r="BS1581" s="1">
        <v>157.10300000000001</v>
      </c>
      <c r="BT1581" s="1">
        <f t="shared" si="1547"/>
        <v>1.8180905304521577</v>
      </c>
      <c r="BU1581" s="1">
        <v>7.2703957557699997E-2</v>
      </c>
      <c r="BV1581" s="1">
        <v>2.0536638796300001E-2</v>
      </c>
      <c r="BW1581" s="1">
        <f t="shared" si="1548"/>
        <v>7.0182523956941106E-2</v>
      </c>
      <c r="BX1581" s="1">
        <f t="shared" si="1549"/>
        <v>-2.0750447908481212E-2</v>
      </c>
      <c r="BY1581" s="1">
        <f t="shared" si="1550"/>
        <v>-4.9432076048459894E-2</v>
      </c>
      <c r="BZ1581" s="1">
        <f t="shared" si="1551"/>
        <v>0.4197769862657369</v>
      </c>
      <c r="CA1581" s="1">
        <f t="shared" si="1552"/>
        <v>6.6068137373274466E-2</v>
      </c>
      <c r="CB1581" s="1">
        <v>5145.0780999999997</v>
      </c>
      <c r="CC1581" s="1">
        <f t="shared" si="1517"/>
        <v>252.07471488920757</v>
      </c>
      <c r="CD1581" s="1">
        <f t="shared" si="1553"/>
        <v>270.40154426188184</v>
      </c>
      <c r="CE1581" s="1">
        <f t="shared" si="1565"/>
        <v>16.565407251462709</v>
      </c>
      <c r="CG1581" s="1">
        <v>157.102</v>
      </c>
      <c r="CH1581" s="1">
        <f t="shared" si="1554"/>
        <v>1.6825599984566806</v>
      </c>
      <c r="CI1581" s="1">
        <v>6.7107878625400005E-2</v>
      </c>
      <c r="CJ1581" s="1">
        <v>1.7597284168000001E-2</v>
      </c>
      <c r="CK1581" s="1">
        <f t="shared" si="1555"/>
        <v>6.4952071825009075E-2</v>
      </c>
      <c r="CL1581" s="1">
        <f t="shared" si="1556"/>
        <v>-1.7753957106109532E-2</v>
      </c>
      <c r="CM1581" s="1">
        <f t="shared" si="1557"/>
        <v>-4.7198114718899543E-2</v>
      </c>
      <c r="CN1581" s="1">
        <f t="shared" si="1558"/>
        <v>0.37615818368694953</v>
      </c>
      <c r="CO1581" s="1">
        <f t="shared" si="1559"/>
        <v>6.1047235512208337E-2</v>
      </c>
      <c r="CP1581" s="1">
        <v>5106.9840999999997</v>
      </c>
      <c r="CQ1581" s="1">
        <f t="shared" si="1518"/>
        <v>250.36540618788334</v>
      </c>
      <c r="CR1581" s="1">
        <f t="shared" si="1560"/>
        <v>267.1668974783388</v>
      </c>
      <c r="CS1581" s="1">
        <f t="shared" si="1566"/>
        <v>15.179348167617386</v>
      </c>
    </row>
    <row r="1582" spans="1:97" x14ac:dyDescent="0.25">
      <c r="A1582" s="1">
        <v>170.89100000000008</v>
      </c>
      <c r="B1582" s="1">
        <f t="shared" si="1519"/>
        <v>2.2468414679174691</v>
      </c>
      <c r="C1582" s="1">
        <v>8.9476838707900005E-2</v>
      </c>
      <c r="D1582" s="1">
        <v>3.6837946623600001E-2</v>
      </c>
      <c r="E1582" s="1">
        <f t="shared" si="1520"/>
        <v>8.569761653306307E-2</v>
      </c>
      <c r="F1582" s="1">
        <f t="shared" si="1521"/>
        <v>-3.7533601615184271E-2</v>
      </c>
      <c r="G1582" s="1">
        <f t="shared" si="1522"/>
        <v>-4.8164014917878799E-2</v>
      </c>
      <c r="H1582" s="1">
        <f t="shared" si="1523"/>
        <v>0.77928722676421958</v>
      </c>
      <c r="I1582" s="1">
        <f t="shared" si="1524"/>
        <v>8.1662480337740151E-2</v>
      </c>
      <c r="J1582" s="1">
        <v>5046.1958000000004</v>
      </c>
      <c r="K1582" s="1">
        <f t="shared" si="1513"/>
        <v>246.96794738837374</v>
      </c>
      <c r="L1582" s="1">
        <f t="shared" si="1525"/>
        <v>269.06585858286439</v>
      </c>
      <c r="M1582" s="1">
        <f t="shared" si="1561"/>
        <v>20.347772798595194</v>
      </c>
      <c r="AC1582" s="1">
        <v>157.20400000000001</v>
      </c>
      <c r="AD1582" s="1">
        <f t="shared" si="1526"/>
        <v>1.9475078238161683</v>
      </c>
      <c r="AE1582" s="1">
        <v>7.7865868806800007E-2</v>
      </c>
      <c r="AF1582" s="1">
        <v>3.1389698386200003E-2</v>
      </c>
      <c r="AG1582" s="1">
        <f t="shared" si="1527"/>
        <v>7.4983038777534441E-2</v>
      </c>
      <c r="AH1582" s="1">
        <f t="shared" si="1528"/>
        <v>-3.1892913498844926E-2</v>
      </c>
      <c r="AI1582" s="1">
        <f t="shared" si="1529"/>
        <v>-4.3090125278689516E-2</v>
      </c>
      <c r="AJ1582" s="1">
        <f t="shared" si="1530"/>
        <v>0.74014436701157049</v>
      </c>
      <c r="AK1582" s="1">
        <f t="shared" si="1531"/>
        <v>7.0690859326422884E-2</v>
      </c>
      <c r="AL1582" s="1">
        <v>5104.5526</v>
      </c>
      <c r="AM1582" s="1">
        <f t="shared" si="1514"/>
        <v>250.30458927717862</v>
      </c>
      <c r="AN1582" s="1">
        <f t="shared" si="1532"/>
        <v>269.79477358757532</v>
      </c>
      <c r="AO1582" s="1">
        <f t="shared" si="1562"/>
        <v>17.66935105338445</v>
      </c>
      <c r="AQ1582" s="1">
        <v>157.19799999999998</v>
      </c>
      <c r="AR1582" s="1">
        <f t="shared" si="1533"/>
        <v>1.8397579006606879</v>
      </c>
      <c r="AS1582" s="1">
        <v>7.3407866060700003E-2</v>
      </c>
      <c r="AT1582" s="1">
        <v>2.8998911380800001E-2</v>
      </c>
      <c r="AU1582" s="1">
        <f t="shared" si="1534"/>
        <v>7.0838508906555894E-2</v>
      </c>
      <c r="AV1582" s="1">
        <f t="shared" si="1535"/>
        <v>-2.9427689559411791E-2</v>
      </c>
      <c r="AW1582" s="1">
        <f t="shared" si="1536"/>
        <v>-4.1410819347144107E-2</v>
      </c>
      <c r="AX1582" s="1">
        <f t="shared" si="1537"/>
        <v>0.71062804415245817</v>
      </c>
      <c r="AY1582" s="1">
        <f t="shared" si="1538"/>
        <v>6.6791841686329886E-2</v>
      </c>
      <c r="AZ1582" s="1">
        <v>5138.5940000000001</v>
      </c>
      <c r="BA1582" s="1">
        <f t="shared" si="1515"/>
        <v>251.41122364107832</v>
      </c>
      <c r="BB1582" s="1">
        <f t="shared" si="1539"/>
        <v>269.8667850722793</v>
      </c>
      <c r="BC1582" s="1">
        <f t="shared" si="1563"/>
        <v>16.729498783163365</v>
      </c>
      <c r="BE1582" s="1">
        <v>157.19900000000001</v>
      </c>
      <c r="BF1582" s="1">
        <f t="shared" si="1540"/>
        <v>1.8913098017414554</v>
      </c>
      <c r="BG1582" s="1">
        <v>7.5445927679499994E-2</v>
      </c>
      <c r="BH1582" s="1">
        <v>3.0587853863799998E-2</v>
      </c>
      <c r="BI1582" s="1">
        <f t="shared" si="1541"/>
        <v>7.2735392013116226E-2</v>
      </c>
      <c r="BJ1582" s="1">
        <f t="shared" si="1542"/>
        <v>-3.1065426109227585E-2</v>
      </c>
      <c r="BK1582" s="1">
        <f t="shared" si="1543"/>
        <v>-4.1669965903888641E-2</v>
      </c>
      <c r="BL1582" s="1">
        <f t="shared" si="1544"/>
        <v>0.74551119578258551</v>
      </c>
      <c r="BM1582" s="1">
        <f t="shared" si="1545"/>
        <v>6.8641637123959584E-2</v>
      </c>
      <c r="BN1582" s="1">
        <v>5139.4044999999996</v>
      </c>
      <c r="BO1582" s="1">
        <f t="shared" si="1516"/>
        <v>251.87066266077301</v>
      </c>
      <c r="BP1582" s="1">
        <f t="shared" si="1546"/>
        <v>270.87327846046543</v>
      </c>
      <c r="BQ1582" s="1">
        <f t="shared" si="1564"/>
        <v>17.220721733713141</v>
      </c>
      <c r="BS1582" s="1">
        <v>157.20999999999998</v>
      </c>
      <c r="BT1582" s="1">
        <f t="shared" si="1547"/>
        <v>1.8198107758524298</v>
      </c>
      <c r="BU1582" s="1">
        <v>7.2772748768300005E-2</v>
      </c>
      <c r="BV1582" s="1">
        <v>2.05852203071E-2</v>
      </c>
      <c r="BW1582" s="1">
        <f t="shared" si="1548"/>
        <v>7.0246650694295892E-2</v>
      </c>
      <c r="BX1582" s="1">
        <f t="shared" si="1549"/>
        <v>-2.080004926937825E-2</v>
      </c>
      <c r="BY1582" s="1">
        <f t="shared" si="1550"/>
        <v>-4.9446601424917642E-2</v>
      </c>
      <c r="BZ1582" s="1">
        <f t="shared" si="1551"/>
        <v>0.42065680289396945</v>
      </c>
      <c r="CA1582" s="1">
        <f t="shared" si="1552"/>
        <v>6.6133944872638878E-2</v>
      </c>
      <c r="CB1582" s="1">
        <v>5142.6464999999998</v>
      </c>
      <c r="CC1582" s="1">
        <f t="shared" si="1517"/>
        <v>251.95558261078315</v>
      </c>
      <c r="CD1582" s="1">
        <f t="shared" si="1553"/>
        <v>270.29108292488837</v>
      </c>
      <c r="CE1582" s="1">
        <f t="shared" si="1565"/>
        <v>16.583198066322677</v>
      </c>
      <c r="CG1582" s="1">
        <v>157.202</v>
      </c>
      <c r="CH1582" s="1">
        <f t="shared" si="1554"/>
        <v>1.6843471564196262</v>
      </c>
      <c r="CI1582" s="1">
        <v>6.7179158330000002E-2</v>
      </c>
      <c r="CJ1582" s="1">
        <v>1.75467841327E-2</v>
      </c>
      <c r="CK1582" s="1">
        <f t="shared" si="1555"/>
        <v>6.5018866687548513E-2</v>
      </c>
      <c r="CL1582" s="1">
        <f t="shared" si="1556"/>
        <v>-1.7702553810329476E-2</v>
      </c>
      <c r="CM1582" s="1">
        <f t="shared" si="1557"/>
        <v>-4.7316312877219033E-2</v>
      </c>
      <c r="CN1582" s="1">
        <f t="shared" si="1558"/>
        <v>0.37413214880596851</v>
      </c>
      <c r="CO1582" s="1">
        <f t="shared" si="1559"/>
        <v>6.1107571912053286E-2</v>
      </c>
      <c r="CP1582" s="1">
        <v>5115.0892000000003</v>
      </c>
      <c r="CQ1582" s="1">
        <f t="shared" si="1518"/>
        <v>250.76275159056311</v>
      </c>
      <c r="CR1582" s="1">
        <f t="shared" si="1560"/>
        <v>267.60878218293203</v>
      </c>
      <c r="CS1582" s="1">
        <f t="shared" si="1566"/>
        <v>15.195481387235084</v>
      </c>
    </row>
    <row r="1583" spans="1:97" x14ac:dyDescent="0.25">
      <c r="A1583" s="1">
        <v>171.00500000000011</v>
      </c>
      <c r="B1583" s="1">
        <f t="shared" si="1519"/>
        <v>2.2487467983608571</v>
      </c>
      <c r="C1583" s="1">
        <v>8.9552715420699994E-2</v>
      </c>
      <c r="D1583" s="1">
        <v>3.6909162998199997E-2</v>
      </c>
      <c r="E1583" s="1">
        <f t="shared" si="1520"/>
        <v>8.5767259198245918E-2</v>
      </c>
      <c r="F1583" s="1">
        <f t="shared" si="1521"/>
        <v>-3.7607544527860214E-2</v>
      </c>
      <c r="G1583" s="1">
        <f t="shared" si="1522"/>
        <v>-4.8159714670385705E-2</v>
      </c>
      <c r="H1583" s="1">
        <f t="shared" si="1523"/>
        <v>0.78089217897683649</v>
      </c>
      <c r="I1583" s="1">
        <f t="shared" si="1524"/>
        <v>8.1727952979059507E-2</v>
      </c>
      <c r="J1583" s="1">
        <v>5051.0589</v>
      </c>
      <c r="K1583" s="1">
        <f t="shared" si="1513"/>
        <v>247.20595436878941</v>
      </c>
      <c r="L1583" s="1">
        <f t="shared" si="1525"/>
        <v>269.34391885068015</v>
      </c>
      <c r="M1583" s="1">
        <f t="shared" si="1561"/>
        <v>20.365398353715566</v>
      </c>
      <c r="AC1583" s="1">
        <v>157.303</v>
      </c>
      <c r="AD1583" s="1">
        <f t="shared" si="1526"/>
        <v>1.9492263150160782</v>
      </c>
      <c r="AE1583" s="1">
        <v>7.7934578061100004E-2</v>
      </c>
      <c r="AF1583" s="1">
        <v>3.1363978982000003E-2</v>
      </c>
      <c r="AG1583" s="1">
        <f t="shared" si="1527"/>
        <v>7.5046782390189526E-2</v>
      </c>
      <c r="AH1583" s="1">
        <f t="shared" si="1528"/>
        <v>-3.1866360959912757E-2</v>
      </c>
      <c r="AI1583" s="1">
        <f t="shared" si="1529"/>
        <v>-4.3180421430276769E-2</v>
      </c>
      <c r="AJ1583" s="1">
        <f t="shared" si="1530"/>
        <v>0.73798170338303037</v>
      </c>
      <c r="AK1583" s="1">
        <f t="shared" si="1531"/>
        <v>7.0755010886305272E-2</v>
      </c>
      <c r="AL1583" s="1">
        <v>5103.7421000000004</v>
      </c>
      <c r="AM1583" s="1">
        <f t="shared" si="1514"/>
        <v>250.26484595675342</v>
      </c>
      <c r="AN1583" s="1">
        <f t="shared" si="1532"/>
        <v>269.76913112991917</v>
      </c>
      <c r="AO1583" s="1">
        <f t="shared" si="1562"/>
        <v>17.686657986456378</v>
      </c>
      <c r="AQ1583" s="1">
        <v>157.29700000000003</v>
      </c>
      <c r="AR1583" s="1">
        <f t="shared" si="1533"/>
        <v>1.8421707929248505</v>
      </c>
      <c r="AS1583" s="1">
        <v>7.3504142463200001E-2</v>
      </c>
      <c r="AT1583" s="1">
        <v>2.9058367013900001E-2</v>
      </c>
      <c r="AU1583" s="1">
        <f t="shared" si="1534"/>
        <v>7.092819716781873E-2</v>
      </c>
      <c r="AV1583" s="1">
        <f t="shared" si="1535"/>
        <v>-2.9488922707492881E-2</v>
      </c>
      <c r="AW1583" s="1">
        <f t="shared" si="1536"/>
        <v>-4.1439274460325845E-2</v>
      </c>
      <c r="AX1583" s="1">
        <f t="shared" si="1537"/>
        <v>0.7116177368338269</v>
      </c>
      <c r="AY1583" s="1">
        <f t="shared" si="1538"/>
        <v>6.68818053226235E-2</v>
      </c>
      <c r="AZ1583" s="1">
        <v>5137.7834999999995</v>
      </c>
      <c r="BA1583" s="1">
        <f t="shared" si="1515"/>
        <v>251.3715690591516</v>
      </c>
      <c r="BB1583" s="1">
        <f t="shared" si="1539"/>
        <v>269.84842068247355</v>
      </c>
      <c r="BC1583" s="1">
        <f t="shared" si="1563"/>
        <v>16.753776154399691</v>
      </c>
      <c r="BE1583" s="1">
        <v>157.30000000000001</v>
      </c>
      <c r="BF1583" s="1">
        <f t="shared" si="1540"/>
        <v>1.8932227435500331</v>
      </c>
      <c r="BG1583" s="1">
        <v>7.5522236526E-2</v>
      </c>
      <c r="BH1583" s="1">
        <v>3.0645025893999998E-2</v>
      </c>
      <c r="BI1583" s="1">
        <f t="shared" si="1541"/>
        <v>7.2806345035854328E-2</v>
      </c>
      <c r="BJ1583" s="1">
        <f t="shared" si="1542"/>
        <v>-3.1124403827200622E-2</v>
      </c>
      <c r="BK1583" s="1">
        <f t="shared" si="1543"/>
        <v>-4.1681941208653706E-2</v>
      </c>
      <c r="BL1583" s="1">
        <f t="shared" si="1544"/>
        <v>0.74671195545803415</v>
      </c>
      <c r="BM1583" s="1">
        <f t="shared" si="1545"/>
        <v>6.8722630129477436E-2</v>
      </c>
      <c r="BN1583" s="1">
        <v>5126.4363000000003</v>
      </c>
      <c r="BO1583" s="1">
        <f t="shared" si="1516"/>
        <v>251.23512032750904</v>
      </c>
      <c r="BP1583" s="1">
        <f t="shared" si="1546"/>
        <v>270.20895850852122</v>
      </c>
      <c r="BQ1583" s="1">
        <f t="shared" si="1564"/>
        <v>17.242633672015362</v>
      </c>
      <c r="BS1583" s="1">
        <v>157.31700000000001</v>
      </c>
      <c r="BT1583" s="1">
        <f t="shared" si="1547"/>
        <v>1.8218880005884539</v>
      </c>
      <c r="BU1583" s="1">
        <v>7.2855815291400006E-2</v>
      </c>
      <c r="BV1583" s="1">
        <v>2.05978192389E-2</v>
      </c>
      <c r="BW1583" s="1">
        <f t="shared" si="1548"/>
        <v>7.0324079308486498E-2</v>
      </c>
      <c r="BX1583" s="1">
        <f t="shared" si="1549"/>
        <v>-2.081291308672779E-2</v>
      </c>
      <c r="BY1583" s="1">
        <f t="shared" si="1550"/>
        <v>-4.9511166221758704E-2</v>
      </c>
      <c r="BZ1583" s="1">
        <f t="shared" si="1551"/>
        <v>0.42036806391324966</v>
      </c>
      <c r="CA1583" s="1">
        <f t="shared" si="1552"/>
        <v>6.6212999716641643E-2</v>
      </c>
      <c r="CB1583" s="1">
        <v>5140.2150000000001</v>
      </c>
      <c r="CC1583" s="1">
        <f t="shared" si="1517"/>
        <v>251.83645523169574</v>
      </c>
      <c r="CD1583" s="1">
        <f t="shared" si="1553"/>
        <v>270.18420549769712</v>
      </c>
      <c r="CE1583" s="1">
        <f t="shared" si="1565"/>
        <v>16.604561661129477</v>
      </c>
      <c r="CG1583" s="1">
        <v>157.29900000000001</v>
      </c>
      <c r="CH1583" s="1">
        <f t="shared" si="1554"/>
        <v>1.6863194375688775</v>
      </c>
      <c r="CI1583" s="1">
        <v>6.7257821559899997E-2</v>
      </c>
      <c r="CJ1583" s="1">
        <v>1.7599016427999999E-2</v>
      </c>
      <c r="CK1583" s="1">
        <f t="shared" si="1555"/>
        <v>6.5092575333600536E-2</v>
      </c>
      <c r="CL1583" s="1">
        <f t="shared" si="1556"/>
        <v>-1.7755720396763479E-2</v>
      </c>
      <c r="CM1583" s="1">
        <f t="shared" si="1557"/>
        <v>-4.7336854936837057E-2</v>
      </c>
      <c r="CN1583" s="1">
        <f t="shared" si="1558"/>
        <v>0.37509294650976399</v>
      </c>
      <c r="CO1583" s="1">
        <f t="shared" si="1559"/>
        <v>6.1183471455775115E-2</v>
      </c>
      <c r="CP1583" s="1">
        <v>5111.8472000000002</v>
      </c>
      <c r="CQ1583" s="1">
        <f t="shared" si="1518"/>
        <v>250.60381539045605</v>
      </c>
      <c r="CR1583" s="1">
        <f t="shared" si="1560"/>
        <v>267.45888208821748</v>
      </c>
      <c r="CS1583" s="1">
        <f t="shared" si="1566"/>
        <v>15.215787083024326</v>
      </c>
    </row>
    <row r="1584" spans="1:97" x14ac:dyDescent="0.25">
      <c r="A1584" s="1">
        <v>171.10100000000011</v>
      </c>
      <c r="B1584" s="1">
        <f t="shared" si="1519"/>
        <v>2.2507896403803982</v>
      </c>
      <c r="C1584" s="1">
        <v>8.9634068310300005E-2</v>
      </c>
      <c r="D1584" s="1">
        <v>3.6923851817800002E-2</v>
      </c>
      <c r="E1584" s="1">
        <f t="shared" si="1520"/>
        <v>8.5841922728921785E-2</v>
      </c>
      <c r="F1584" s="1">
        <f t="shared" si="1521"/>
        <v>-3.7622796393054929E-2</v>
      </c>
      <c r="G1584" s="1">
        <f t="shared" si="1522"/>
        <v>-4.8219126335866856E-2</v>
      </c>
      <c r="H1584" s="1">
        <f t="shared" si="1523"/>
        <v>0.78024633069865357</v>
      </c>
      <c r="I1584" s="1">
        <f t="shared" si="1524"/>
        <v>8.1789350726860069E-2</v>
      </c>
      <c r="J1584" s="1">
        <v>5067.2691000000004</v>
      </c>
      <c r="K1584" s="1">
        <f t="shared" si="1513"/>
        <v>247.99930444465352</v>
      </c>
      <c r="L1584" s="1">
        <f t="shared" si="1525"/>
        <v>270.22849104015251</v>
      </c>
      <c r="M1584" s="1">
        <f t="shared" si="1561"/>
        <v>20.381962619086874</v>
      </c>
      <c r="AC1584" s="1">
        <v>157.41500000000002</v>
      </c>
      <c r="AD1584" s="1">
        <f t="shared" si="1526"/>
        <v>1.9525013619500455</v>
      </c>
      <c r="AE1584" s="1">
        <v>7.8065522015100003E-2</v>
      </c>
      <c r="AF1584" s="1">
        <v>3.1452257186199997E-2</v>
      </c>
      <c r="AG1584" s="1">
        <f t="shared" si="1527"/>
        <v>7.51682517297841E-2</v>
      </c>
      <c r="AH1584" s="1">
        <f t="shared" si="1528"/>
        <v>-3.1957501724056349E-2</v>
      </c>
      <c r="AI1584" s="1">
        <f t="shared" si="1529"/>
        <v>-4.3210750005727751E-2</v>
      </c>
      <c r="AJ1584" s="1">
        <f t="shared" si="1530"/>
        <v>0.73957294700555443</v>
      </c>
      <c r="AK1584" s="1">
        <f t="shared" si="1531"/>
        <v>7.0870505773465958E-2</v>
      </c>
      <c r="AL1584" s="1">
        <v>5110.2260999999999</v>
      </c>
      <c r="AM1584" s="1">
        <f t="shared" si="1514"/>
        <v>250.5827925201551</v>
      </c>
      <c r="AN1584" s="1">
        <f t="shared" si="1532"/>
        <v>270.14466902624252</v>
      </c>
      <c r="AO1584" s="1">
        <f t="shared" si="1562"/>
        <v>17.717836628169145</v>
      </c>
      <c r="AQ1584" s="1">
        <v>157.39699999999999</v>
      </c>
      <c r="AR1584" s="1">
        <f t="shared" si="1533"/>
        <v>1.8441295640018112</v>
      </c>
      <c r="AS1584" s="1">
        <v>7.3582299053700007E-2</v>
      </c>
      <c r="AT1584" s="1">
        <v>2.9173621907799999E-2</v>
      </c>
      <c r="AU1584" s="1">
        <f t="shared" si="1534"/>
        <v>7.1000999630750267E-2</v>
      </c>
      <c r="AV1584" s="1">
        <f t="shared" si="1535"/>
        <v>-2.9607633998829298E-2</v>
      </c>
      <c r="AW1584" s="1">
        <f t="shared" si="1536"/>
        <v>-4.1393365631920968E-2</v>
      </c>
      <c r="AX1584" s="1">
        <f t="shared" si="1537"/>
        <v>0.71527486462702694</v>
      </c>
      <c r="AY1584" s="1">
        <f t="shared" si="1538"/>
        <v>6.6954951563866619E-2</v>
      </c>
      <c r="AZ1584" s="1">
        <v>5136.973</v>
      </c>
      <c r="BA1584" s="1">
        <f t="shared" si="1515"/>
        <v>251.3319144772249</v>
      </c>
      <c r="BB1584" s="1">
        <f t="shared" si="1539"/>
        <v>269.82549457002705</v>
      </c>
      <c r="BC1584" s="1">
        <f t="shared" si="1563"/>
        <v>16.773513713598529</v>
      </c>
      <c r="BE1584" s="1">
        <v>157.40200000000002</v>
      </c>
      <c r="BF1584" s="1">
        <f t="shared" si="1540"/>
        <v>1.8954754277084556</v>
      </c>
      <c r="BG1584" s="1">
        <v>7.5612097978599996E-2</v>
      </c>
      <c r="BH1584" s="1">
        <v>3.0568717047599999E-2</v>
      </c>
      <c r="BI1584" s="1">
        <f t="shared" si="1541"/>
        <v>7.2889893005138068E-2</v>
      </c>
      <c r="BJ1584" s="1">
        <f t="shared" si="1542"/>
        <v>-3.1045685664059568E-2</v>
      </c>
      <c r="BK1584" s="1">
        <f t="shared" si="1543"/>
        <v>-4.18442073410785E-2</v>
      </c>
      <c r="BL1584" s="1">
        <f t="shared" si="1544"/>
        <v>0.7419350881951583</v>
      </c>
      <c r="BM1584" s="1">
        <f t="shared" si="1545"/>
        <v>6.8798088368217339E-2</v>
      </c>
      <c r="BN1584" s="1">
        <v>5136.1625000000004</v>
      </c>
      <c r="BO1584" s="1">
        <f t="shared" si="1516"/>
        <v>251.71177952784464</v>
      </c>
      <c r="BP1584" s="1">
        <f t="shared" si="1546"/>
        <v>270.74423526387176</v>
      </c>
      <c r="BQ1584" s="1">
        <f t="shared" si="1564"/>
        <v>17.263043359636757</v>
      </c>
      <c r="BS1584" s="1">
        <v>157.41300000000001</v>
      </c>
      <c r="BT1584" s="1">
        <f t="shared" si="1547"/>
        <v>1.8241157677569815</v>
      </c>
      <c r="BU1584" s="1">
        <v>7.2944901883600005E-2</v>
      </c>
      <c r="BV1584" s="1">
        <v>2.0548054948400001E-2</v>
      </c>
      <c r="BW1584" s="1">
        <f t="shared" si="1548"/>
        <v>7.0407112734226368E-2</v>
      </c>
      <c r="BX1584" s="1">
        <f t="shared" si="1549"/>
        <v>-2.0762103493654968E-2</v>
      </c>
      <c r="BY1584" s="1">
        <f t="shared" si="1550"/>
        <v>-4.96450092405714E-2</v>
      </c>
      <c r="BZ1584" s="1">
        <f t="shared" si="1551"/>
        <v>0.41821129276147967</v>
      </c>
      <c r="CA1584" s="1">
        <f t="shared" si="1552"/>
        <v>6.6293098564890421E-2</v>
      </c>
      <c r="CB1584" s="1">
        <v>5143.4570999999996</v>
      </c>
      <c r="CC1584" s="1">
        <f t="shared" si="1517"/>
        <v>251.99529663648261</v>
      </c>
      <c r="CD1584" s="1">
        <f t="shared" si="1553"/>
        <v>270.37706882475948</v>
      </c>
      <c r="CE1584" s="1">
        <f t="shared" si="1565"/>
        <v>16.626210828870036</v>
      </c>
      <c r="CG1584" s="1">
        <v>157.399</v>
      </c>
      <c r="CH1584" s="1">
        <f t="shared" si="1554"/>
        <v>1.6880320605640216</v>
      </c>
      <c r="CI1584" s="1">
        <v>6.7326128482799993E-2</v>
      </c>
      <c r="CJ1584" s="1">
        <v>1.76587980241E-2</v>
      </c>
      <c r="CK1584" s="1">
        <f t="shared" si="1555"/>
        <v>6.51565755552099E-2</v>
      </c>
      <c r="CL1584" s="1">
        <f t="shared" si="1556"/>
        <v>-1.7816574789322633E-2</v>
      </c>
      <c r="CM1584" s="1">
        <f t="shared" si="1557"/>
        <v>-4.7340000765887263E-2</v>
      </c>
      <c r="CN1584" s="1">
        <f t="shared" si="1558"/>
        <v>0.37635349600925821</v>
      </c>
      <c r="CO1584" s="1">
        <f t="shared" si="1559"/>
        <v>6.1249700925552236E-2</v>
      </c>
      <c r="CP1584" s="1">
        <v>5108.6050999999998</v>
      </c>
      <c r="CQ1584" s="1">
        <f t="shared" si="1518"/>
        <v>250.44487428793687</v>
      </c>
      <c r="CR1584" s="1">
        <f t="shared" si="1560"/>
        <v>267.30635807210518</v>
      </c>
      <c r="CS1584" s="1">
        <f t="shared" si="1566"/>
        <v>15.233495692179853</v>
      </c>
    </row>
    <row r="1585" spans="1:97" x14ac:dyDescent="0.25">
      <c r="A1585" s="1">
        <v>171.20399999999995</v>
      </c>
      <c r="B1585" s="1">
        <f t="shared" si="1519"/>
        <v>2.2530212567897743</v>
      </c>
      <c r="C1585" s="1">
        <v>8.9722938835599994E-2</v>
      </c>
      <c r="D1585" s="1">
        <v>3.6956876516300002E-2</v>
      </c>
      <c r="E1585" s="1">
        <f t="shared" si="1520"/>
        <v>8.5923479376187745E-2</v>
      </c>
      <c r="F1585" s="1">
        <f t="shared" si="1521"/>
        <v>-3.7657087829716218E-2</v>
      </c>
      <c r="G1585" s="1">
        <f t="shared" si="1522"/>
        <v>-4.8266391546471527E-2</v>
      </c>
      <c r="H1585" s="1">
        <f t="shared" si="1523"/>
        <v>0.78019273086655905</v>
      </c>
      <c r="I1585" s="1">
        <f t="shared" si="1524"/>
        <v>8.1883542086573322E-2</v>
      </c>
      <c r="J1585" s="1">
        <v>5051.0589</v>
      </c>
      <c r="K1585" s="1">
        <f t="shared" si="1513"/>
        <v>247.20595436878941</v>
      </c>
      <c r="L1585" s="1">
        <f t="shared" si="1525"/>
        <v>269.3859990924164</v>
      </c>
      <c r="M1585" s="1">
        <f t="shared" si="1561"/>
        <v>20.407376130360156</v>
      </c>
      <c r="AC1585" s="1">
        <v>157.50200000000001</v>
      </c>
      <c r="AD1585" s="1">
        <f t="shared" si="1526"/>
        <v>1.9535885098197676</v>
      </c>
      <c r="AE1585" s="1">
        <v>7.81089887023E-2</v>
      </c>
      <c r="AF1585" s="1">
        <v>3.1484600156500002E-2</v>
      </c>
      <c r="AG1585" s="1">
        <f t="shared" si="1527"/>
        <v>7.5208570068573316E-2</v>
      </c>
      <c r="AH1585" s="1">
        <f t="shared" si="1528"/>
        <v>-3.1990895545445784E-2</v>
      </c>
      <c r="AI1585" s="1">
        <f t="shared" si="1529"/>
        <v>-4.3217674523127532E-2</v>
      </c>
      <c r="AJ1585" s="1">
        <f t="shared" si="1530"/>
        <v>0.74022713851311361</v>
      </c>
      <c r="AK1585" s="1">
        <f t="shared" si="1531"/>
        <v>7.0914740822273004E-2</v>
      </c>
      <c r="AL1585" s="1">
        <v>5105.3630999999996</v>
      </c>
      <c r="AM1585" s="1">
        <f t="shared" si="1514"/>
        <v>250.3443325976038</v>
      </c>
      <c r="AN1585" s="1">
        <f t="shared" si="1532"/>
        <v>269.89847524415489</v>
      </c>
      <c r="AO1585" s="1">
        <f t="shared" si="1562"/>
        <v>17.729781045591501</v>
      </c>
      <c r="AQ1585" s="1">
        <v>157.51</v>
      </c>
      <c r="AR1585" s="1">
        <f t="shared" si="1533"/>
        <v>1.8467846417832836</v>
      </c>
      <c r="AS1585" s="1">
        <v>7.3688238859200006E-2</v>
      </c>
      <c r="AT1585" s="1">
        <v>2.91332434863E-2</v>
      </c>
      <c r="AU1585" s="1">
        <f t="shared" si="1534"/>
        <v>7.1099673555358595E-2</v>
      </c>
      <c r="AV1585" s="1">
        <f t="shared" si="1535"/>
        <v>-2.9566043058648031E-2</v>
      </c>
      <c r="AW1585" s="1">
        <f t="shared" si="1536"/>
        <v>-4.1533630496710564E-2</v>
      </c>
      <c r="AX1585" s="1">
        <f t="shared" si="1537"/>
        <v>0.71185790177888841</v>
      </c>
      <c r="AY1585" s="1">
        <f t="shared" si="1538"/>
        <v>6.7054503107978544E-2</v>
      </c>
      <c r="AZ1585" s="1">
        <v>5135.3519999999999</v>
      </c>
      <c r="BA1585" s="1">
        <f t="shared" si="1515"/>
        <v>251.25260531337148</v>
      </c>
      <c r="BB1585" s="1">
        <f t="shared" si="1539"/>
        <v>269.76696730769947</v>
      </c>
      <c r="BC1585" s="1">
        <f t="shared" si="1563"/>
        <v>16.800372344984069</v>
      </c>
      <c r="BE1585" s="1">
        <v>157.49299999999999</v>
      </c>
      <c r="BF1585" s="1">
        <f t="shared" si="1540"/>
        <v>1.8971653610679091</v>
      </c>
      <c r="BG1585" s="1">
        <v>7.5679510831799995E-2</v>
      </c>
      <c r="BH1585" s="1">
        <v>3.07057276368E-2</v>
      </c>
      <c r="BI1585" s="1">
        <f t="shared" si="1541"/>
        <v>7.2952564985957494E-2</v>
      </c>
      <c r="BJ1585" s="1">
        <f t="shared" si="1542"/>
        <v>-3.1187026545498358E-2</v>
      </c>
      <c r="BK1585" s="1">
        <f t="shared" si="1543"/>
        <v>-4.1765538440459132E-2</v>
      </c>
      <c r="BL1585" s="1">
        <f t="shared" si="1544"/>
        <v>0.74671673609472367</v>
      </c>
      <c r="BM1585" s="1">
        <f t="shared" si="1545"/>
        <v>6.8868898653374061E-2</v>
      </c>
      <c r="BN1585" s="1">
        <v>5125.6257999999998</v>
      </c>
      <c r="BO1585" s="1">
        <f t="shared" si="1516"/>
        <v>251.19539954427691</v>
      </c>
      <c r="BP1585" s="1">
        <f t="shared" si="1546"/>
        <v>270.20574450498634</v>
      </c>
      <c r="BQ1585" s="1">
        <f t="shared" si="1564"/>
        <v>17.282195770798236</v>
      </c>
      <c r="BS1585" s="1">
        <v>157.50400000000002</v>
      </c>
      <c r="BT1585" s="1">
        <f t="shared" si="1547"/>
        <v>1.8259658746378569</v>
      </c>
      <c r="BU1585" s="1">
        <v>7.3018886148899995E-2</v>
      </c>
      <c r="BV1585" s="1">
        <v>2.06108111888E-2</v>
      </c>
      <c r="BW1585" s="1">
        <f t="shared" si="1548"/>
        <v>7.0476064750790712E-2</v>
      </c>
      <c r="BX1585" s="1">
        <f t="shared" si="1549"/>
        <v>-2.0826178358468329E-2</v>
      </c>
      <c r="BY1585" s="1">
        <f t="shared" si="1550"/>
        <v>-4.9649886392322387E-2</v>
      </c>
      <c r="BZ1585" s="1">
        <f t="shared" si="1551"/>
        <v>0.41946074546685741</v>
      </c>
      <c r="CA1585" s="1">
        <f t="shared" si="1552"/>
        <v>6.6367601918609659E-2</v>
      </c>
      <c r="CB1585" s="1">
        <v>5136.1625000000004</v>
      </c>
      <c r="CC1585" s="1">
        <f t="shared" si="1517"/>
        <v>251.63790959988339</v>
      </c>
      <c r="CD1585" s="1">
        <f t="shared" si="1553"/>
        <v>270.01222947170447</v>
      </c>
      <c r="CE1585" s="1">
        <f t="shared" si="1565"/>
        <v>16.646341236388572</v>
      </c>
      <c r="CG1585" s="1">
        <v>157.5</v>
      </c>
      <c r="CH1585" s="1">
        <f t="shared" si="1554"/>
        <v>1.6900977439297948</v>
      </c>
      <c r="CI1585" s="1">
        <v>6.7408517003099994E-2</v>
      </c>
      <c r="CJ1585" s="1">
        <v>1.7651168629499999E-2</v>
      </c>
      <c r="CK1585" s="1">
        <f t="shared" si="1555"/>
        <v>6.5233764090576754E-2</v>
      </c>
      <c r="CL1585" s="1">
        <f t="shared" si="1556"/>
        <v>-1.7808808277078442E-2</v>
      </c>
      <c r="CM1585" s="1">
        <f t="shared" si="1557"/>
        <v>-4.7424955813498315E-2</v>
      </c>
      <c r="CN1585" s="1">
        <f t="shared" si="1558"/>
        <v>0.37551554812434035</v>
      </c>
      <c r="CO1585" s="1">
        <f t="shared" si="1559"/>
        <v>6.1327827660648426E-2</v>
      </c>
      <c r="CP1585" s="1">
        <v>5106.9840999999997</v>
      </c>
      <c r="CQ1585" s="1">
        <f t="shared" si="1518"/>
        <v>250.36540618788334</v>
      </c>
      <c r="CR1585" s="1">
        <f t="shared" si="1560"/>
        <v>267.2421669278873</v>
      </c>
      <c r="CS1585" s="1">
        <f t="shared" si="1566"/>
        <v>15.254376957684219</v>
      </c>
    </row>
    <row r="1586" spans="1:97" x14ac:dyDescent="0.25">
      <c r="A1586" s="1">
        <v>171.298</v>
      </c>
      <c r="B1586" s="1">
        <f t="shared" si="1519"/>
        <v>2.2548655957041923</v>
      </c>
      <c r="C1586" s="1">
        <v>8.9796386659100003E-2</v>
      </c>
      <c r="D1586" s="1">
        <v>3.6993876099599997E-2</v>
      </c>
      <c r="E1586" s="1">
        <f t="shared" si="1520"/>
        <v>8.5990877561346005E-2</v>
      </c>
      <c r="F1586" s="1">
        <f t="shared" si="1521"/>
        <v>-3.7695508013784573E-2</v>
      </c>
      <c r="G1586" s="1">
        <f t="shared" si="1522"/>
        <v>-4.8295369547561431E-2</v>
      </c>
      <c r="H1586" s="1">
        <f t="shared" si="1523"/>
        <v>0.78052012784914959</v>
      </c>
      <c r="I1586" s="1">
        <f t="shared" si="1524"/>
        <v>8.1948723085014302E-2</v>
      </c>
      <c r="J1586" s="1">
        <v>5053.4903999999997</v>
      </c>
      <c r="K1586" s="1">
        <f t="shared" si="1513"/>
        <v>247.32495541192665</v>
      </c>
      <c r="L1586" s="1">
        <f t="shared" si="1525"/>
        <v>269.53384273854073</v>
      </c>
      <c r="M1586" s="1">
        <f t="shared" si="1561"/>
        <v>20.424939797045255</v>
      </c>
      <c r="AC1586" s="1">
        <v>157.59500000000003</v>
      </c>
      <c r="AD1586" s="1">
        <f t="shared" si="1526"/>
        <v>1.9559821358725809</v>
      </c>
      <c r="AE1586" s="1">
        <v>7.8204691410100002E-2</v>
      </c>
      <c r="AF1586" s="1">
        <v>3.1520497053899997E-2</v>
      </c>
      <c r="AG1586" s="1">
        <f t="shared" si="1527"/>
        <v>7.5297335176122748E-2</v>
      </c>
      <c r="AH1586" s="1">
        <f t="shared" si="1528"/>
        <v>-3.2027960069830885E-2</v>
      </c>
      <c r="AI1586" s="1">
        <f t="shared" si="1529"/>
        <v>-4.3269375106291863E-2</v>
      </c>
      <c r="AJ1586" s="1">
        <f t="shared" si="1530"/>
        <v>0.74019927468685931</v>
      </c>
      <c r="AK1586" s="1">
        <f t="shared" si="1531"/>
        <v>7.0999034416137863E-2</v>
      </c>
      <c r="AL1586" s="1">
        <v>5110.2260999999999</v>
      </c>
      <c r="AM1586" s="1">
        <f t="shared" si="1514"/>
        <v>250.5827925201551</v>
      </c>
      <c r="AN1586" s="1">
        <f t="shared" si="1532"/>
        <v>270.17954248187493</v>
      </c>
      <c r="AO1586" s="1">
        <f t="shared" si="1562"/>
        <v>17.752543604132271</v>
      </c>
      <c r="AQ1586" s="1">
        <v>157.60000000000002</v>
      </c>
      <c r="AR1586" s="1">
        <f t="shared" si="1533"/>
        <v>1.8481712799155074</v>
      </c>
      <c r="AS1586" s="1">
        <v>7.3743566870699995E-2</v>
      </c>
      <c r="AT1586" s="1">
        <v>2.92022377253E-2</v>
      </c>
      <c r="AU1586" s="1">
        <f t="shared" si="1534"/>
        <v>7.1151203025458368E-2</v>
      </c>
      <c r="AV1586" s="1">
        <f t="shared" si="1535"/>
        <v>-2.9637110164588726E-2</v>
      </c>
      <c r="AW1586" s="1">
        <f t="shared" si="1536"/>
        <v>-4.1514092860869642E-2</v>
      </c>
      <c r="AX1586" s="1">
        <f t="shared" si="1537"/>
        <v>0.71390480008595048</v>
      </c>
      <c r="AY1586" s="1">
        <f t="shared" si="1538"/>
        <v>6.7101993293892104E-2</v>
      </c>
      <c r="AZ1586" s="1">
        <v>5140.2150000000001</v>
      </c>
      <c r="BA1586" s="1">
        <f t="shared" si="1515"/>
        <v>251.49053280493175</v>
      </c>
      <c r="BB1586" s="1">
        <f t="shared" si="1539"/>
        <v>270.03634172818022</v>
      </c>
      <c r="BC1586" s="1">
        <f t="shared" si="1563"/>
        <v>16.813190024735505</v>
      </c>
      <c r="BE1586" s="1">
        <v>157.59</v>
      </c>
      <c r="BF1586" s="1">
        <f t="shared" si="1540"/>
        <v>1.8993607055344823</v>
      </c>
      <c r="BG1586" s="1">
        <v>7.5767084956200006E-2</v>
      </c>
      <c r="BH1586" s="1">
        <v>3.06743569672E-2</v>
      </c>
      <c r="BI1586" s="1">
        <f t="shared" si="1541"/>
        <v>7.3033974512570696E-2</v>
      </c>
      <c r="BJ1586" s="1">
        <f t="shared" si="1542"/>
        <v>-3.1154662625831983E-2</v>
      </c>
      <c r="BK1586" s="1">
        <f t="shared" si="1543"/>
        <v>-4.1879311886738713E-2</v>
      </c>
      <c r="BL1586" s="1">
        <f t="shared" si="1544"/>
        <v>0.74391534202111043</v>
      </c>
      <c r="BM1586" s="1">
        <f t="shared" si="1545"/>
        <v>6.8946746684372173E-2</v>
      </c>
      <c r="BN1586" s="1">
        <v>5129.6783999999998</v>
      </c>
      <c r="BO1586" s="1">
        <f t="shared" si="1516"/>
        <v>251.39400836121263</v>
      </c>
      <c r="BP1586" s="1">
        <f t="shared" si="1546"/>
        <v>270.44139955019625</v>
      </c>
      <c r="BQ1586" s="1">
        <f t="shared" si="1564"/>
        <v>17.30323992861296</v>
      </c>
      <c r="BS1586" s="1">
        <v>157.61700000000002</v>
      </c>
      <c r="BT1586" s="1">
        <f t="shared" si="1547"/>
        <v>1.8284110712869039</v>
      </c>
      <c r="BU1586" s="1">
        <v>7.31166675687E-2</v>
      </c>
      <c r="BV1586" s="1">
        <v>2.0665772259200001E-2</v>
      </c>
      <c r="BW1586" s="1">
        <f t="shared" si="1548"/>
        <v>7.0567187997594275E-2</v>
      </c>
      <c r="BX1586" s="1">
        <f t="shared" si="1549"/>
        <v>-2.0882297634880618E-2</v>
      </c>
      <c r="BY1586" s="1">
        <f t="shared" si="1550"/>
        <v>-4.968489036271366E-2</v>
      </c>
      <c r="BZ1586" s="1">
        <f t="shared" si="1551"/>
        <v>0.42029473110303711</v>
      </c>
      <c r="CA1586" s="1">
        <f t="shared" si="1552"/>
        <v>6.645446045972303E-2</v>
      </c>
      <c r="CB1586" s="1">
        <v>5141.0254999999997</v>
      </c>
      <c r="CC1586" s="1">
        <f t="shared" si="1517"/>
        <v>251.87616435805819</v>
      </c>
      <c r="CD1586" s="1">
        <f t="shared" si="1553"/>
        <v>270.29251013590562</v>
      </c>
      <c r="CE1586" s="1">
        <f t="shared" si="1565"/>
        <v>16.669806277108052</v>
      </c>
      <c r="CG1586" s="1">
        <v>157.601</v>
      </c>
      <c r="CH1586" s="1">
        <f t="shared" si="1554"/>
        <v>1.6919231967999098</v>
      </c>
      <c r="CI1586" s="1">
        <v>6.7481324076700003E-2</v>
      </c>
      <c r="CJ1586" s="1">
        <v>1.7663124948699999E-2</v>
      </c>
      <c r="CK1586" s="1">
        <f t="shared" si="1555"/>
        <v>6.5301970957486036E-2</v>
      </c>
      <c r="CL1586" s="1">
        <f t="shared" si="1556"/>
        <v>-1.7820979505444489E-2</v>
      </c>
      <c r="CM1586" s="1">
        <f t="shared" si="1557"/>
        <v>-4.7480991452041543E-2</v>
      </c>
      <c r="CN1586" s="1">
        <f t="shared" si="1558"/>
        <v>0.37532871493310488</v>
      </c>
      <c r="CO1586" s="1">
        <f t="shared" si="1559"/>
        <v>6.139328838305954E-2</v>
      </c>
      <c r="CP1586" s="1">
        <v>5110.2260999999999</v>
      </c>
      <c r="CQ1586" s="1">
        <f t="shared" si="1518"/>
        <v>250.5243423879904</v>
      </c>
      <c r="CR1586" s="1">
        <f t="shared" si="1560"/>
        <v>267.43005672577652</v>
      </c>
      <c r="CS1586" s="1">
        <f t="shared" si="1566"/>
        <v>15.271876972690981</v>
      </c>
    </row>
    <row r="1587" spans="1:97" x14ac:dyDescent="0.25">
      <c r="A1587" s="1">
        <v>171.40499999999997</v>
      </c>
      <c r="B1587" s="1">
        <f t="shared" si="1519"/>
        <v>2.2573394944148872</v>
      </c>
      <c r="C1587" s="1">
        <v>8.9894905686400003E-2</v>
      </c>
      <c r="D1587" s="1">
        <v>3.7028886377799997E-2</v>
      </c>
      <c r="E1587" s="1">
        <f t="shared" si="1520"/>
        <v>8.6081274791185866E-2</v>
      </c>
      <c r="F1587" s="1">
        <f t="shared" si="1521"/>
        <v>-3.7731863872536936E-2</v>
      </c>
      <c r="G1587" s="1">
        <f t="shared" si="1522"/>
        <v>-4.834941091864893E-2</v>
      </c>
      <c r="H1587" s="1">
        <f t="shared" si="1523"/>
        <v>0.78039966062923261</v>
      </c>
      <c r="I1587" s="1">
        <f t="shared" si="1524"/>
        <v>8.2039403255077775E-2</v>
      </c>
      <c r="J1587" s="1">
        <v>5052.6799000000001</v>
      </c>
      <c r="K1587" s="1">
        <f t="shared" si="1513"/>
        <v>247.28528839754759</v>
      </c>
      <c r="L1587" s="1">
        <f t="shared" si="1525"/>
        <v>269.51497607567939</v>
      </c>
      <c r="M1587" s="1">
        <f t="shared" si="1561"/>
        <v>20.44938031632655</v>
      </c>
      <c r="AC1587" s="1">
        <v>157.72399999999999</v>
      </c>
      <c r="AD1587" s="1">
        <f t="shared" si="1526"/>
        <v>1.9582462508211909</v>
      </c>
      <c r="AE1587" s="1">
        <v>7.8295215964300002E-2</v>
      </c>
      <c r="AF1587" s="1">
        <v>3.1554024666500001E-2</v>
      </c>
      <c r="AG1587" s="1">
        <f t="shared" si="1527"/>
        <v>7.5381290249752583E-2</v>
      </c>
      <c r="AH1587" s="1">
        <f t="shared" si="1528"/>
        <v>-3.2062579483927427E-2</v>
      </c>
      <c r="AI1587" s="1">
        <f t="shared" si="1529"/>
        <v>-4.3318710765825157E-2</v>
      </c>
      <c r="AJ1587" s="1">
        <f t="shared" si="1530"/>
        <v>0.74015544131156652</v>
      </c>
      <c r="AK1587" s="1">
        <f t="shared" si="1531"/>
        <v>7.1083310393457888E-2</v>
      </c>
      <c r="AL1587" s="1">
        <v>5109.4156000000003</v>
      </c>
      <c r="AM1587" s="1">
        <f t="shared" si="1514"/>
        <v>250.54304919972992</v>
      </c>
      <c r="AN1587" s="1">
        <f t="shared" si="1532"/>
        <v>270.15937134517702</v>
      </c>
      <c r="AO1587" s="1">
        <f t="shared" si="1562"/>
        <v>17.775312399155677</v>
      </c>
      <c r="AQ1587" s="1">
        <v>157.697</v>
      </c>
      <c r="AR1587" s="1">
        <f t="shared" si="1533"/>
        <v>1.8502236014489304</v>
      </c>
      <c r="AS1587" s="1">
        <v>7.3825456201999998E-2</v>
      </c>
      <c r="AT1587" s="1">
        <v>2.9210584238199999E-2</v>
      </c>
      <c r="AU1587" s="1">
        <f t="shared" si="1534"/>
        <v>7.1227465376479296E-2</v>
      </c>
      <c r="AV1587" s="1">
        <f t="shared" si="1535"/>
        <v>-2.9645707783067583E-2</v>
      </c>
      <c r="AW1587" s="1">
        <f t="shared" si="1536"/>
        <v>-4.1581757593411713E-2</v>
      </c>
      <c r="AX1587" s="1">
        <f t="shared" si="1537"/>
        <v>0.71294984865586108</v>
      </c>
      <c r="AY1587" s="1">
        <f t="shared" si="1538"/>
        <v>6.7179862393626555E-2</v>
      </c>
      <c r="AZ1587" s="1">
        <v>5137.7834999999995</v>
      </c>
      <c r="BA1587" s="1">
        <f t="shared" si="1515"/>
        <v>251.3715690591516</v>
      </c>
      <c r="BB1587" s="1">
        <f t="shared" si="1539"/>
        <v>269.929189821156</v>
      </c>
      <c r="BC1587" s="1">
        <f t="shared" si="1563"/>
        <v>16.834213339650194</v>
      </c>
      <c r="BE1587" s="1">
        <v>157.69300000000001</v>
      </c>
      <c r="BF1587" s="1">
        <f t="shared" si="1540"/>
        <v>1.9012966205747457</v>
      </c>
      <c r="BG1587" s="1">
        <v>7.5844310224100001E-2</v>
      </c>
      <c r="BH1587" s="1">
        <v>3.0715061351700001E-2</v>
      </c>
      <c r="BI1587" s="1">
        <f t="shared" si="1541"/>
        <v>7.3105758170257343E-2</v>
      </c>
      <c r="BJ1587" s="1">
        <f t="shared" si="1542"/>
        <v>-3.1196655984261579E-2</v>
      </c>
      <c r="BK1587" s="1">
        <f t="shared" si="1543"/>
        <v>-4.1909102185995764E-2</v>
      </c>
      <c r="BL1587" s="1">
        <f t="shared" si="1544"/>
        <v>0.7443885542049663</v>
      </c>
      <c r="BM1587" s="1">
        <f t="shared" si="1545"/>
        <v>6.9010486812027053E-2</v>
      </c>
      <c r="BN1587" s="1">
        <v>5139.4044999999996</v>
      </c>
      <c r="BO1587" s="1">
        <f t="shared" si="1516"/>
        <v>251.87066266077301</v>
      </c>
      <c r="BP1587" s="1">
        <f t="shared" si="1546"/>
        <v>270.9736193359663</v>
      </c>
      <c r="BQ1587" s="1">
        <f t="shared" si="1564"/>
        <v>17.320494859821999</v>
      </c>
      <c r="BS1587" s="1">
        <v>157.71300000000002</v>
      </c>
      <c r="BT1587" s="1">
        <f t="shared" si="1547"/>
        <v>1.8306407016042066</v>
      </c>
      <c r="BU1587" s="1">
        <v>7.3205828666700001E-2</v>
      </c>
      <c r="BV1587" s="1">
        <v>2.0648686215299999E-2</v>
      </c>
      <c r="BW1587" s="1">
        <f t="shared" si="1548"/>
        <v>7.0650270664069148E-2</v>
      </c>
      <c r="BX1587" s="1">
        <f t="shared" si="1549"/>
        <v>-2.0864851195890658E-2</v>
      </c>
      <c r="BY1587" s="1">
        <f t="shared" si="1550"/>
        <v>-4.9785419468178493E-2</v>
      </c>
      <c r="BZ1587" s="1">
        <f t="shared" si="1551"/>
        <v>0.41909561913457238</v>
      </c>
      <c r="CA1587" s="1">
        <f t="shared" si="1552"/>
        <v>6.6534607578700639E-2</v>
      </c>
      <c r="CB1587" s="1">
        <v>5144.2676000000001</v>
      </c>
      <c r="CC1587" s="1">
        <f t="shared" si="1517"/>
        <v>252.03500576284512</v>
      </c>
      <c r="CD1587" s="1">
        <f t="shared" si="1553"/>
        <v>270.48543721273069</v>
      </c>
      <c r="CE1587" s="1">
        <f t="shared" si="1565"/>
        <v>16.691477174351359</v>
      </c>
      <c r="CG1587" s="1">
        <v>157.69800000000001</v>
      </c>
      <c r="CH1587" s="1">
        <f t="shared" si="1554"/>
        <v>1.6939735622003083</v>
      </c>
      <c r="CI1587" s="1">
        <v>6.7563101649300003E-2</v>
      </c>
      <c r="CJ1587" s="1">
        <v>1.76719352603E-2</v>
      </c>
      <c r="CK1587" s="1">
        <f t="shared" si="1555"/>
        <v>6.5378575988889118E-2</v>
      </c>
      <c r="CL1587" s="1">
        <f t="shared" si="1556"/>
        <v>-1.7829948273015549E-2</v>
      </c>
      <c r="CM1587" s="1">
        <f t="shared" si="1557"/>
        <v>-4.7548627715873565E-2</v>
      </c>
      <c r="CN1587" s="1">
        <f t="shared" si="1558"/>
        <v>0.37498344599045547</v>
      </c>
      <c r="CO1587" s="1">
        <f t="shared" si="1559"/>
        <v>6.1468973999819057E-2</v>
      </c>
      <c r="CP1587" s="1">
        <v>5111.0366000000004</v>
      </c>
      <c r="CQ1587" s="1">
        <f t="shared" si="1518"/>
        <v>250.5640764380172</v>
      </c>
      <c r="CR1587" s="1">
        <f t="shared" si="1560"/>
        <v>267.49296260406192</v>
      </c>
      <c r="CS1587" s="1">
        <f t="shared" si="1566"/>
        <v>15.292119962009401</v>
      </c>
    </row>
    <row r="1588" spans="1:97" x14ac:dyDescent="0.25">
      <c r="A1588" s="1">
        <v>171.49900000000002</v>
      </c>
      <c r="B1588" s="1">
        <f t="shared" si="1519"/>
        <v>2.2591228418003348</v>
      </c>
      <c r="C1588" s="1">
        <v>8.9965924620600005E-2</v>
      </c>
      <c r="D1588" s="1">
        <v>3.7069059908400002E-2</v>
      </c>
      <c r="E1588" s="1">
        <f t="shared" si="1520"/>
        <v>8.6146433936428221E-2</v>
      </c>
      <c r="F1588" s="1">
        <f t="shared" si="1521"/>
        <v>-3.7773583056052426E-2</v>
      </c>
      <c r="G1588" s="1">
        <f t="shared" si="1522"/>
        <v>-4.8372850880375795E-2</v>
      </c>
      <c r="H1588" s="1">
        <f t="shared" si="1523"/>
        <v>0.78088395388283083</v>
      </c>
      <c r="I1588" s="1">
        <f t="shared" si="1524"/>
        <v>8.2103002229735877E-2</v>
      </c>
      <c r="J1588" s="1">
        <v>5054.3009000000002</v>
      </c>
      <c r="K1588" s="1">
        <f t="shared" si="1513"/>
        <v>247.36462242630577</v>
      </c>
      <c r="L1588" s="1">
        <f t="shared" si="1525"/>
        <v>269.61900940131397</v>
      </c>
      <c r="M1588" s="1">
        <f t="shared" si="1561"/>
        <v>20.466524500666388</v>
      </c>
      <c r="AC1588" s="1">
        <v>157.798</v>
      </c>
      <c r="AD1588" s="1">
        <f t="shared" si="1526"/>
        <v>1.9594306717783607</v>
      </c>
      <c r="AE1588" s="1">
        <v>7.8342571854600002E-2</v>
      </c>
      <c r="AF1588" s="1">
        <v>3.1643483787799999E-2</v>
      </c>
      <c r="AG1588" s="1">
        <f t="shared" si="1527"/>
        <v>7.5425206655720348E-2</v>
      </c>
      <c r="AH1588" s="1">
        <f t="shared" si="1528"/>
        <v>-3.2154957639938787E-2</v>
      </c>
      <c r="AI1588" s="1">
        <f t="shared" si="1529"/>
        <v>-4.327024901578156E-2</v>
      </c>
      <c r="AJ1588" s="1">
        <f t="shared" si="1530"/>
        <v>0.74311931110475482</v>
      </c>
      <c r="AK1588" s="1">
        <f t="shared" si="1531"/>
        <v>7.1129083482265876E-2</v>
      </c>
      <c r="AL1588" s="1">
        <v>5106.9840999999997</v>
      </c>
      <c r="AM1588" s="1">
        <f t="shared" si="1514"/>
        <v>250.42381923845423</v>
      </c>
      <c r="AN1588" s="1">
        <f t="shared" si="1532"/>
        <v>270.04266529124618</v>
      </c>
      <c r="AO1588" s="1">
        <f t="shared" si="1562"/>
        <v>17.787675757054284</v>
      </c>
      <c r="AQ1588" s="1">
        <v>157.80000000000001</v>
      </c>
      <c r="AR1588" s="1">
        <f t="shared" si="1533"/>
        <v>1.8525791683833543</v>
      </c>
      <c r="AS1588" s="1">
        <v>7.3919445276299997E-2</v>
      </c>
      <c r="AT1588" s="1">
        <v>2.9252076521500001E-2</v>
      </c>
      <c r="AU1588" s="1">
        <f t="shared" si="1534"/>
        <v>7.13149888754714E-2</v>
      </c>
      <c r="AV1588" s="1">
        <f t="shared" si="1535"/>
        <v>-2.9688449462527144E-2</v>
      </c>
      <c r="AW1588" s="1">
        <f t="shared" si="1536"/>
        <v>-4.1626539412944252E-2</v>
      </c>
      <c r="AX1588" s="1">
        <f t="shared" si="1537"/>
        <v>0.71320964656733343</v>
      </c>
      <c r="AY1588" s="1">
        <f t="shared" si="1538"/>
        <v>6.7268947347146391E-2</v>
      </c>
      <c r="AZ1588" s="1">
        <v>5135.3519999999999</v>
      </c>
      <c r="BA1588" s="1">
        <f t="shared" si="1515"/>
        <v>251.25260531337148</v>
      </c>
      <c r="BB1588" s="1">
        <f t="shared" si="1539"/>
        <v>269.82505852236102</v>
      </c>
      <c r="BC1588" s="1">
        <f t="shared" si="1563"/>
        <v>16.858255330713103</v>
      </c>
      <c r="BE1588" s="1">
        <v>157.797</v>
      </c>
      <c r="BF1588" s="1">
        <f t="shared" si="1540"/>
        <v>1.9032954785337326</v>
      </c>
      <c r="BG1588" s="1">
        <v>7.5924046337599999E-2</v>
      </c>
      <c r="BH1588" s="1">
        <v>3.08344252408E-2</v>
      </c>
      <c r="BI1588" s="1">
        <f t="shared" si="1541"/>
        <v>7.3179870342502493E-2</v>
      </c>
      <c r="BJ1588" s="1">
        <f t="shared" si="1542"/>
        <v>-3.131980990377134E-2</v>
      </c>
      <c r="BK1588" s="1">
        <f t="shared" si="1543"/>
        <v>-4.1860060438731153E-2</v>
      </c>
      <c r="BL1588" s="1">
        <f t="shared" si="1544"/>
        <v>0.74820269190993782</v>
      </c>
      <c r="BM1588" s="1">
        <f t="shared" si="1545"/>
        <v>6.9086233118080695E-2</v>
      </c>
      <c r="BN1588" s="1">
        <v>5136.973</v>
      </c>
      <c r="BO1588" s="1">
        <f t="shared" si="1516"/>
        <v>251.75150031107674</v>
      </c>
      <c r="BP1588" s="1">
        <f t="shared" si="1546"/>
        <v>270.86549288625525</v>
      </c>
      <c r="BQ1588" s="1">
        <f t="shared" si="1564"/>
        <v>17.341016015435109</v>
      </c>
      <c r="BS1588" s="1">
        <v>157.80399999999997</v>
      </c>
      <c r="BT1588" s="1">
        <f t="shared" si="1547"/>
        <v>1.8323097104106718</v>
      </c>
      <c r="BU1588" s="1">
        <v>7.3272570967699999E-2</v>
      </c>
      <c r="BV1588" s="1">
        <v>2.0670890808100001E-2</v>
      </c>
      <c r="BW1588" s="1">
        <f t="shared" si="1548"/>
        <v>7.0712458386091415E-2</v>
      </c>
      <c r="BX1588" s="1">
        <f t="shared" si="1549"/>
        <v>-2.0887524208333605E-2</v>
      </c>
      <c r="BY1588" s="1">
        <f t="shared" si="1550"/>
        <v>-4.982493417775781E-2</v>
      </c>
      <c r="BZ1588" s="1">
        <f t="shared" si="1551"/>
        <v>0.4192183000947734</v>
      </c>
      <c r="CA1588" s="1">
        <f t="shared" si="1552"/>
        <v>6.6600430306410441E-2</v>
      </c>
      <c r="CB1588" s="1">
        <v>5139.4044999999996</v>
      </c>
      <c r="CC1588" s="1">
        <f t="shared" si="1517"/>
        <v>251.79674610533326</v>
      </c>
      <c r="CD1588" s="1">
        <f t="shared" si="1553"/>
        <v>270.24654105377221</v>
      </c>
      <c r="CE1588" s="1">
        <f t="shared" si="1565"/>
        <v>16.709273401236068</v>
      </c>
      <c r="CG1588" s="1">
        <v>157.80099999999999</v>
      </c>
      <c r="CH1588" s="1">
        <f t="shared" si="1554"/>
        <v>1.6962890030847961</v>
      </c>
      <c r="CI1588" s="1">
        <v>6.7655451595799998E-2</v>
      </c>
      <c r="CJ1588" s="1">
        <v>1.7683027312199999E-2</v>
      </c>
      <c r="CK1588" s="1">
        <f t="shared" si="1555"/>
        <v>6.5465077622567258E-2</v>
      </c>
      <c r="CL1588" s="1">
        <f t="shared" si="1556"/>
        <v>-1.7841239933024132E-2</v>
      </c>
      <c r="CM1588" s="1">
        <f t="shared" si="1557"/>
        <v>-4.7623837689543126E-2</v>
      </c>
      <c r="CN1588" s="1">
        <f t="shared" si="1558"/>
        <v>0.37462835417275858</v>
      </c>
      <c r="CO1588" s="1">
        <f t="shared" si="1559"/>
        <v>6.1553897291301569E-2</v>
      </c>
      <c r="CP1588" s="1">
        <v>5112.6576999999997</v>
      </c>
      <c r="CQ1588" s="1">
        <f t="shared" si="1518"/>
        <v>250.64354944048279</v>
      </c>
      <c r="CR1588" s="1">
        <f t="shared" si="1560"/>
        <v>267.60095196745289</v>
      </c>
      <c r="CS1588" s="1">
        <f t="shared" si="1566"/>
        <v>15.31484093024824</v>
      </c>
    </row>
    <row r="1589" spans="1:97" x14ac:dyDescent="0.25">
      <c r="A1589" s="1">
        <v>171.59899999999993</v>
      </c>
      <c r="B1589" s="1">
        <f t="shared" si="1519"/>
        <v>2.2615031952221378</v>
      </c>
      <c r="C1589" s="1">
        <v>9.0060718357600003E-2</v>
      </c>
      <c r="D1589" s="1">
        <v>3.71327325702E-2</v>
      </c>
      <c r="E1589" s="1">
        <f t="shared" si="1520"/>
        <v>8.6233399604820613E-2</v>
      </c>
      <c r="F1589" s="1">
        <f t="shared" si="1521"/>
        <v>-3.7839709051574161E-2</v>
      </c>
      <c r="G1589" s="1">
        <f t="shared" si="1522"/>
        <v>-4.8393690553246452E-2</v>
      </c>
      <c r="H1589" s="1">
        <f t="shared" si="1523"/>
        <v>0.78191410117688809</v>
      </c>
      <c r="I1589" s="1">
        <f t="shared" si="1524"/>
        <v>8.2185076978471244E-2</v>
      </c>
      <c r="J1589" s="1">
        <v>5059.9745000000003</v>
      </c>
      <c r="K1589" s="1">
        <f t="shared" si="1513"/>
        <v>247.64229642110055</v>
      </c>
      <c r="L1589" s="1">
        <f t="shared" si="1525"/>
        <v>269.94513953251061</v>
      </c>
      <c r="M1589" s="1">
        <f t="shared" si="1561"/>
        <v>20.488666796641567</v>
      </c>
      <c r="AC1589" s="1">
        <v>157.92099999999999</v>
      </c>
      <c r="AD1589" s="1">
        <f t="shared" si="1526"/>
        <v>1.9621105266841812</v>
      </c>
      <c r="AE1589" s="1">
        <v>7.8449718654200001E-2</v>
      </c>
      <c r="AF1589" s="1">
        <v>3.16358320415E-2</v>
      </c>
      <c r="AG1589" s="1">
        <f t="shared" si="1527"/>
        <v>7.5524564206430764E-2</v>
      </c>
      <c r="AH1589" s="1">
        <f t="shared" si="1528"/>
        <v>-3.2147055884809518E-2</v>
      </c>
      <c r="AI1589" s="1">
        <f t="shared" si="1529"/>
        <v>-4.3377508321621246E-2</v>
      </c>
      <c r="AJ1589" s="1">
        <f t="shared" si="1530"/>
        <v>0.74109964192632105</v>
      </c>
      <c r="AK1589" s="1">
        <f t="shared" si="1531"/>
        <v>7.1229377920862716E-2</v>
      </c>
      <c r="AL1589" s="1">
        <v>5105.3630999999996</v>
      </c>
      <c r="AM1589" s="1">
        <f t="shared" si="1514"/>
        <v>250.3443325976038</v>
      </c>
      <c r="AN1589" s="1">
        <f t="shared" si="1532"/>
        <v>269.98377505655924</v>
      </c>
      <c r="AO1589" s="1">
        <f t="shared" si="1562"/>
        <v>17.81475658138535</v>
      </c>
      <c r="AQ1589" s="1">
        <v>157.89800000000002</v>
      </c>
      <c r="AR1589" s="1">
        <f t="shared" si="1533"/>
        <v>1.8544329986240715</v>
      </c>
      <c r="AS1589" s="1">
        <v>7.3993414640400004E-2</v>
      </c>
      <c r="AT1589" s="1">
        <v>2.9235702007999999E-2</v>
      </c>
      <c r="AU1589" s="1">
        <f t="shared" si="1534"/>
        <v>7.1383864448135187E-2</v>
      </c>
      <c r="AV1589" s="1">
        <f t="shared" si="1535"/>
        <v>-2.967158166914494E-2</v>
      </c>
      <c r="AW1589" s="1">
        <f t="shared" si="1536"/>
        <v>-4.1712282778990251E-2</v>
      </c>
      <c r="AX1589" s="1">
        <f t="shared" si="1537"/>
        <v>0.71133919537220813</v>
      </c>
      <c r="AY1589" s="1">
        <f t="shared" si="1538"/>
        <v>6.7336905615999643E-2</v>
      </c>
      <c r="AZ1589" s="1">
        <v>5136.1625000000004</v>
      </c>
      <c r="BA1589" s="1">
        <f t="shared" si="1515"/>
        <v>251.29225989529823</v>
      </c>
      <c r="BB1589" s="1">
        <f t="shared" si="1539"/>
        <v>269.88623227765419</v>
      </c>
      <c r="BC1589" s="1">
        <f t="shared" si="1563"/>
        <v>16.876594253214765</v>
      </c>
      <c r="BE1589" s="1">
        <v>157.898</v>
      </c>
      <c r="BF1589" s="1">
        <f t="shared" si="1540"/>
        <v>1.9054260123367841</v>
      </c>
      <c r="BG1589" s="1">
        <v>7.6009035110500001E-2</v>
      </c>
      <c r="BH1589" s="1">
        <v>3.0850032344500001E-2</v>
      </c>
      <c r="BI1589" s="1">
        <f t="shared" si="1541"/>
        <v>7.325885864718247E-2</v>
      </c>
      <c r="BJ1589" s="1">
        <f t="shared" si="1542"/>
        <v>-3.1335913683944158E-2</v>
      </c>
      <c r="BK1589" s="1">
        <f t="shared" si="1543"/>
        <v>-4.1922944963238312E-2</v>
      </c>
      <c r="BL1589" s="1">
        <f t="shared" si="1544"/>
        <v>0.74746451403693648</v>
      </c>
      <c r="BM1589" s="1">
        <f t="shared" si="1545"/>
        <v>6.916812781950496E-2</v>
      </c>
      <c r="BN1589" s="1">
        <v>5132.9204</v>
      </c>
      <c r="BO1589" s="1">
        <f t="shared" si="1516"/>
        <v>251.55289149414102</v>
      </c>
      <c r="BP1589" s="1">
        <f t="shared" si="1546"/>
        <v>270.67318405586701</v>
      </c>
      <c r="BQ1589" s="1">
        <f t="shared" si="1564"/>
        <v>17.363190589564041</v>
      </c>
      <c r="BS1589" s="1">
        <v>157.91399999999999</v>
      </c>
      <c r="BT1589" s="1">
        <f t="shared" si="1547"/>
        <v>1.8339919475739384</v>
      </c>
      <c r="BU1589" s="1">
        <v>7.3339842259900007E-2</v>
      </c>
      <c r="BV1589" s="1">
        <v>2.07427795976E-2</v>
      </c>
      <c r="BW1589" s="1">
        <f t="shared" si="1548"/>
        <v>7.0775135087118177E-2</v>
      </c>
      <c r="BX1589" s="1">
        <f t="shared" si="1549"/>
        <v>-2.096093306292017E-2</v>
      </c>
      <c r="BY1589" s="1">
        <f t="shared" si="1550"/>
        <v>-4.9814202024198007E-2</v>
      </c>
      <c r="BZ1589" s="1">
        <f t="shared" si="1551"/>
        <v>0.42078227114303823</v>
      </c>
      <c r="CA1589" s="1">
        <f t="shared" si="1552"/>
        <v>6.6664794831617205E-2</v>
      </c>
      <c r="CB1589" s="1">
        <v>5136.973</v>
      </c>
      <c r="CC1589" s="1">
        <f t="shared" si="1517"/>
        <v>251.67761872624584</v>
      </c>
      <c r="CD1589" s="1">
        <f t="shared" si="1553"/>
        <v>270.135615583976</v>
      </c>
      <c r="CE1589" s="1">
        <f t="shared" si="1565"/>
        <v>16.726664121707167</v>
      </c>
      <c r="CG1589" s="1">
        <v>157.90100000000001</v>
      </c>
      <c r="CH1589" s="1">
        <f t="shared" si="1554"/>
        <v>1.6978321944638235</v>
      </c>
      <c r="CI1589" s="1">
        <v>6.77170008421E-2</v>
      </c>
      <c r="CJ1589" s="1">
        <v>1.7758384347E-2</v>
      </c>
      <c r="CK1589" s="1">
        <f t="shared" si="1555"/>
        <v>6.5522724939546209E-2</v>
      </c>
      <c r="CL1589" s="1">
        <f t="shared" si="1556"/>
        <v>-1.7917956438486662E-2</v>
      </c>
      <c r="CM1589" s="1">
        <f t="shared" si="1557"/>
        <v>-4.7604768501059547E-2</v>
      </c>
      <c r="CN1589" s="1">
        <f t="shared" si="1558"/>
        <v>0.37638995005485343</v>
      </c>
      <c r="CO1589" s="1">
        <f t="shared" si="1559"/>
        <v>6.1615039616026823E-2</v>
      </c>
      <c r="CP1589" s="1">
        <v>5107.7946000000002</v>
      </c>
      <c r="CQ1589" s="1">
        <f t="shared" si="1518"/>
        <v>250.40514023791013</v>
      </c>
      <c r="CR1589" s="1">
        <f t="shared" si="1560"/>
        <v>267.36182533026687</v>
      </c>
      <c r="CS1589" s="1">
        <f t="shared" si="1566"/>
        <v>15.33119536417097</v>
      </c>
    </row>
    <row r="1590" spans="1:97" x14ac:dyDescent="0.25">
      <c r="A1590" s="1">
        <v>171.70100000000002</v>
      </c>
      <c r="B1590" s="1">
        <f t="shared" si="1519"/>
        <v>2.2635746620967705</v>
      </c>
      <c r="C1590" s="1">
        <v>9.0143211185900005E-2</v>
      </c>
      <c r="D1590" s="1">
        <v>3.7190210074200002E-2</v>
      </c>
      <c r="E1590" s="1">
        <f t="shared" si="1520"/>
        <v>8.6309074019696563E-2</v>
      </c>
      <c r="F1590" s="1">
        <f t="shared" si="1521"/>
        <v>-3.7899404942738774E-2</v>
      </c>
      <c r="G1590" s="1">
        <f t="shared" si="1522"/>
        <v>-4.840966907695779E-2</v>
      </c>
      <c r="H1590" s="1">
        <f t="shared" si="1523"/>
        <v>0.782889155521583</v>
      </c>
      <c r="I1590" s="1">
        <f t="shared" si="1524"/>
        <v>8.225395990710839E-2</v>
      </c>
      <c r="J1590" s="1">
        <v>5068.0796</v>
      </c>
      <c r="K1590" s="1">
        <f t="shared" si="1513"/>
        <v>248.03897145903258</v>
      </c>
      <c r="L1590" s="1">
        <f t="shared" si="1525"/>
        <v>270.39800084559755</v>
      </c>
      <c r="M1590" s="1">
        <f t="shared" si="1561"/>
        <v>20.507277005630684</v>
      </c>
      <c r="AC1590" s="1">
        <v>157.99600000000004</v>
      </c>
      <c r="AD1590" s="1">
        <f t="shared" si="1526"/>
        <v>1.963432285311123</v>
      </c>
      <c r="AE1590" s="1">
        <v>7.85025656223E-2</v>
      </c>
      <c r="AF1590" s="1">
        <v>3.1621787697100001E-2</v>
      </c>
      <c r="AG1590" s="1">
        <f t="shared" si="1527"/>
        <v>7.5573565724448441E-2</v>
      </c>
      <c r="AH1590" s="1">
        <f t="shared" si="1528"/>
        <v>-3.2132552825917038E-2</v>
      </c>
      <c r="AI1590" s="1">
        <f t="shared" si="1529"/>
        <v>-4.3441012898531403E-2</v>
      </c>
      <c r="AJ1590" s="1">
        <f t="shared" si="1530"/>
        <v>0.73968240337700164</v>
      </c>
      <c r="AK1590" s="1">
        <f t="shared" si="1531"/>
        <v>7.1276123220780405E-2</v>
      </c>
      <c r="AL1590" s="1">
        <v>5107.7946000000002</v>
      </c>
      <c r="AM1590" s="1">
        <f t="shared" si="1514"/>
        <v>250.46356255887949</v>
      </c>
      <c r="AN1590" s="1">
        <f t="shared" si="1532"/>
        <v>270.12559481465297</v>
      </c>
      <c r="AO1590" s="1">
        <f t="shared" si="1562"/>
        <v>17.827380368626841</v>
      </c>
      <c r="AQ1590" s="1">
        <v>157.99700000000001</v>
      </c>
      <c r="AR1590" s="1">
        <f t="shared" si="1533"/>
        <v>1.8562489231915427</v>
      </c>
      <c r="AS1590" s="1">
        <v>7.4065871536699995E-2</v>
      </c>
      <c r="AT1590" s="1">
        <v>2.9348254203799998E-2</v>
      </c>
      <c r="AU1590" s="1">
        <f t="shared" si="1534"/>
        <v>7.1451327107842688E-2</v>
      </c>
      <c r="AV1590" s="1">
        <f t="shared" si="1535"/>
        <v>-2.9787530227710021E-2</v>
      </c>
      <c r="AW1590" s="1">
        <f t="shared" si="1536"/>
        <v>-4.1663796880132664E-2</v>
      </c>
      <c r="AX1590" s="1">
        <f t="shared" si="1537"/>
        <v>0.71494996755598561</v>
      </c>
      <c r="AY1590" s="1">
        <f t="shared" si="1538"/>
        <v>6.7402817920149835E-2</v>
      </c>
      <c r="AZ1590" s="1">
        <v>5137.7834999999995</v>
      </c>
      <c r="BA1590" s="1">
        <f t="shared" si="1515"/>
        <v>251.3715690591516</v>
      </c>
      <c r="BB1590" s="1">
        <f t="shared" si="1539"/>
        <v>269.98962340106544</v>
      </c>
      <c r="BC1590" s="1">
        <f t="shared" si="1563"/>
        <v>16.894386484016184</v>
      </c>
      <c r="BE1590" s="1">
        <v>158</v>
      </c>
      <c r="BF1590" s="1">
        <f t="shared" si="1540"/>
        <v>1.9073809783494204</v>
      </c>
      <c r="BG1590" s="1">
        <v>7.6087020337599995E-2</v>
      </c>
      <c r="BH1590" s="1">
        <v>3.0867051333199998E-2</v>
      </c>
      <c r="BI1590" s="1">
        <f t="shared" si="1541"/>
        <v>7.3331332389176204E-2</v>
      </c>
      <c r="BJ1590" s="1">
        <f t="shared" si="1542"/>
        <v>-3.135347457617213E-2</v>
      </c>
      <c r="BK1590" s="1">
        <f t="shared" si="1543"/>
        <v>-4.1977857813004074E-2</v>
      </c>
      <c r="BL1590" s="1">
        <f t="shared" si="1544"/>
        <v>0.74690506399445955</v>
      </c>
      <c r="BM1590" s="1">
        <f t="shared" si="1545"/>
        <v>6.9240305080184694E-2</v>
      </c>
      <c r="BN1590" s="1">
        <v>5132.9204</v>
      </c>
      <c r="BO1590" s="1">
        <f t="shared" si="1516"/>
        <v>251.55289149414102</v>
      </c>
      <c r="BP1590" s="1">
        <f t="shared" si="1546"/>
        <v>270.69280146523784</v>
      </c>
      <c r="BQ1590" s="1">
        <f t="shared" si="1564"/>
        <v>17.382727746494091</v>
      </c>
      <c r="BS1590" s="1">
        <v>158.00799999999998</v>
      </c>
      <c r="BT1590" s="1">
        <f t="shared" si="1547"/>
        <v>1.8355368706615018</v>
      </c>
      <c r="BU1590" s="1">
        <v>7.3401622474199998E-2</v>
      </c>
      <c r="BV1590" s="1">
        <v>2.0749079063500001E-2</v>
      </c>
      <c r="BW1590" s="1">
        <f t="shared" si="1548"/>
        <v>7.0832692287490812E-2</v>
      </c>
      <c r="BX1590" s="1">
        <f t="shared" si="1549"/>
        <v>-2.0967365985783328E-2</v>
      </c>
      <c r="BY1590" s="1">
        <f t="shared" si="1550"/>
        <v>-4.986532630170748E-2</v>
      </c>
      <c r="BZ1590" s="1">
        <f t="shared" si="1551"/>
        <v>0.42047987130218312</v>
      </c>
      <c r="CA1590" s="1">
        <f t="shared" si="1552"/>
        <v>6.6719521215375902E-2</v>
      </c>
      <c r="CB1590" s="1">
        <v>5140.2150000000001</v>
      </c>
      <c r="CC1590" s="1">
        <f t="shared" si="1517"/>
        <v>251.83645523169574</v>
      </c>
      <c r="CD1590" s="1">
        <f t="shared" si="1553"/>
        <v>270.32165964385342</v>
      </c>
      <c r="CE1590" s="1">
        <f t="shared" si="1565"/>
        <v>16.741452757831816</v>
      </c>
      <c r="CG1590" s="1">
        <v>158.00299999999999</v>
      </c>
      <c r="CH1590" s="1">
        <f t="shared" si="1554"/>
        <v>1.699737599629215</v>
      </c>
      <c r="CI1590" s="1">
        <v>6.7792996764200003E-2</v>
      </c>
      <c r="CJ1590" s="1">
        <v>1.7763812094900001E-2</v>
      </c>
      <c r="CK1590" s="1">
        <f t="shared" si="1555"/>
        <v>6.5593898497354142E-2</v>
      </c>
      <c r="CL1590" s="1">
        <f t="shared" si="1556"/>
        <v>-1.7923482332330008E-2</v>
      </c>
      <c r="CM1590" s="1">
        <f t="shared" si="1557"/>
        <v>-4.7670416165024133E-2</v>
      </c>
      <c r="CN1590" s="1">
        <f t="shared" si="1558"/>
        <v>0.37598753638489313</v>
      </c>
      <c r="CO1590" s="1">
        <f t="shared" si="1559"/>
        <v>6.1686555152002595E-2</v>
      </c>
      <c r="CP1590" s="1">
        <v>5106.9840999999997</v>
      </c>
      <c r="CQ1590" s="1">
        <f t="shared" si="1518"/>
        <v>250.36540618788334</v>
      </c>
      <c r="CR1590" s="1">
        <f t="shared" si="1560"/>
        <v>267.33842735944609</v>
      </c>
      <c r="CS1590" s="1">
        <f t="shared" si="1566"/>
        <v>15.350315051749712</v>
      </c>
    </row>
    <row r="1591" spans="1:97" x14ac:dyDescent="0.25">
      <c r="A1591" s="1">
        <v>171.80099999999993</v>
      </c>
      <c r="B1591" s="1">
        <f t="shared" si="1519"/>
        <v>2.2662448188223201</v>
      </c>
      <c r="C1591" s="1">
        <v>9.0249545872199993E-2</v>
      </c>
      <c r="D1591" s="1">
        <v>3.72235551476E-2</v>
      </c>
      <c r="E1591" s="1">
        <f t="shared" si="1520"/>
        <v>8.6406611205178424E-2</v>
      </c>
      <c r="F1591" s="1">
        <f t="shared" si="1521"/>
        <v>-3.7934038627588734E-2</v>
      </c>
      <c r="G1591" s="1">
        <f t="shared" si="1522"/>
        <v>-4.847257257758969E-2</v>
      </c>
      <c r="H1591" s="1">
        <f t="shared" si="1523"/>
        <v>0.78258769053092858</v>
      </c>
      <c r="I1591" s="1">
        <f t="shared" si="1524"/>
        <v>8.2357587301655266E-2</v>
      </c>
      <c r="J1591" s="1">
        <v>5059.9745000000003</v>
      </c>
      <c r="K1591" s="1">
        <f t="shared" si="1513"/>
        <v>247.64229642110055</v>
      </c>
      <c r="L1591" s="1">
        <f t="shared" si="1525"/>
        <v>269.99190121185359</v>
      </c>
      <c r="M1591" s="1">
        <f t="shared" si="1561"/>
        <v>20.535276604425512</v>
      </c>
      <c r="AC1591" s="1">
        <v>158.13600000000002</v>
      </c>
      <c r="AD1591" s="1">
        <f t="shared" si="1526"/>
        <v>1.9659958597452527</v>
      </c>
      <c r="AE1591" s="1">
        <v>7.8605063259599997E-2</v>
      </c>
      <c r="AF1591" s="1">
        <v>3.1718507409099997E-2</v>
      </c>
      <c r="AG1591" s="1">
        <f t="shared" si="1527"/>
        <v>7.5668598198493642E-2</v>
      </c>
      <c r="AH1591" s="1">
        <f t="shared" si="1528"/>
        <v>-3.2232435848046311E-2</v>
      </c>
      <c r="AI1591" s="1">
        <f t="shared" si="1529"/>
        <v>-4.3436162350447331E-2</v>
      </c>
      <c r="AJ1591" s="1">
        <f t="shared" si="1530"/>
        <v>0.74206454032452895</v>
      </c>
      <c r="AK1591" s="1">
        <f t="shared" si="1531"/>
        <v>7.137483923640181E-2</v>
      </c>
      <c r="AL1591" s="1">
        <v>5102.9314999999997</v>
      </c>
      <c r="AM1591" s="1">
        <f t="shared" si="1514"/>
        <v>250.2250977327723</v>
      </c>
      <c r="AN1591" s="1">
        <f t="shared" si="1532"/>
        <v>269.89405736919645</v>
      </c>
      <c r="AO1591" s="1">
        <f t="shared" si="1562"/>
        <v>17.854034662837265</v>
      </c>
      <c r="AQ1591" s="1">
        <v>158.09800000000001</v>
      </c>
      <c r="AR1591" s="1">
        <f t="shared" si="1533"/>
        <v>1.8584003970098506</v>
      </c>
      <c r="AS1591" s="1">
        <v>7.4151717126399994E-2</v>
      </c>
      <c r="AT1591" s="1">
        <v>2.9355090111500001E-2</v>
      </c>
      <c r="AU1591" s="1">
        <f t="shared" si="1534"/>
        <v>7.1531249728529409E-2</v>
      </c>
      <c r="AV1591" s="1">
        <f t="shared" si="1535"/>
        <v>-2.9794572848094607E-2</v>
      </c>
      <c r="AW1591" s="1">
        <f t="shared" si="1536"/>
        <v>-4.1736676880434802E-2</v>
      </c>
      <c r="AX1591" s="1">
        <f t="shared" si="1537"/>
        <v>0.7138702713071442</v>
      </c>
      <c r="AY1591" s="1">
        <f t="shared" si="1538"/>
        <v>6.7483055675358242E-2</v>
      </c>
      <c r="AZ1591" s="1">
        <v>5136.973</v>
      </c>
      <c r="BA1591" s="1">
        <f t="shared" si="1515"/>
        <v>251.3319144772249</v>
      </c>
      <c r="BB1591" s="1">
        <f t="shared" si="1539"/>
        <v>269.96860750437662</v>
      </c>
      <c r="BC1591" s="1">
        <f t="shared" si="1563"/>
        <v>16.916049002193262</v>
      </c>
      <c r="BE1591" s="1">
        <v>158.1</v>
      </c>
      <c r="BF1591" s="1">
        <f t="shared" si="1540"/>
        <v>1.9094390437450552</v>
      </c>
      <c r="BG1591" s="1">
        <v>7.6169118285199996E-2</v>
      </c>
      <c r="BH1591" s="1">
        <v>3.08959912509E-2</v>
      </c>
      <c r="BI1591" s="1">
        <f t="shared" si="1541"/>
        <v>7.340762251670005E-2</v>
      </c>
      <c r="BJ1591" s="1">
        <f t="shared" si="1542"/>
        <v>-3.1383336681103581E-2</v>
      </c>
      <c r="BK1591" s="1">
        <f t="shared" si="1543"/>
        <v>-4.2024285835596469E-2</v>
      </c>
      <c r="BL1591" s="1">
        <f t="shared" si="1544"/>
        <v>0.74679048214831234</v>
      </c>
      <c r="BM1591" s="1">
        <f t="shared" si="1545"/>
        <v>6.931499102689638E-2</v>
      </c>
      <c r="BN1591" s="1">
        <v>5134.5414000000001</v>
      </c>
      <c r="BO1591" s="1">
        <f t="shared" si="1516"/>
        <v>251.63233306060522</v>
      </c>
      <c r="BP1591" s="1">
        <f t="shared" si="1546"/>
        <v>270.7989460018793</v>
      </c>
      <c r="BQ1591" s="1">
        <f t="shared" si="1564"/>
        <v>17.402948658392162</v>
      </c>
      <c r="BS1591" s="1">
        <v>158.10500000000002</v>
      </c>
      <c r="BT1591" s="1">
        <f t="shared" si="1547"/>
        <v>1.8378658068175013</v>
      </c>
      <c r="BU1591" s="1">
        <v>7.3494754731700002E-2</v>
      </c>
      <c r="BV1591" s="1">
        <v>2.07404177636E-2</v>
      </c>
      <c r="BW1591" s="1">
        <f t="shared" si="1548"/>
        <v>7.0919452187546722E-2</v>
      </c>
      <c r="BX1591" s="1">
        <f t="shared" si="1549"/>
        <v>-2.09585212030916E-2</v>
      </c>
      <c r="BY1591" s="1">
        <f t="shared" si="1550"/>
        <v>-4.9960930984455122E-2</v>
      </c>
      <c r="BZ1591" s="1">
        <f t="shared" si="1551"/>
        <v>0.41949821170491497</v>
      </c>
      <c r="CA1591" s="1">
        <f t="shared" si="1552"/>
        <v>6.6812410459697616E-2</v>
      </c>
      <c r="CB1591" s="1">
        <v>5132.1099000000004</v>
      </c>
      <c r="CC1591" s="1">
        <f t="shared" si="1517"/>
        <v>251.43935906873401</v>
      </c>
      <c r="CD1591" s="1">
        <f t="shared" si="1553"/>
        <v>269.91883309338647</v>
      </c>
      <c r="CE1591" s="1">
        <f t="shared" si="1565"/>
        <v>16.766544023392992</v>
      </c>
      <c r="CG1591" s="1">
        <v>158.1</v>
      </c>
      <c r="CH1591" s="1">
        <f t="shared" si="1554"/>
        <v>1.7019519793182549</v>
      </c>
      <c r="CI1591" s="1">
        <v>6.7881315946600004E-2</v>
      </c>
      <c r="CJ1591" s="1">
        <v>1.7804088071E-2</v>
      </c>
      <c r="CK1591" s="1">
        <f t="shared" si="1555"/>
        <v>6.5676606972073212E-2</v>
      </c>
      <c r="CL1591" s="1">
        <f t="shared" si="1556"/>
        <v>-1.7964487543056365E-2</v>
      </c>
      <c r="CM1591" s="1">
        <f t="shared" si="1557"/>
        <v>-4.7712119429016847E-2</v>
      </c>
      <c r="CN1591" s="1">
        <f t="shared" si="1558"/>
        <v>0.3765183303119205</v>
      </c>
      <c r="CO1591" s="1">
        <f t="shared" si="1559"/>
        <v>6.1763358897420836E-2</v>
      </c>
      <c r="CP1591" s="1">
        <v>5114.2786999999998</v>
      </c>
      <c r="CQ1591" s="1">
        <f t="shared" si="1518"/>
        <v>250.72301754053632</v>
      </c>
      <c r="CR1591" s="1">
        <f t="shared" si="1560"/>
        <v>267.74242590929043</v>
      </c>
      <c r="CS1591" s="1">
        <f t="shared" si="1566"/>
        <v>15.370863158566026</v>
      </c>
    </row>
    <row r="1592" spans="1:97" x14ac:dyDescent="0.25">
      <c r="A1592" s="1">
        <v>171.90499999999997</v>
      </c>
      <c r="B1592" s="1">
        <f t="shared" si="1519"/>
        <v>2.2682343400264644</v>
      </c>
      <c r="C1592" s="1">
        <v>9.0328775346300003E-2</v>
      </c>
      <c r="D1592" s="1">
        <v>3.7193067371799997E-2</v>
      </c>
      <c r="E1592" s="1">
        <f t="shared" si="1520"/>
        <v>8.6479279518317215E-2</v>
      </c>
      <c r="F1592" s="1">
        <f t="shared" si="1521"/>
        <v>-3.7902372612853501E-2</v>
      </c>
      <c r="G1592" s="1">
        <f t="shared" si="1522"/>
        <v>-4.8576906905463714E-2</v>
      </c>
      <c r="H1592" s="1">
        <f t="shared" si="1523"/>
        <v>0.78025496120236526</v>
      </c>
      <c r="I1592" s="1">
        <f t="shared" si="1524"/>
        <v>8.2430609982773226E-2</v>
      </c>
      <c r="J1592" s="1">
        <v>5059.1639999999998</v>
      </c>
      <c r="K1592" s="1">
        <f t="shared" si="1513"/>
        <v>247.60262940672146</v>
      </c>
      <c r="L1592" s="1">
        <f t="shared" si="1525"/>
        <v>269.96827169355436</v>
      </c>
      <c r="M1592" s="1">
        <f t="shared" si="1561"/>
        <v>20.554991274186747</v>
      </c>
      <c r="AC1592" s="1">
        <v>158.19</v>
      </c>
      <c r="AD1592" s="1">
        <f t="shared" si="1526"/>
        <v>1.9676532291572544</v>
      </c>
      <c r="AE1592" s="1">
        <v>7.8671328723400005E-2</v>
      </c>
      <c r="AF1592" s="1">
        <v>3.1759135425099998E-2</v>
      </c>
      <c r="AG1592" s="1">
        <f t="shared" si="1527"/>
        <v>7.5730032573863487E-2</v>
      </c>
      <c r="AH1592" s="1">
        <f t="shared" si="1528"/>
        <v>-3.2274395617687648E-2</v>
      </c>
      <c r="AI1592" s="1">
        <f t="shared" si="1529"/>
        <v>-4.3455636956175839E-2</v>
      </c>
      <c r="AJ1592" s="1">
        <f t="shared" si="1530"/>
        <v>0.74269756188905356</v>
      </c>
      <c r="AK1592" s="1">
        <f t="shared" si="1531"/>
        <v>7.1428507422132484E-2</v>
      </c>
      <c r="AL1592" s="1">
        <v>5111.8472000000002</v>
      </c>
      <c r="AM1592" s="1">
        <f t="shared" si="1514"/>
        <v>250.66228406456142</v>
      </c>
      <c r="AN1592" s="1">
        <f t="shared" si="1532"/>
        <v>270.38221901276279</v>
      </c>
      <c r="AO1592" s="1">
        <f t="shared" si="1562"/>
        <v>17.868532486610636</v>
      </c>
      <c r="AQ1592" s="1">
        <v>158.19799999999998</v>
      </c>
      <c r="AR1592" s="1">
        <f t="shared" si="1533"/>
        <v>1.8603800815618781</v>
      </c>
      <c r="AS1592" s="1">
        <v>7.4230708181900001E-2</v>
      </c>
      <c r="AT1592" s="1">
        <v>2.94119231403E-2</v>
      </c>
      <c r="AU1592" s="1">
        <f t="shared" si="1534"/>
        <v>7.1604785105290267E-2</v>
      </c>
      <c r="AV1592" s="1">
        <f t="shared" si="1535"/>
        <v>-2.9853126385155141E-2</v>
      </c>
      <c r="AW1592" s="1">
        <f t="shared" si="1536"/>
        <v>-4.1751658720135129E-2</v>
      </c>
      <c r="AX1592" s="1">
        <f t="shared" si="1537"/>
        <v>0.71501653587617087</v>
      </c>
      <c r="AY1592" s="1">
        <f t="shared" si="1538"/>
        <v>6.755437707004E-2</v>
      </c>
      <c r="AZ1592" s="1">
        <v>5139.4044999999996</v>
      </c>
      <c r="BA1592" s="1">
        <f t="shared" si="1515"/>
        <v>251.45087822300502</v>
      </c>
      <c r="BB1592" s="1">
        <f t="shared" si="1539"/>
        <v>270.11625498645941</v>
      </c>
      <c r="BC1592" s="1">
        <f t="shared" si="1563"/>
        <v>16.935308805012937</v>
      </c>
      <c r="BE1592" s="1">
        <v>158.20099999999999</v>
      </c>
      <c r="BF1592" s="1">
        <f t="shared" si="1540"/>
        <v>1.9115028991422942</v>
      </c>
      <c r="BG1592" s="1">
        <v>7.6251447200800002E-2</v>
      </c>
      <c r="BH1592" s="1">
        <v>3.0905794352299999E-2</v>
      </c>
      <c r="BI1592" s="1">
        <f t="shared" si="1541"/>
        <v>7.3484121428632324E-2</v>
      </c>
      <c r="BJ1592" s="1">
        <f t="shared" si="1542"/>
        <v>-3.1393452366204555E-2</v>
      </c>
      <c r="BK1592" s="1">
        <f t="shared" si="1543"/>
        <v>-4.2090669062427769E-2</v>
      </c>
      <c r="BL1592" s="1">
        <f t="shared" si="1544"/>
        <v>0.74585301363688505</v>
      </c>
      <c r="BM1592" s="1">
        <f t="shared" si="1545"/>
        <v>6.9389884602526555E-2</v>
      </c>
      <c r="BN1592" s="1">
        <v>5136.1625000000004</v>
      </c>
      <c r="BO1592" s="1">
        <f t="shared" si="1516"/>
        <v>251.71177952784464</v>
      </c>
      <c r="BP1592" s="1">
        <f t="shared" si="1546"/>
        <v>270.90516699433152</v>
      </c>
      <c r="BQ1592" s="1">
        <f t="shared" si="1564"/>
        <v>17.42323373737009</v>
      </c>
      <c r="BS1592" s="1">
        <v>158.214</v>
      </c>
      <c r="BT1592" s="1">
        <f t="shared" si="1547"/>
        <v>1.8398629161487086</v>
      </c>
      <c r="BU1592" s="1">
        <v>7.3574617505099998E-2</v>
      </c>
      <c r="BV1592" s="1">
        <v>2.0782623439999998E-2</v>
      </c>
      <c r="BW1592" s="1">
        <f t="shared" si="1548"/>
        <v>7.0993844542511592E-2</v>
      </c>
      <c r="BX1592" s="1">
        <f t="shared" si="1549"/>
        <v>-2.1001621711593352E-2</v>
      </c>
      <c r="BY1592" s="1">
        <f t="shared" si="1550"/>
        <v>-4.999222283091824E-2</v>
      </c>
      <c r="BZ1592" s="1">
        <f t="shared" si="1551"/>
        <v>0.42009777766082185</v>
      </c>
      <c r="CA1592" s="1">
        <f t="shared" si="1552"/>
        <v>6.6884551284620924E-2</v>
      </c>
      <c r="CB1592" s="1">
        <v>5134.5414000000001</v>
      </c>
      <c r="CC1592" s="1">
        <f t="shared" si="1517"/>
        <v>251.55848644782142</v>
      </c>
      <c r="CD1592" s="1">
        <f t="shared" si="1553"/>
        <v>270.06680586838178</v>
      </c>
      <c r="CE1592" s="1">
        <f t="shared" si="1565"/>
        <v>16.786021528113714</v>
      </c>
      <c r="CG1592" s="1">
        <v>158.203</v>
      </c>
      <c r="CH1592" s="1">
        <f t="shared" si="1554"/>
        <v>1.7035693320552547</v>
      </c>
      <c r="CI1592" s="1">
        <v>6.7945823073399997E-2</v>
      </c>
      <c r="CJ1592" s="1">
        <v>1.7811482772199998E-2</v>
      </c>
      <c r="CK1592" s="1">
        <f t="shared" si="1555"/>
        <v>6.5737011791958747E-2</v>
      </c>
      <c r="CL1592" s="1">
        <f t="shared" si="1556"/>
        <v>-1.7972016315011906E-2</v>
      </c>
      <c r="CM1592" s="1">
        <f t="shared" si="1557"/>
        <v>-4.7764995476946841E-2</v>
      </c>
      <c r="CN1592" s="1">
        <f t="shared" si="1558"/>
        <v>0.37625914407729544</v>
      </c>
      <c r="CO1592" s="1">
        <f t="shared" si="1559"/>
        <v>6.1827248611755564E-2</v>
      </c>
      <c r="CP1592" s="1">
        <v>5109.4156000000003</v>
      </c>
      <c r="CQ1592" s="1">
        <f t="shared" si="1518"/>
        <v>250.48460833796366</v>
      </c>
      <c r="CR1592" s="1">
        <f t="shared" si="1560"/>
        <v>267.50399121870487</v>
      </c>
      <c r="CS1592" s="1">
        <f t="shared" si="1566"/>
        <v>15.387961528910523</v>
      </c>
    </row>
    <row r="1593" spans="1:97" x14ac:dyDescent="0.25">
      <c r="A1593" s="1">
        <v>171.99900000000002</v>
      </c>
      <c r="B1593" s="1">
        <f t="shared" si="1519"/>
        <v>2.2702141325203433</v>
      </c>
      <c r="C1593" s="1">
        <v>9.0407617390200007E-2</v>
      </c>
      <c r="D1593" s="1">
        <v>3.7277303636099997E-2</v>
      </c>
      <c r="E1593" s="1">
        <f t="shared" si="1520"/>
        <v>8.6551587243539674E-2</v>
      </c>
      <c r="F1593" s="1">
        <f t="shared" si="1521"/>
        <v>-3.7989866737156257E-2</v>
      </c>
      <c r="G1593" s="1">
        <f t="shared" si="1522"/>
        <v>-4.8561720506383417E-2</v>
      </c>
      <c r="H1593" s="1">
        <f t="shared" si="1523"/>
        <v>0.78230067512048929</v>
      </c>
      <c r="I1593" s="1">
        <f t="shared" si="1524"/>
        <v>8.2510408963063525E-2</v>
      </c>
      <c r="J1593" s="1">
        <v>5049.4378999999999</v>
      </c>
      <c r="K1593" s="1">
        <f t="shared" si="1513"/>
        <v>247.12662034003125</v>
      </c>
      <c r="L1593" s="1">
        <f t="shared" si="1525"/>
        <v>269.468749278666</v>
      </c>
      <c r="M1593" s="1">
        <f t="shared" si="1561"/>
        <v>20.576514536288958</v>
      </c>
      <c r="AC1593" s="1">
        <v>158.30200000000002</v>
      </c>
      <c r="AD1593" s="1">
        <f t="shared" si="1526"/>
        <v>1.9696255248485224</v>
      </c>
      <c r="AE1593" s="1">
        <v>7.8750185668500006E-2</v>
      </c>
      <c r="AF1593" s="1">
        <v>3.1805206090200003E-2</v>
      </c>
      <c r="AG1593" s="1">
        <f t="shared" si="1527"/>
        <v>7.58031355299702E-2</v>
      </c>
      <c r="AH1593" s="1">
        <f t="shared" si="1528"/>
        <v>-3.2321978572387756E-2</v>
      </c>
      <c r="AI1593" s="1">
        <f t="shared" si="1529"/>
        <v>-4.3481156957582444E-2</v>
      </c>
      <c r="AJ1593" s="1">
        <f t="shared" si="1530"/>
        <v>0.74335599220414261</v>
      </c>
      <c r="AK1593" s="1">
        <f t="shared" si="1531"/>
        <v>7.149856762988796E-2</v>
      </c>
      <c r="AL1593" s="1">
        <v>5115.0892000000003</v>
      </c>
      <c r="AM1593" s="1">
        <f t="shared" si="1514"/>
        <v>250.82125734626229</v>
      </c>
      <c r="AN1593" s="1">
        <f t="shared" si="1532"/>
        <v>270.57347793188706</v>
      </c>
      <c r="AO1593" s="1">
        <f t="shared" si="1562"/>
        <v>17.887482220867863</v>
      </c>
      <c r="AQ1593" s="1">
        <v>158.298</v>
      </c>
      <c r="AR1593" s="1">
        <f t="shared" si="1533"/>
        <v>1.8618660587019231</v>
      </c>
      <c r="AS1593" s="1">
        <v>7.4289999902200005E-2</v>
      </c>
      <c r="AT1593" s="1">
        <v>2.9383864253800001E-2</v>
      </c>
      <c r="AU1593" s="1">
        <f t="shared" si="1534"/>
        <v>7.1659978169142907E-2</v>
      </c>
      <c r="AV1593" s="1">
        <f t="shared" si="1535"/>
        <v>-2.9824217642509952E-2</v>
      </c>
      <c r="AW1593" s="1">
        <f t="shared" si="1536"/>
        <v>-4.1835760526632959E-2</v>
      </c>
      <c r="AX1593" s="1">
        <f t="shared" si="1537"/>
        <v>0.7128881432315215</v>
      </c>
      <c r="AY1593" s="1">
        <f t="shared" si="1538"/>
        <v>6.7613179434963713E-2</v>
      </c>
      <c r="AZ1593" s="1">
        <v>5134.5414000000001</v>
      </c>
      <c r="BA1593" s="1">
        <f t="shared" si="1515"/>
        <v>251.21294583883753</v>
      </c>
      <c r="BB1593" s="1">
        <f t="shared" si="1539"/>
        <v>269.87555556063614</v>
      </c>
      <c r="BC1593" s="1">
        <f t="shared" si="1563"/>
        <v>16.951185202762741</v>
      </c>
      <c r="BE1593" s="1">
        <v>158.29400000000001</v>
      </c>
      <c r="BF1593" s="1">
        <f t="shared" si="1540"/>
        <v>1.9130878653764587</v>
      </c>
      <c r="BG1593" s="1">
        <v>7.6314672827700006E-2</v>
      </c>
      <c r="BH1593" s="1">
        <v>3.09110488743E-2</v>
      </c>
      <c r="BI1593" s="1">
        <f t="shared" si="1541"/>
        <v>7.3542865851235539E-2</v>
      </c>
      <c r="BJ1593" s="1">
        <f t="shared" si="1542"/>
        <v>-3.1398874477093927E-2</v>
      </c>
      <c r="BK1593" s="1">
        <f t="shared" si="1543"/>
        <v>-4.2143991374141612E-2</v>
      </c>
      <c r="BL1593" s="1">
        <f t="shared" si="1544"/>
        <v>0.7450379865149509</v>
      </c>
      <c r="BM1593" s="1">
        <f t="shared" si="1545"/>
        <v>6.9450326942204973E-2</v>
      </c>
      <c r="BN1593" s="1">
        <v>5133.7308999999996</v>
      </c>
      <c r="BO1593" s="1">
        <f t="shared" si="1516"/>
        <v>251.59261227737309</v>
      </c>
      <c r="BP1593" s="1">
        <f t="shared" si="1546"/>
        <v>270.79282016918722</v>
      </c>
      <c r="BQ1593" s="1">
        <f t="shared" si="1564"/>
        <v>17.439604484241716</v>
      </c>
      <c r="BS1593" s="1">
        <v>158.31400000000002</v>
      </c>
      <c r="BT1593" s="1">
        <f t="shared" si="1547"/>
        <v>1.8419436808669047</v>
      </c>
      <c r="BU1593" s="1">
        <v>7.3657825589200004E-2</v>
      </c>
      <c r="BV1593" s="1">
        <v>2.0810732618E-2</v>
      </c>
      <c r="BW1593" s="1">
        <f t="shared" si="1548"/>
        <v>7.1071347175642216E-2</v>
      </c>
      <c r="BX1593" s="1">
        <f t="shared" si="1549"/>
        <v>-2.1030327882590967E-2</v>
      </c>
      <c r="BY1593" s="1">
        <f t="shared" si="1550"/>
        <v>-5.0041019293051249E-2</v>
      </c>
      <c r="BZ1593" s="1">
        <f t="shared" si="1551"/>
        <v>0.42026178082889815</v>
      </c>
      <c r="CA1593" s="1">
        <f t="shared" si="1552"/>
        <v>6.6955896933336978E-2</v>
      </c>
      <c r="CB1593" s="1">
        <v>5141.8360000000002</v>
      </c>
      <c r="CC1593" s="1">
        <f t="shared" si="1517"/>
        <v>251.9158734844207</v>
      </c>
      <c r="CD1593" s="1">
        <f t="shared" si="1553"/>
        <v>270.47144895668714</v>
      </c>
      <c r="CE1593" s="1">
        <f t="shared" si="1565"/>
        <v>16.805304054336883</v>
      </c>
      <c r="CG1593" s="1">
        <v>158.29499999999999</v>
      </c>
      <c r="CH1593" s="1">
        <f t="shared" si="1554"/>
        <v>1.7055262952416386</v>
      </c>
      <c r="CI1593" s="1">
        <v>6.8023875355699995E-2</v>
      </c>
      <c r="CJ1593" s="1">
        <v>1.7794255167199999E-2</v>
      </c>
      <c r="CK1593" s="1">
        <f t="shared" si="1555"/>
        <v>6.5810095490095671E-2</v>
      </c>
      <c r="CL1593" s="1">
        <f t="shared" si="1556"/>
        <v>-1.7954476450094594E-2</v>
      </c>
      <c r="CM1593" s="1">
        <f t="shared" si="1557"/>
        <v>-4.7855619040001074E-2</v>
      </c>
      <c r="CN1593" s="1">
        <f t="shared" si="1558"/>
        <v>0.37518011072194024</v>
      </c>
      <c r="CO1593" s="1">
        <f t="shared" si="1559"/>
        <v>6.189508451486276E-2</v>
      </c>
      <c r="CP1593" s="1">
        <v>5115.8996999999999</v>
      </c>
      <c r="CQ1593" s="1">
        <f t="shared" si="1518"/>
        <v>250.80248564058985</v>
      </c>
      <c r="CR1593" s="1">
        <f t="shared" si="1560"/>
        <v>267.86304266270508</v>
      </c>
      <c r="CS1593" s="1">
        <f t="shared" si="1566"/>
        <v>15.406120082029107</v>
      </c>
    </row>
    <row r="1594" spans="1:97" x14ac:dyDescent="0.25">
      <c r="A1594" s="1">
        <v>172.09899999999993</v>
      </c>
      <c r="B1594" s="1">
        <f t="shared" si="1519"/>
        <v>2.2724208658833711</v>
      </c>
      <c r="C1594" s="1">
        <v>9.0495496988300006E-2</v>
      </c>
      <c r="D1594" s="1">
        <v>3.7291515618600002E-2</v>
      </c>
      <c r="E1594" s="1">
        <f t="shared" si="1520"/>
        <v>8.6632177341805172E-2</v>
      </c>
      <c r="F1594" s="1">
        <f t="shared" si="1521"/>
        <v>-3.8004629126632793E-2</v>
      </c>
      <c r="G1594" s="1">
        <f t="shared" si="1522"/>
        <v>-4.862754821517238E-2</v>
      </c>
      <c r="H1594" s="1">
        <f t="shared" si="1523"/>
        <v>0.78154524588543606</v>
      </c>
      <c r="I1594" s="1">
        <f t="shared" si="1524"/>
        <v>8.2578996444655578E-2</v>
      </c>
      <c r="J1594" s="1">
        <v>5064.027</v>
      </c>
      <c r="K1594" s="1">
        <f t="shared" si="1513"/>
        <v>247.84063149299598</v>
      </c>
      <c r="L1594" s="1">
        <f t="shared" si="1525"/>
        <v>270.26909261384878</v>
      </c>
      <c r="M1594" s="1">
        <f t="shared" si="1561"/>
        <v>20.595024165936625</v>
      </c>
      <c r="AC1594" s="1">
        <v>158.39600000000002</v>
      </c>
      <c r="AD1594" s="1">
        <f t="shared" si="1526"/>
        <v>1.9718646693112645</v>
      </c>
      <c r="AE1594" s="1">
        <v>7.8839711844900004E-2</v>
      </c>
      <c r="AF1594" s="1">
        <v>3.1853880733299998E-2</v>
      </c>
      <c r="AG1594" s="1">
        <f t="shared" si="1527"/>
        <v>7.5886122733937522E-2</v>
      </c>
      <c r="AH1594" s="1">
        <f t="shared" si="1528"/>
        <v>-3.2372253441631096E-2</v>
      </c>
      <c r="AI1594" s="1">
        <f t="shared" si="1529"/>
        <v>-4.3513869292306426E-2</v>
      </c>
      <c r="AJ1594" s="1">
        <f t="shared" si="1530"/>
        <v>0.74395253669971262</v>
      </c>
      <c r="AK1594" s="1">
        <f t="shared" si="1531"/>
        <v>7.158733682455759E-2</v>
      </c>
      <c r="AL1594" s="1">
        <v>5107.7946000000002</v>
      </c>
      <c r="AM1594" s="1">
        <f t="shared" si="1514"/>
        <v>250.46356255887949</v>
      </c>
      <c r="AN1594" s="1">
        <f t="shared" si="1532"/>
        <v>270.21003765866863</v>
      </c>
      <c r="AO1594" s="1">
        <f t="shared" si="1562"/>
        <v>17.911484679452656</v>
      </c>
      <c r="AQ1594" s="1">
        <v>158.40100000000001</v>
      </c>
      <c r="AR1594" s="1">
        <f t="shared" si="1533"/>
        <v>1.8642081812591602</v>
      </c>
      <c r="AS1594" s="1">
        <v>7.4383452534699995E-2</v>
      </c>
      <c r="AT1594" s="1">
        <v>2.9502855613799998E-2</v>
      </c>
      <c r="AU1594" s="1">
        <f t="shared" si="1534"/>
        <v>7.1746964521073653E-2</v>
      </c>
      <c r="AV1594" s="1">
        <f t="shared" si="1535"/>
        <v>-2.9946818792444756E-2</v>
      </c>
      <c r="AW1594" s="1">
        <f t="shared" si="1536"/>
        <v>-4.1800145728628897E-2</v>
      </c>
      <c r="AX1594" s="1">
        <f t="shared" si="1537"/>
        <v>0.71642857388255932</v>
      </c>
      <c r="AY1594" s="1">
        <f t="shared" si="1538"/>
        <v>6.7697258265656812E-2</v>
      </c>
      <c r="AZ1594" s="1">
        <v>5137.7834999999995</v>
      </c>
      <c r="BA1594" s="1">
        <f t="shared" si="1515"/>
        <v>251.3715690591516</v>
      </c>
      <c r="BB1594" s="1">
        <f t="shared" si="1539"/>
        <v>270.06945423483609</v>
      </c>
      <c r="BC1594" s="1">
        <f t="shared" si="1563"/>
        <v>16.973884175293829</v>
      </c>
      <c r="BE1594" s="1">
        <v>158.39400000000001</v>
      </c>
      <c r="BF1594" s="1">
        <f t="shared" si="1540"/>
        <v>1.9156265009027282</v>
      </c>
      <c r="BG1594" s="1">
        <v>7.6415941119199998E-2</v>
      </c>
      <c r="BH1594" s="1">
        <v>3.09763774276E-2</v>
      </c>
      <c r="BI1594" s="1">
        <f t="shared" si="1541"/>
        <v>7.3636949422044295E-2</v>
      </c>
      <c r="BJ1594" s="1">
        <f t="shared" si="1542"/>
        <v>-3.1466289088826288E-2</v>
      </c>
      <c r="BK1594" s="1">
        <f t="shared" si="1543"/>
        <v>-4.2170660333218007E-2</v>
      </c>
      <c r="BL1594" s="1">
        <f t="shared" si="1544"/>
        <v>0.74616543445586403</v>
      </c>
      <c r="BM1594" s="1">
        <f t="shared" si="1545"/>
        <v>6.954079447387361E-2</v>
      </c>
      <c r="BN1594" s="1">
        <v>5137.7834999999995</v>
      </c>
      <c r="BO1594" s="1">
        <f t="shared" si="1516"/>
        <v>251.79122109430881</v>
      </c>
      <c r="BP1594" s="1">
        <f t="shared" si="1546"/>
        <v>271.03208421978297</v>
      </c>
      <c r="BQ1594" s="1">
        <f t="shared" si="1564"/>
        <v>17.464113265090049</v>
      </c>
      <c r="BS1594" s="1">
        <v>158.40499999999997</v>
      </c>
      <c r="BT1594" s="1">
        <f t="shared" si="1547"/>
        <v>1.8439540185549128</v>
      </c>
      <c r="BU1594" s="1">
        <v>7.3738217353799998E-2</v>
      </c>
      <c r="BV1594" s="1">
        <v>2.0802937447999999E-2</v>
      </c>
      <c r="BW1594" s="1">
        <f t="shared" si="1548"/>
        <v>7.1146220895282067E-2</v>
      </c>
      <c r="BX1594" s="1">
        <f t="shared" si="1549"/>
        <v>-2.1022367073346194E-2</v>
      </c>
      <c r="BY1594" s="1">
        <f t="shared" si="1550"/>
        <v>-5.0123853821935876E-2</v>
      </c>
      <c r="BZ1594" s="1">
        <f t="shared" si="1551"/>
        <v>0.4194084347150917</v>
      </c>
      <c r="CA1594" s="1">
        <f t="shared" si="1552"/>
        <v>6.7032408785088579E-2</v>
      </c>
      <c r="CB1594" s="1">
        <v>5139.4044999999996</v>
      </c>
      <c r="CC1594" s="1">
        <f t="shared" si="1517"/>
        <v>251.79674610533326</v>
      </c>
      <c r="CD1594" s="1">
        <f t="shared" si="1553"/>
        <v>270.36378929862792</v>
      </c>
      <c r="CE1594" s="1">
        <f t="shared" si="1565"/>
        <v>16.825994207122598</v>
      </c>
      <c r="CG1594" s="1">
        <v>158.399</v>
      </c>
      <c r="CH1594" s="1">
        <f t="shared" si="1554"/>
        <v>1.7073708021628811</v>
      </c>
      <c r="CI1594" s="1">
        <v>6.8097442388500004E-2</v>
      </c>
      <c r="CJ1594" s="1">
        <v>1.7843812704100001E-2</v>
      </c>
      <c r="CK1594" s="1">
        <f t="shared" si="1555"/>
        <v>6.5878974567531765E-2</v>
      </c>
      <c r="CL1594" s="1">
        <f t="shared" si="1556"/>
        <v>-1.8004933075322263E-2</v>
      </c>
      <c r="CM1594" s="1">
        <f t="shared" si="1557"/>
        <v>-4.7874041492209501E-2</v>
      </c>
      <c r="CN1594" s="1">
        <f t="shared" si="1558"/>
        <v>0.37608968271985538</v>
      </c>
      <c r="CO1594" s="1">
        <f t="shared" si="1559"/>
        <v>6.1964934498141756E-2</v>
      </c>
      <c r="CP1594" s="1">
        <v>5114.2786999999998</v>
      </c>
      <c r="CQ1594" s="1">
        <f t="shared" si="1518"/>
        <v>250.72301754053632</v>
      </c>
      <c r="CR1594" s="1">
        <f t="shared" si="1560"/>
        <v>267.79661378297385</v>
      </c>
      <c r="CS1594" s="1">
        <f t="shared" si="1566"/>
        <v>15.424827991052089</v>
      </c>
    </row>
    <row r="1595" spans="1:97" x14ac:dyDescent="0.25">
      <c r="A1595" s="1">
        <v>172.202</v>
      </c>
      <c r="B1595" s="1">
        <f t="shared" si="1519"/>
        <v>2.2744216125212784</v>
      </c>
      <c r="C1595" s="1">
        <v>9.0575173497199998E-2</v>
      </c>
      <c r="D1595" s="1">
        <v>3.7372734397599999E-2</v>
      </c>
      <c r="E1595" s="1">
        <f t="shared" si="1520"/>
        <v>8.670523917333002E-2</v>
      </c>
      <c r="F1595" s="1">
        <f t="shared" si="1521"/>
        <v>-3.808899755852721E-2</v>
      </c>
      <c r="G1595" s="1">
        <f t="shared" si="1522"/>
        <v>-4.861624161480281E-2</v>
      </c>
      <c r="H1595" s="1">
        <f t="shared" si="1523"/>
        <v>0.78346240460780014</v>
      </c>
      <c r="I1595" s="1">
        <f t="shared" si="1524"/>
        <v>8.2656952220417523E-2</v>
      </c>
      <c r="J1595" s="1">
        <v>5057.5429999999997</v>
      </c>
      <c r="K1595" s="1">
        <f t="shared" si="1513"/>
        <v>247.52329537796328</v>
      </c>
      <c r="L1595" s="1">
        <f t="shared" si="1525"/>
        <v>269.942760801421</v>
      </c>
      <c r="M1595" s="1">
        <f t="shared" si="1561"/>
        <v>20.616080482991016</v>
      </c>
      <c r="AC1595" s="1">
        <v>158.51600000000002</v>
      </c>
      <c r="AD1595" s="1">
        <f t="shared" si="1526"/>
        <v>1.9746188766325039</v>
      </c>
      <c r="AE1595" s="1">
        <v>7.8949831426100001E-2</v>
      </c>
      <c r="AF1595" s="1">
        <v>3.1755506992300002E-2</v>
      </c>
      <c r="AG1595" s="1">
        <f t="shared" si="1527"/>
        <v>7.5988189760482244E-2</v>
      </c>
      <c r="AH1595" s="1">
        <f t="shared" si="1528"/>
        <v>-3.2270648176184108E-2</v>
      </c>
      <c r="AI1595" s="1">
        <f t="shared" si="1529"/>
        <v>-4.3717541584298136E-2</v>
      </c>
      <c r="AJ1595" s="1">
        <f t="shared" si="1530"/>
        <v>0.73816246309180922</v>
      </c>
      <c r="AK1595" s="1">
        <f t="shared" si="1531"/>
        <v>7.1702609170653117E-2</v>
      </c>
      <c r="AL1595" s="1">
        <v>5091.5843999999997</v>
      </c>
      <c r="AM1595" s="1">
        <f t="shared" si="1514"/>
        <v>249.66868634326343</v>
      </c>
      <c r="AN1595" s="1">
        <f t="shared" si="1532"/>
        <v>269.37998704243989</v>
      </c>
      <c r="AO1595" s="1">
        <f t="shared" si="1562"/>
        <v>17.942584583491175</v>
      </c>
      <c r="AQ1595" s="1">
        <v>158.49799999999999</v>
      </c>
      <c r="AR1595" s="1">
        <f t="shared" si="1533"/>
        <v>1.865865760937538</v>
      </c>
      <c r="AS1595" s="1">
        <v>7.4449591338600005E-2</v>
      </c>
      <c r="AT1595" s="1">
        <v>2.9385056346700002E-2</v>
      </c>
      <c r="AU1595" s="1">
        <f t="shared" si="1534"/>
        <v>7.1808522401626093E-2</v>
      </c>
      <c r="AV1595" s="1">
        <f t="shared" si="1535"/>
        <v>-2.9825445824886176E-2</v>
      </c>
      <c r="AW1595" s="1">
        <f t="shared" si="1536"/>
        <v>-4.1983076576739914E-2</v>
      </c>
      <c r="AX1595" s="1">
        <f t="shared" si="1537"/>
        <v>0.71041591652695868</v>
      </c>
      <c r="AY1595" s="1">
        <f t="shared" si="1538"/>
        <v>6.7758566847202231E-2</v>
      </c>
      <c r="AZ1595" s="1">
        <v>5137.7834999999995</v>
      </c>
      <c r="BA1595" s="1">
        <f t="shared" si="1515"/>
        <v>251.3715690591516</v>
      </c>
      <c r="BB1595" s="1">
        <f t="shared" si="1539"/>
        <v>270.08607964974811</v>
      </c>
      <c r="BC1595" s="1">
        <f t="shared" si="1563"/>
        <v>16.990442260092017</v>
      </c>
      <c r="BE1595" s="1">
        <v>158.494</v>
      </c>
      <c r="BF1595" s="1">
        <f t="shared" si="1540"/>
        <v>1.9175033952810747</v>
      </c>
      <c r="BG1595" s="1">
        <v>7.6490812003600001E-2</v>
      </c>
      <c r="BH1595" s="1">
        <v>3.1032767146799999E-2</v>
      </c>
      <c r="BI1595" s="1">
        <f t="shared" si="1541"/>
        <v>7.3706502721853168E-2</v>
      </c>
      <c r="BJ1595" s="1">
        <f t="shared" si="1542"/>
        <v>-3.152448308809943E-2</v>
      </c>
      <c r="BK1595" s="1">
        <f t="shared" si="1543"/>
        <v>-4.2182019633753738E-2</v>
      </c>
      <c r="BL1595" s="1">
        <f t="shared" si="1544"/>
        <v>0.74734409025009729</v>
      </c>
      <c r="BM1595" s="1">
        <f t="shared" si="1545"/>
        <v>6.9608770412539642E-2</v>
      </c>
      <c r="BN1595" s="1">
        <v>5139.4044999999996</v>
      </c>
      <c r="BO1595" s="1">
        <f t="shared" si="1516"/>
        <v>251.87066266077301</v>
      </c>
      <c r="BP1595" s="1">
        <f t="shared" si="1546"/>
        <v>271.13645416758038</v>
      </c>
      <c r="BQ1595" s="1">
        <f t="shared" si="1564"/>
        <v>17.482540472746084</v>
      </c>
      <c r="BS1595" s="1">
        <v>158.50900000000001</v>
      </c>
      <c r="BT1595" s="1">
        <f t="shared" si="1547"/>
        <v>1.845832817931421</v>
      </c>
      <c r="BU1595" s="1">
        <v>7.3813349008599996E-2</v>
      </c>
      <c r="BV1595" s="1">
        <v>2.0864119753199999E-2</v>
      </c>
      <c r="BW1595" s="1">
        <f t="shared" si="1548"/>
        <v>7.1216190488569087E-2</v>
      </c>
      <c r="BX1595" s="1">
        <f t="shared" si="1549"/>
        <v>-2.1084851142201707E-2</v>
      </c>
      <c r="BY1595" s="1">
        <f t="shared" si="1550"/>
        <v>-5.0131339346367376E-2</v>
      </c>
      <c r="BZ1595" s="1">
        <f t="shared" si="1551"/>
        <v>0.4205922167074429</v>
      </c>
      <c r="CA1595" s="1">
        <f t="shared" si="1552"/>
        <v>6.7096899996092807E-2</v>
      </c>
      <c r="CB1595" s="1">
        <v>5145.8886000000002</v>
      </c>
      <c r="CC1595" s="1">
        <f t="shared" si="1517"/>
        <v>252.11442401557008</v>
      </c>
      <c r="CD1595" s="1">
        <f t="shared" si="1553"/>
        <v>270.72383398553347</v>
      </c>
      <c r="CE1595" s="1">
        <f t="shared" si="1565"/>
        <v>16.843441905165097</v>
      </c>
      <c r="CG1595" s="1">
        <v>158.495</v>
      </c>
      <c r="CH1595" s="1">
        <f t="shared" si="1554"/>
        <v>1.7095719187380971</v>
      </c>
      <c r="CI1595" s="1">
        <v>6.8185232579699995E-2</v>
      </c>
      <c r="CJ1595" s="1">
        <v>1.7937341704999998E-2</v>
      </c>
      <c r="CK1595" s="1">
        <f t="shared" si="1555"/>
        <v>6.5961164244280349E-2</v>
      </c>
      <c r="CL1595" s="1">
        <f t="shared" si="1556"/>
        <v>-1.8100165845520572E-2</v>
      </c>
      <c r="CM1595" s="1">
        <f t="shared" si="1557"/>
        <v>-4.7860998398759777E-2</v>
      </c>
      <c r="CN1595" s="1">
        <f t="shared" si="1558"/>
        <v>0.37818195296965645</v>
      </c>
      <c r="CO1595" s="1">
        <f t="shared" si="1559"/>
        <v>6.2044941448820223E-2</v>
      </c>
      <c r="CP1595" s="1">
        <v>5116.7102000000004</v>
      </c>
      <c r="CQ1595" s="1">
        <f t="shared" si="1518"/>
        <v>250.84221969061662</v>
      </c>
      <c r="CR1595" s="1">
        <f t="shared" si="1560"/>
        <v>267.94595478102951</v>
      </c>
      <c r="CS1595" s="1">
        <f t="shared" si="1566"/>
        <v>15.446259555681817</v>
      </c>
    </row>
    <row r="1596" spans="1:97" x14ac:dyDescent="0.25">
      <c r="A1596" s="1">
        <v>172.29999999999995</v>
      </c>
      <c r="B1596" s="1">
        <f t="shared" si="1519"/>
        <v>2.2768496740390858</v>
      </c>
      <c r="C1596" s="1">
        <v>9.0671867132200004E-2</v>
      </c>
      <c r="D1596" s="1">
        <v>3.7456173449799998E-2</v>
      </c>
      <c r="E1596" s="1">
        <f t="shared" si="1520"/>
        <v>8.6793898214018422E-2</v>
      </c>
      <c r="F1596" s="1">
        <f t="shared" si="1521"/>
        <v>-3.8175679778712571E-2</v>
      </c>
      <c r="G1596" s="1">
        <f t="shared" si="1522"/>
        <v>-4.8618218435305852E-2</v>
      </c>
      <c r="H1596" s="1">
        <f t="shared" si="1523"/>
        <v>0.78521346539078318</v>
      </c>
      <c r="I1596" s="1">
        <f t="shared" si="1524"/>
        <v>8.2758877676675474E-2</v>
      </c>
      <c r="J1596" s="1">
        <v>5040.5222999999996</v>
      </c>
      <c r="K1596" s="1">
        <f t="shared" si="1513"/>
        <v>246.6902782877201</v>
      </c>
      <c r="L1596" s="1">
        <f t="shared" si="1525"/>
        <v>269.05814642342972</v>
      </c>
      <c r="M1596" s="1">
        <f t="shared" si="1561"/>
        <v>20.643549439687188</v>
      </c>
      <c r="AC1596" s="1">
        <v>158.60200000000003</v>
      </c>
      <c r="AD1596" s="1">
        <f t="shared" si="1526"/>
        <v>1.9761448714763588</v>
      </c>
      <c r="AE1596" s="1">
        <v>7.9010844230699998E-2</v>
      </c>
      <c r="AF1596" s="1">
        <v>3.18727344275E-2</v>
      </c>
      <c r="AG1596" s="1">
        <f t="shared" si="1527"/>
        <v>7.6044736485642403E-2</v>
      </c>
      <c r="AH1596" s="1">
        <f t="shared" si="1528"/>
        <v>-3.239172764847429E-2</v>
      </c>
      <c r="AI1596" s="1">
        <f t="shared" si="1529"/>
        <v>-4.3653008837168113E-2</v>
      </c>
      <c r="AJ1596" s="1">
        <f t="shared" si="1530"/>
        <v>0.74202737706580568</v>
      </c>
      <c r="AK1596" s="1">
        <f t="shared" si="1531"/>
        <v>7.1748679852983832E-2</v>
      </c>
      <c r="AL1596" s="1">
        <v>5103.7421000000004</v>
      </c>
      <c r="AM1596" s="1">
        <f t="shared" si="1514"/>
        <v>250.26484595675342</v>
      </c>
      <c r="AN1596" s="1">
        <f t="shared" si="1532"/>
        <v>270.03848271706261</v>
      </c>
      <c r="AO1596" s="1">
        <f t="shared" si="1562"/>
        <v>17.955010271972981</v>
      </c>
      <c r="AQ1596" s="1">
        <v>158.59899999999999</v>
      </c>
      <c r="AR1596" s="1">
        <f t="shared" si="1533"/>
        <v>1.8678398436661547</v>
      </c>
      <c r="AS1596" s="1">
        <v>7.4528358876699993E-2</v>
      </c>
      <c r="AT1596" s="1">
        <v>2.9436325654399999E-2</v>
      </c>
      <c r="AU1596" s="1">
        <f t="shared" si="1534"/>
        <v>7.1881829378207557E-2</v>
      </c>
      <c r="AV1596" s="1">
        <f t="shared" si="1535"/>
        <v>-2.9878268689548498E-2</v>
      </c>
      <c r="AW1596" s="1">
        <f t="shared" si="1536"/>
        <v>-4.2003560688659056E-2</v>
      </c>
      <c r="AX1596" s="1">
        <f t="shared" si="1537"/>
        <v>0.7113270446525648</v>
      </c>
      <c r="AY1596" s="1">
        <f t="shared" si="1538"/>
        <v>6.7829021167400083E-2</v>
      </c>
      <c r="AZ1596" s="1">
        <v>5141.0254999999997</v>
      </c>
      <c r="BA1596" s="1">
        <f t="shared" si="1515"/>
        <v>251.53018738685844</v>
      </c>
      <c r="BB1596" s="1">
        <f t="shared" si="1539"/>
        <v>270.27631946074985</v>
      </c>
      <c r="BC1596" s="1">
        <f t="shared" si="1563"/>
        <v>17.009477692836921</v>
      </c>
      <c r="BE1596" s="1">
        <v>158.59900000000002</v>
      </c>
      <c r="BF1596" s="1">
        <f t="shared" si="1540"/>
        <v>1.9197273162062072</v>
      </c>
      <c r="BG1596" s="1">
        <v>7.6579526066800005E-2</v>
      </c>
      <c r="BH1596" s="1">
        <v>3.09955924749E-2</v>
      </c>
      <c r="BI1596" s="1">
        <f t="shared" si="1541"/>
        <v>7.3788909749326032E-2</v>
      </c>
      <c r="BJ1596" s="1">
        <f t="shared" si="1542"/>
        <v>-3.1486118572200412E-2</v>
      </c>
      <c r="BK1596" s="1">
        <f t="shared" si="1543"/>
        <v>-4.2302791177125619E-2</v>
      </c>
      <c r="BL1596" s="1">
        <f t="shared" si="1544"/>
        <v>0.74430357184624485</v>
      </c>
      <c r="BM1596" s="1">
        <f t="shared" si="1545"/>
        <v>6.9693424857465242E-2</v>
      </c>
      <c r="BN1596" s="1">
        <v>5136.1625000000004</v>
      </c>
      <c r="BO1596" s="1">
        <f t="shared" si="1516"/>
        <v>251.71177952784464</v>
      </c>
      <c r="BP1596" s="1">
        <f t="shared" si="1546"/>
        <v>270.98774830951783</v>
      </c>
      <c r="BQ1596" s="1">
        <f t="shared" si="1564"/>
        <v>17.5054870844668</v>
      </c>
      <c r="BS1596" s="1">
        <v>158.60500000000002</v>
      </c>
      <c r="BT1596" s="1">
        <f t="shared" si="1547"/>
        <v>1.8477324845727061</v>
      </c>
      <c r="BU1596" s="1">
        <v>7.3889315128300007E-2</v>
      </c>
      <c r="BV1596" s="1">
        <v>2.0862702280299999E-2</v>
      </c>
      <c r="BW1596" s="1">
        <f t="shared" si="1548"/>
        <v>7.1286932236018827E-2</v>
      </c>
      <c r="BX1596" s="1">
        <f t="shared" si="1549"/>
        <v>-2.1083403465834583E-2</v>
      </c>
      <c r="BY1596" s="1">
        <f t="shared" si="1550"/>
        <v>-5.0203528770184247E-2</v>
      </c>
      <c r="BZ1596" s="1">
        <f t="shared" si="1551"/>
        <v>0.41995859618449699</v>
      </c>
      <c r="CA1596" s="1">
        <f t="shared" si="1552"/>
        <v>6.7169296884026078E-2</v>
      </c>
      <c r="CB1596" s="1">
        <v>5143.4570999999996</v>
      </c>
      <c r="CC1596" s="1">
        <f t="shared" si="1517"/>
        <v>251.99529663648261</v>
      </c>
      <c r="CD1596" s="1">
        <f t="shared" si="1553"/>
        <v>270.61505652050511</v>
      </c>
      <c r="CE1596" s="1">
        <f t="shared" si="1565"/>
        <v>16.863037530660041</v>
      </c>
      <c r="CG1596" s="1">
        <v>158.59899999999999</v>
      </c>
      <c r="CH1596" s="1">
        <f t="shared" si="1554"/>
        <v>1.7112636196379845</v>
      </c>
      <c r="CI1596" s="1">
        <v>6.8252705037600003E-2</v>
      </c>
      <c r="CJ1596" s="1">
        <v>1.7873074859399998E-2</v>
      </c>
      <c r="CK1596" s="1">
        <f t="shared" si="1555"/>
        <v>6.6024327752786133E-2</v>
      </c>
      <c r="CL1596" s="1">
        <f t="shared" si="1556"/>
        <v>-1.8034727309276605E-2</v>
      </c>
      <c r="CM1596" s="1">
        <f t="shared" si="1557"/>
        <v>-4.7989600443509528E-2</v>
      </c>
      <c r="CN1596" s="1">
        <f t="shared" si="1558"/>
        <v>0.37580490653398962</v>
      </c>
      <c r="CO1596" s="1">
        <f t="shared" si="1559"/>
        <v>6.2115302210540319E-2</v>
      </c>
      <c r="CP1596" s="1">
        <v>5106.9840999999997</v>
      </c>
      <c r="CQ1596" s="1">
        <f t="shared" si="1518"/>
        <v>250.36540618788334</v>
      </c>
      <c r="CR1596" s="1">
        <f t="shared" si="1560"/>
        <v>267.45352240804385</v>
      </c>
      <c r="CS1596" s="1">
        <f t="shared" si="1566"/>
        <v>15.465095113201599</v>
      </c>
    </row>
    <row r="1597" spans="1:97" x14ac:dyDescent="0.25">
      <c r="A1597" s="1">
        <v>172.40300000000002</v>
      </c>
      <c r="B1597" s="1">
        <f t="shared" si="1519"/>
        <v>2.2790317114468306</v>
      </c>
      <c r="C1597" s="1">
        <v>9.0758763253699998E-2</v>
      </c>
      <c r="D1597" s="1">
        <v>3.73959951103E-2</v>
      </c>
      <c r="E1597" s="1">
        <f t="shared" si="1520"/>
        <v>8.6873567143514033E-2</v>
      </c>
      <c r="F1597" s="1">
        <f t="shared" si="1521"/>
        <v>-3.811316162967817E-2</v>
      </c>
      <c r="G1597" s="1">
        <f t="shared" si="1522"/>
        <v>-4.8760405513835862E-2</v>
      </c>
      <c r="H1597" s="1">
        <f t="shared" si="1523"/>
        <v>0.78164160506957814</v>
      </c>
      <c r="I1597" s="1">
        <f t="shared" si="1524"/>
        <v>8.2832385295814701E-2</v>
      </c>
      <c r="J1597" s="1">
        <v>5047.8167999999996</v>
      </c>
      <c r="K1597" s="1">
        <f t="shared" si="1513"/>
        <v>247.04728141713187</v>
      </c>
      <c r="L1597" s="1">
        <f t="shared" si="1525"/>
        <v>269.46898714373953</v>
      </c>
      <c r="M1597" s="1">
        <f t="shared" si="1561"/>
        <v>20.663342363402386</v>
      </c>
      <c r="AC1597" s="1">
        <v>158.69800000000004</v>
      </c>
      <c r="AD1597" s="1">
        <f t="shared" si="1526"/>
        <v>1.9783629587385183</v>
      </c>
      <c r="AE1597" s="1">
        <v>7.9099528491499996E-2</v>
      </c>
      <c r="AF1597" s="1">
        <v>3.1869579106600002E-2</v>
      </c>
      <c r="AG1597" s="1">
        <f t="shared" si="1527"/>
        <v>7.6126923441389202E-2</v>
      </c>
      <c r="AH1597" s="1">
        <f t="shared" si="1528"/>
        <v>-3.2388468453252432E-2</v>
      </c>
      <c r="AI1597" s="1">
        <f t="shared" si="1529"/>
        <v>-4.373845498813677E-2</v>
      </c>
      <c r="AJ1597" s="1">
        <f t="shared" si="1530"/>
        <v>0.74050325879222745</v>
      </c>
      <c r="AK1597" s="1">
        <f t="shared" si="1531"/>
        <v>7.1827102256678599E-2</v>
      </c>
      <c r="AL1597" s="1">
        <v>5107.7946000000002</v>
      </c>
      <c r="AM1597" s="1">
        <f t="shared" si="1514"/>
        <v>250.46356255887949</v>
      </c>
      <c r="AN1597" s="1">
        <f t="shared" si="1532"/>
        <v>270.27511226158816</v>
      </c>
      <c r="AO1597" s="1">
        <f t="shared" si="1562"/>
        <v>17.976196617406575</v>
      </c>
      <c r="AQ1597" s="1">
        <v>158.702</v>
      </c>
      <c r="AR1597" s="1">
        <f t="shared" si="1533"/>
        <v>1.8696574487801481</v>
      </c>
      <c r="AS1597" s="1">
        <v>7.4600882828200002E-2</v>
      </c>
      <c r="AT1597" s="1">
        <v>2.95321084559E-2</v>
      </c>
      <c r="AU1597" s="1">
        <f t="shared" si="1534"/>
        <v>7.1949320853471319E-2</v>
      </c>
      <c r="AV1597" s="1">
        <f t="shared" si="1535"/>
        <v>-2.9976961367463667E-2</v>
      </c>
      <c r="AW1597" s="1">
        <f t="shared" si="1536"/>
        <v>-4.1972359486007652E-2</v>
      </c>
      <c r="AX1597" s="1">
        <f t="shared" si="1537"/>
        <v>0.71420720051387876</v>
      </c>
      <c r="AY1597" s="1">
        <f t="shared" si="1538"/>
        <v>6.789432207858867E-2</v>
      </c>
      <c r="AZ1597" s="1">
        <v>5143.4570999999996</v>
      </c>
      <c r="BA1597" s="1">
        <f t="shared" si="1515"/>
        <v>251.64915602524584</v>
      </c>
      <c r="BB1597" s="1">
        <f t="shared" si="1539"/>
        <v>270.42240522770066</v>
      </c>
      <c r="BC1597" s="1">
        <f t="shared" si="1563"/>
        <v>17.027131752537251</v>
      </c>
      <c r="BE1597" s="1">
        <v>158.69900000000001</v>
      </c>
      <c r="BF1597" s="1">
        <f t="shared" si="1540"/>
        <v>1.9216880722204479</v>
      </c>
      <c r="BG1597" s="1">
        <v>7.6657742261900003E-2</v>
      </c>
      <c r="BH1597" s="1">
        <v>3.1102957204000001E-2</v>
      </c>
      <c r="BI1597" s="1">
        <f t="shared" si="1541"/>
        <v>7.3861559611266198E-2</v>
      </c>
      <c r="BJ1597" s="1">
        <f t="shared" si="1542"/>
        <v>-3.1596923720926692E-2</v>
      </c>
      <c r="BK1597" s="1">
        <f t="shared" si="1543"/>
        <v>-4.2264635890339505E-2</v>
      </c>
      <c r="BL1597" s="1">
        <f t="shared" si="1544"/>
        <v>0.74759720639516625</v>
      </c>
      <c r="BM1597" s="1">
        <f t="shared" si="1545"/>
        <v>6.976383819634463E-2</v>
      </c>
      <c r="BN1597" s="1">
        <v>5138.5940000000001</v>
      </c>
      <c r="BO1597" s="1">
        <f t="shared" si="1516"/>
        <v>251.83094187754091</v>
      </c>
      <c r="BP1597" s="1">
        <f t="shared" si="1546"/>
        <v>271.13573331356093</v>
      </c>
      <c r="BQ1597" s="1">
        <f t="shared" si="1564"/>
        <v>17.524573446679799</v>
      </c>
      <c r="BS1597" s="1">
        <v>158.70499999999998</v>
      </c>
      <c r="BT1597" s="1">
        <f t="shared" si="1547"/>
        <v>1.8497409591144403</v>
      </c>
      <c r="BU1597" s="1">
        <v>7.3969632387200002E-2</v>
      </c>
      <c r="BV1597" s="1">
        <v>2.0921127870699999E-2</v>
      </c>
      <c r="BW1597" s="1">
        <f t="shared" si="1548"/>
        <v>7.1361720442227841E-2</v>
      </c>
      <c r="BX1597" s="1">
        <f t="shared" si="1549"/>
        <v>-2.1143075724001953E-2</v>
      </c>
      <c r="BY1597" s="1">
        <f t="shared" si="1550"/>
        <v>-5.0218644718225888E-2</v>
      </c>
      <c r="BZ1597" s="1">
        <f t="shared" si="1551"/>
        <v>0.42102043658554733</v>
      </c>
      <c r="CA1597" s="1">
        <f t="shared" si="1552"/>
        <v>6.7245723910402913E-2</v>
      </c>
      <c r="CB1597" s="1">
        <v>5141.0254999999997</v>
      </c>
      <c r="CC1597" s="1">
        <f t="shared" si="1517"/>
        <v>251.87616435805819</v>
      </c>
      <c r="CD1597" s="1">
        <f t="shared" si="1553"/>
        <v>270.50735164272169</v>
      </c>
      <c r="CE1597" s="1">
        <f t="shared" si="1565"/>
        <v>16.883715718940934</v>
      </c>
      <c r="CG1597" s="1">
        <v>158.69899999999998</v>
      </c>
      <c r="CH1597" s="1">
        <f t="shared" si="1554"/>
        <v>1.713264481866434</v>
      </c>
      <c r="CI1597" s="1">
        <v>6.8332508206399994E-2</v>
      </c>
      <c r="CJ1597" s="1">
        <v>1.7885817214799999E-2</v>
      </c>
      <c r="CK1597" s="1">
        <f t="shared" si="1555"/>
        <v>6.6099029354521735E-2</v>
      </c>
      <c r="CL1597" s="1">
        <f t="shared" si="1556"/>
        <v>-1.8047701638495867E-2</v>
      </c>
      <c r="CM1597" s="1">
        <f t="shared" si="1557"/>
        <v>-4.8051327716025868E-2</v>
      </c>
      <c r="CN1597" s="1">
        <f t="shared" si="1558"/>
        <v>0.37559215314828182</v>
      </c>
      <c r="CO1597" s="1">
        <f t="shared" si="1559"/>
        <v>6.2188470940400253E-2</v>
      </c>
      <c r="CP1597" s="1">
        <v>5108.6050999999998</v>
      </c>
      <c r="CQ1597" s="1">
        <f t="shared" si="1518"/>
        <v>250.44487428793687</v>
      </c>
      <c r="CR1597" s="1">
        <f t="shared" si="1560"/>
        <v>267.55840071546811</v>
      </c>
      <c r="CS1597" s="1">
        <f t="shared" si="1566"/>
        <v>15.484668184639034</v>
      </c>
    </row>
    <row r="1598" spans="1:97" x14ac:dyDescent="0.25">
      <c r="A1598" s="1">
        <v>172.50199999999995</v>
      </c>
      <c r="B1598" s="1">
        <f t="shared" si="1519"/>
        <v>2.2809791372693411</v>
      </c>
      <c r="C1598" s="1">
        <v>9.0836316347100002E-2</v>
      </c>
      <c r="D1598" s="1">
        <v>3.7390038371099998E-2</v>
      </c>
      <c r="E1598" s="1">
        <f t="shared" si="1520"/>
        <v>8.6944664749259395E-2</v>
      </c>
      <c r="F1598" s="1">
        <f t="shared" si="1521"/>
        <v>-3.8106973497549879E-2</v>
      </c>
      <c r="G1598" s="1">
        <f t="shared" si="1522"/>
        <v>-4.8837691251709517E-2</v>
      </c>
      <c r="H1598" s="1">
        <f t="shared" si="1523"/>
        <v>0.78027794764389036</v>
      </c>
      <c r="I1598" s="1">
        <f t="shared" si="1524"/>
        <v>8.2894110584203234E-2</v>
      </c>
      <c r="J1598" s="1">
        <v>5059.1639999999998</v>
      </c>
      <c r="K1598" s="1">
        <f t="shared" si="1513"/>
        <v>247.60262940672146</v>
      </c>
      <c r="L1598" s="1">
        <f t="shared" si="1525"/>
        <v>270.09394017988416</v>
      </c>
      <c r="M1598" s="1">
        <f t="shared" si="1561"/>
        <v>20.679994702048791</v>
      </c>
      <c r="AC1598" s="1">
        <v>158.80600000000004</v>
      </c>
      <c r="AD1598" s="1">
        <f t="shared" si="1526"/>
        <v>1.9803829592377873</v>
      </c>
      <c r="AE1598" s="1">
        <v>7.9180292785200002E-2</v>
      </c>
      <c r="AF1598" s="1">
        <v>3.1929694116099999E-2</v>
      </c>
      <c r="AG1598" s="1">
        <f t="shared" si="1527"/>
        <v>7.620176479693698E-2</v>
      </c>
      <c r="AH1598" s="1">
        <f t="shared" si="1528"/>
        <v>-3.2450564297642863E-2</v>
      </c>
      <c r="AI1598" s="1">
        <f t="shared" si="1529"/>
        <v>-4.3751200499294117E-2</v>
      </c>
      <c r="AJ1598" s="1">
        <f t="shared" si="1530"/>
        <v>0.74170683152263261</v>
      </c>
      <c r="AK1598" s="1">
        <f t="shared" si="1531"/>
        <v>7.1898892425294902E-2</v>
      </c>
      <c r="AL1598" s="1">
        <v>5111.0366000000004</v>
      </c>
      <c r="AM1598" s="1">
        <f t="shared" si="1514"/>
        <v>250.62253584058033</v>
      </c>
      <c r="AN1598" s="1">
        <f t="shared" si="1532"/>
        <v>270.46690160700678</v>
      </c>
      <c r="AO1598" s="1">
        <f t="shared" si="1562"/>
        <v>17.995606597583347</v>
      </c>
      <c r="AQ1598" s="1">
        <v>158.79899999999998</v>
      </c>
      <c r="AR1598" s="1">
        <f t="shared" si="1533"/>
        <v>1.8721295336510262</v>
      </c>
      <c r="AS1598" s="1">
        <v>7.4699521064800004E-2</v>
      </c>
      <c r="AT1598" s="1">
        <v>2.9515335336299998E-2</v>
      </c>
      <c r="AU1598" s="1">
        <f t="shared" si="1534"/>
        <v>7.2041107219388834E-2</v>
      </c>
      <c r="AV1598" s="1">
        <f t="shared" si="1535"/>
        <v>-2.9959677977875607E-2</v>
      </c>
      <c r="AW1598" s="1">
        <f t="shared" si="1536"/>
        <v>-4.208142924151323E-2</v>
      </c>
      <c r="AX1598" s="1">
        <f t="shared" si="1537"/>
        <v>0.71194535256707625</v>
      </c>
      <c r="AY1598" s="1">
        <f t="shared" si="1538"/>
        <v>6.7995322001308464E-2</v>
      </c>
      <c r="AZ1598" s="1">
        <v>5131.2993999999999</v>
      </c>
      <c r="BA1598" s="1">
        <f t="shared" si="1515"/>
        <v>251.05432751113068</v>
      </c>
      <c r="BB1598" s="1">
        <f t="shared" si="1539"/>
        <v>269.80796553745762</v>
      </c>
      <c r="BC1598" s="1">
        <f t="shared" si="1563"/>
        <v>17.054413365386335</v>
      </c>
      <c r="BE1598" s="1">
        <v>158.79500000000002</v>
      </c>
      <c r="BF1598" s="1">
        <f t="shared" si="1540"/>
        <v>1.9236239872607113</v>
      </c>
      <c r="BG1598" s="1">
        <v>7.6734967529799997E-2</v>
      </c>
      <c r="BH1598" s="1">
        <v>3.1067116185999999E-2</v>
      </c>
      <c r="BI1598" s="1">
        <f t="shared" si="1541"/>
        <v>7.3933283888572371E-2</v>
      </c>
      <c r="BJ1598" s="1">
        <f t="shared" si="1542"/>
        <v>-3.1559932840032605E-2</v>
      </c>
      <c r="BK1598" s="1">
        <f t="shared" si="1543"/>
        <v>-4.2373351048539766E-2</v>
      </c>
      <c r="BL1598" s="1">
        <f t="shared" si="1544"/>
        <v>0.74480615903802105</v>
      </c>
      <c r="BM1598" s="1">
        <f t="shared" si="1545"/>
        <v>6.9837854043559605E-2</v>
      </c>
      <c r="BN1598" s="1">
        <v>5135.3519999999999</v>
      </c>
      <c r="BO1598" s="1">
        <f t="shared" si="1516"/>
        <v>251.67205874461254</v>
      </c>
      <c r="BP1598" s="1">
        <f t="shared" si="1546"/>
        <v>270.9841060005383</v>
      </c>
      <c r="BQ1598" s="1">
        <f t="shared" si="1564"/>
        <v>17.544636176279237</v>
      </c>
      <c r="BS1598" s="1">
        <v>158.81200000000001</v>
      </c>
      <c r="BT1598" s="1">
        <f t="shared" si="1547"/>
        <v>1.8516980107444896</v>
      </c>
      <c r="BU1598" s="1">
        <v>7.4047893285799998E-2</v>
      </c>
      <c r="BV1598" s="1">
        <v>2.0922072231799999E-2</v>
      </c>
      <c r="BW1598" s="1">
        <f t="shared" si="1548"/>
        <v>7.1434588468395538E-2</v>
      </c>
      <c r="BX1598" s="1">
        <f t="shared" si="1549"/>
        <v>-2.1144040264839577E-2</v>
      </c>
      <c r="BY1598" s="1">
        <f t="shared" si="1550"/>
        <v>-5.0290548203555961E-2</v>
      </c>
      <c r="BZ1598" s="1">
        <f t="shared" si="1551"/>
        <v>0.42043765717679166</v>
      </c>
      <c r="CA1598" s="1">
        <f t="shared" si="1552"/>
        <v>6.7315696128977393E-2</v>
      </c>
      <c r="CB1598" s="1">
        <v>5144.2676000000001</v>
      </c>
      <c r="CC1598" s="1">
        <f t="shared" si="1517"/>
        <v>252.03500576284512</v>
      </c>
      <c r="CD1598" s="1">
        <f t="shared" si="1553"/>
        <v>270.69766697385825</v>
      </c>
      <c r="CE1598" s="1">
        <f t="shared" si="1565"/>
        <v>16.902650376869055</v>
      </c>
      <c r="CG1598" s="1">
        <v>158.792</v>
      </c>
      <c r="CH1598" s="1">
        <f t="shared" si="1554"/>
        <v>1.7152061270899503</v>
      </c>
      <c r="CI1598" s="1">
        <v>6.8409949541099996E-2</v>
      </c>
      <c r="CJ1598" s="1">
        <v>1.7879918217699999E-2</v>
      </c>
      <c r="CK1598" s="1">
        <f t="shared" si="1555"/>
        <v>6.6171514772175255E-2</v>
      </c>
      <c r="CL1598" s="1">
        <f t="shared" si="1556"/>
        <v>-1.8041695229579734E-2</v>
      </c>
      <c r="CM1598" s="1">
        <f t="shared" si="1557"/>
        <v>-4.8129819542595521E-2</v>
      </c>
      <c r="CN1598" s="1">
        <f t="shared" si="1558"/>
        <v>0.37485482806792153</v>
      </c>
      <c r="CO1598" s="1">
        <f t="shared" si="1559"/>
        <v>6.2256949991427793E-2</v>
      </c>
      <c r="CP1598" s="1">
        <v>5113.4682000000003</v>
      </c>
      <c r="CQ1598" s="1">
        <f t="shared" si="1518"/>
        <v>250.68328349050958</v>
      </c>
      <c r="CR1598" s="1">
        <f t="shared" si="1560"/>
        <v>267.83251426489261</v>
      </c>
      <c r="CS1598" s="1">
        <f t="shared" si="1566"/>
        <v>15.502999715532345</v>
      </c>
    </row>
    <row r="1599" spans="1:97" x14ac:dyDescent="0.25">
      <c r="A1599" s="1">
        <v>172.60200000000009</v>
      </c>
      <c r="B1599" s="1">
        <f t="shared" si="1519"/>
        <v>2.2831611746770859</v>
      </c>
      <c r="C1599" s="1">
        <v>9.0923212468599995E-2</v>
      </c>
      <c r="D1599" s="1">
        <v>3.7504445761400003E-2</v>
      </c>
      <c r="E1599" s="1">
        <f t="shared" si="1520"/>
        <v>8.7024321668730295E-2</v>
      </c>
      <c r="F1599" s="1">
        <f t="shared" si="1521"/>
        <v>-3.8225831803748361E-2</v>
      </c>
      <c r="G1599" s="1">
        <f t="shared" si="1522"/>
        <v>-4.8798489864981934E-2</v>
      </c>
      <c r="H1599" s="1">
        <f t="shared" si="1523"/>
        <v>0.78334046626265441</v>
      </c>
      <c r="I1599" s="1">
        <f t="shared" si="1524"/>
        <v>8.297279586813032E-2</v>
      </c>
      <c r="J1599" s="1">
        <v>5059.9745000000003</v>
      </c>
      <c r="K1599" s="1">
        <f t="shared" si="1513"/>
        <v>247.64229642110055</v>
      </c>
      <c r="L1599" s="1">
        <f t="shared" si="1525"/>
        <v>270.1587295548083</v>
      </c>
      <c r="M1599" s="1">
        <f t="shared" si="1561"/>
        <v>20.70124966940401</v>
      </c>
      <c r="AC1599" s="1">
        <v>158.89800000000002</v>
      </c>
      <c r="AD1599" s="1">
        <f t="shared" si="1526"/>
        <v>1.9824428379744861</v>
      </c>
      <c r="AE1599" s="1">
        <v>7.9262651503099996E-2</v>
      </c>
      <c r="AF1599" s="1">
        <v>3.1943026930100003E-2</v>
      </c>
      <c r="AG1599" s="1">
        <f t="shared" si="1527"/>
        <v>7.627807788008599E-2</v>
      </c>
      <c r="AH1599" s="1">
        <f t="shared" si="1528"/>
        <v>-3.2464336960365089E-2</v>
      </c>
      <c r="AI1599" s="1">
        <f t="shared" si="1529"/>
        <v>-4.38137409197209E-2</v>
      </c>
      <c r="AJ1599" s="1">
        <f t="shared" si="1530"/>
        <v>0.7409624533054342</v>
      </c>
      <c r="AK1599" s="1">
        <f t="shared" si="1531"/>
        <v>7.1975559525141619E-2</v>
      </c>
      <c r="AL1599" s="1">
        <v>5110.2260999999999</v>
      </c>
      <c r="AM1599" s="1">
        <f t="shared" si="1514"/>
        <v>250.5827925201551</v>
      </c>
      <c r="AN1599" s="1">
        <f t="shared" si="1532"/>
        <v>270.44464907635376</v>
      </c>
      <c r="AO1599" s="1">
        <f t="shared" si="1562"/>
        <v>18.016341657515589</v>
      </c>
      <c r="AQ1599" s="1">
        <v>158.899</v>
      </c>
      <c r="AR1599" s="1">
        <f t="shared" si="1533"/>
        <v>1.8746051663403893</v>
      </c>
      <c r="AS1599" s="1">
        <v>7.4798300862299993E-2</v>
      </c>
      <c r="AT1599" s="1">
        <v>2.9629319906200002E-2</v>
      </c>
      <c r="AU1599" s="1">
        <f t="shared" si="1534"/>
        <v>7.2133016870621514E-2</v>
      </c>
      <c r="AV1599" s="1">
        <f t="shared" si="1535"/>
        <v>-3.0077136056695247E-2</v>
      </c>
      <c r="AW1599" s="1">
        <f t="shared" si="1536"/>
        <v>-4.2055880813926264E-2</v>
      </c>
      <c r="AX1599" s="1">
        <f t="shared" si="1537"/>
        <v>0.71517075554236376</v>
      </c>
      <c r="AY1599" s="1">
        <f t="shared" si="1538"/>
        <v>6.8080468715994727E-2</v>
      </c>
      <c r="AZ1599" s="1">
        <v>5139.4044999999996</v>
      </c>
      <c r="BA1599" s="1">
        <f t="shared" si="1515"/>
        <v>251.45087822300502</v>
      </c>
      <c r="BB1599" s="1">
        <f t="shared" si="1539"/>
        <v>270.25897666441887</v>
      </c>
      <c r="BC1599" s="1">
        <f t="shared" si="1563"/>
        <v>17.077405828305906</v>
      </c>
      <c r="BE1599" s="1">
        <v>158.905</v>
      </c>
      <c r="BF1599" s="1">
        <f t="shared" si="1540"/>
        <v>1.9257888875239264</v>
      </c>
      <c r="BG1599" s="1">
        <v>7.6821327209499995E-2</v>
      </c>
      <c r="BH1599" s="1">
        <v>3.1205460429199999E-2</v>
      </c>
      <c r="BI1599" s="1">
        <f t="shared" si="1541"/>
        <v>7.4013485813135299E-2</v>
      </c>
      <c r="BJ1599" s="1">
        <f t="shared" si="1542"/>
        <v>-3.1702723040311062E-2</v>
      </c>
      <c r="BK1599" s="1">
        <f t="shared" si="1543"/>
        <v>-4.2310762772824237E-2</v>
      </c>
      <c r="BL1599" s="1">
        <f t="shared" si="1544"/>
        <v>0.74928271112789746</v>
      </c>
      <c r="BM1599" s="1">
        <f t="shared" si="1545"/>
        <v>6.9913848952706761E-2</v>
      </c>
      <c r="BN1599" s="1">
        <v>5140.2150000000001</v>
      </c>
      <c r="BO1599" s="1">
        <f t="shared" si="1516"/>
        <v>251.91038344400511</v>
      </c>
      <c r="BP1599" s="1">
        <f t="shared" si="1546"/>
        <v>271.2624734380276</v>
      </c>
      <c r="BQ1599" s="1">
        <f t="shared" si="1564"/>
        <v>17.565240166049133</v>
      </c>
      <c r="BS1599" s="1">
        <v>158.90300000000002</v>
      </c>
      <c r="BT1599" s="1">
        <f t="shared" si="1547"/>
        <v>1.8530616494397647</v>
      </c>
      <c r="BU1599" s="1">
        <v>7.4102424085099997E-2</v>
      </c>
      <c r="BV1599" s="1">
        <v>2.0977111533300001E-2</v>
      </c>
      <c r="BW1599" s="1">
        <f t="shared" si="1548"/>
        <v>7.1485358471659113E-2</v>
      </c>
      <c r="BX1599" s="1">
        <f t="shared" si="1549"/>
        <v>-2.1200257290089886E-2</v>
      </c>
      <c r="BY1599" s="1">
        <f t="shared" si="1550"/>
        <v>-5.0285101181569231E-2</v>
      </c>
      <c r="BZ1599" s="1">
        <f t="shared" si="1551"/>
        <v>0.42160116599030173</v>
      </c>
      <c r="CA1599" s="1">
        <f t="shared" si="1552"/>
        <v>6.7366257010754937E-2</v>
      </c>
      <c r="CB1599" s="1">
        <v>5144.2676000000001</v>
      </c>
      <c r="CC1599" s="1">
        <f t="shared" si="1517"/>
        <v>252.03500576284512</v>
      </c>
      <c r="CD1599" s="1">
        <f t="shared" si="1553"/>
        <v>270.71141064417412</v>
      </c>
      <c r="CE1599" s="1">
        <f t="shared" si="1565"/>
        <v>16.916337437052423</v>
      </c>
      <c r="CG1599" s="1">
        <v>158.90100000000001</v>
      </c>
      <c r="CH1599" s="1">
        <f t="shared" si="1554"/>
        <v>1.7173596085348413</v>
      </c>
      <c r="CI1599" s="1">
        <v>6.8495839834200004E-2</v>
      </c>
      <c r="CJ1599" s="1">
        <v>1.7902966588700001E-2</v>
      </c>
      <c r="CK1599" s="1">
        <f t="shared" si="1555"/>
        <v>6.6251902305938623E-2</v>
      </c>
      <c r="CL1599" s="1">
        <f t="shared" si="1556"/>
        <v>-1.8065163481457661E-2</v>
      </c>
      <c r="CM1599" s="1">
        <f t="shared" si="1557"/>
        <v>-4.8186738824480962E-2</v>
      </c>
      <c r="CN1599" s="1">
        <f t="shared" si="1558"/>
        <v>0.37489906812867302</v>
      </c>
      <c r="CO1599" s="1">
        <f t="shared" si="1559"/>
        <v>6.2335781790127755E-2</v>
      </c>
      <c r="CP1599" s="1">
        <v>5115.0892000000003</v>
      </c>
      <c r="CQ1599" s="1">
        <f t="shared" si="1518"/>
        <v>250.76275159056311</v>
      </c>
      <c r="CR1599" s="1">
        <f t="shared" si="1560"/>
        <v>267.93895685989361</v>
      </c>
      <c r="CS1599" s="1">
        <f t="shared" si="1566"/>
        <v>15.524117629912791</v>
      </c>
    </row>
    <row r="1600" spans="1:97" x14ac:dyDescent="0.25">
      <c r="A1600" s="1">
        <v>172.70000000000005</v>
      </c>
      <c r="B1600" s="1">
        <f t="shared" si="1519"/>
        <v>2.2856025196253484</v>
      </c>
      <c r="C1600" s="1">
        <v>9.1020435094799998E-2</v>
      </c>
      <c r="D1600" s="1">
        <v>3.7487532943499997E-2</v>
      </c>
      <c r="E1600" s="1">
        <f t="shared" si="1520"/>
        <v>8.7113437284867382E-2</v>
      </c>
      <c r="F1600" s="1">
        <f t="shared" si="1521"/>
        <v>-3.820826011811039E-2</v>
      </c>
      <c r="G1600" s="1">
        <f t="shared" si="1522"/>
        <v>-4.8905177166756991E-2</v>
      </c>
      <c r="H1600" s="1">
        <f t="shared" si="1523"/>
        <v>0.78127229736491444</v>
      </c>
      <c r="I1600" s="1">
        <f t="shared" si="1524"/>
        <v>8.3067391726791562E-2</v>
      </c>
      <c r="J1600" s="1">
        <v>5052.6799000000001</v>
      </c>
      <c r="K1600" s="1">
        <f t="shared" si="1513"/>
        <v>247.28528839754759</v>
      </c>
      <c r="L1600" s="1">
        <f t="shared" si="1525"/>
        <v>269.79330294003546</v>
      </c>
      <c r="M1600" s="1">
        <f t="shared" si="1561"/>
        <v>20.726788282478875</v>
      </c>
      <c r="AC1600" s="1">
        <v>158.99700000000001</v>
      </c>
      <c r="AD1600" s="1">
        <f t="shared" si="1526"/>
        <v>1.9843579251631309</v>
      </c>
      <c r="AE1600" s="1">
        <v>7.9339221119899994E-2</v>
      </c>
      <c r="AF1600" s="1">
        <v>3.2009053975300003E-2</v>
      </c>
      <c r="AG1600" s="1">
        <f t="shared" si="1527"/>
        <v>7.6349021593980743E-2</v>
      </c>
      <c r="AH1600" s="1">
        <f t="shared" si="1528"/>
        <v>-3.2532545029570786E-2</v>
      </c>
      <c r="AI1600" s="1">
        <f t="shared" si="1529"/>
        <v>-4.3816476564409956E-2</v>
      </c>
      <c r="AJ1600" s="1">
        <f t="shared" si="1530"/>
        <v>0.74247286820856395</v>
      </c>
      <c r="AK1600" s="1">
        <f t="shared" si="1531"/>
        <v>7.2055752279145985E-2</v>
      </c>
      <c r="AL1600" s="1">
        <v>5098.8789999999999</v>
      </c>
      <c r="AM1600" s="1">
        <f t="shared" si="1514"/>
        <v>250.02638113064623</v>
      </c>
      <c r="AN1600" s="1">
        <f t="shared" si="1532"/>
        <v>269.86327946897899</v>
      </c>
      <c r="AO1600" s="1">
        <f t="shared" si="1562"/>
        <v>18.038006047915811</v>
      </c>
      <c r="AQ1600" s="1">
        <v>159.012</v>
      </c>
      <c r="AR1600" s="1">
        <f t="shared" si="1533"/>
        <v>1.8762035534145582</v>
      </c>
      <c r="AS1600" s="1">
        <v>7.4862077832200002E-2</v>
      </c>
      <c r="AT1600" s="1">
        <v>2.9576778411900002E-2</v>
      </c>
      <c r="AU1600" s="1">
        <f t="shared" si="1534"/>
        <v>7.2192353657539982E-2</v>
      </c>
      <c r="AV1600" s="1">
        <f t="shared" si="1535"/>
        <v>-3.0022991725071665E-2</v>
      </c>
      <c r="AW1600" s="1">
        <f t="shared" si="1536"/>
        <v>-4.2169361932468313E-2</v>
      </c>
      <c r="AX1600" s="1">
        <f t="shared" si="1537"/>
        <v>0.71196220073596739</v>
      </c>
      <c r="AY1600" s="1">
        <f t="shared" si="1538"/>
        <v>6.8142121579844186E-2</v>
      </c>
      <c r="AZ1600" s="1">
        <v>5136.1625000000004</v>
      </c>
      <c r="BA1600" s="1">
        <f t="shared" si="1515"/>
        <v>251.29225989529823</v>
      </c>
      <c r="BB1600" s="1">
        <f t="shared" si="1539"/>
        <v>270.10452061420949</v>
      </c>
      <c r="BC1600" s="1">
        <f t="shared" si="1563"/>
        <v>17.094063306869376</v>
      </c>
      <c r="BE1600" s="1">
        <v>158.999</v>
      </c>
      <c r="BF1600" s="1">
        <f t="shared" si="1540"/>
        <v>1.9276332831844003</v>
      </c>
      <c r="BG1600" s="1">
        <v>7.6894901692900003E-2</v>
      </c>
      <c r="BH1600" s="1">
        <v>3.11987157911E-2</v>
      </c>
      <c r="BI1600" s="1">
        <f t="shared" si="1541"/>
        <v>7.4081809097736331E-2</v>
      </c>
      <c r="BJ1600" s="1">
        <f t="shared" si="1542"/>
        <v>-3.1695761177555917E-2</v>
      </c>
      <c r="BK1600" s="1">
        <f t="shared" si="1543"/>
        <v>-4.2386047920180414E-2</v>
      </c>
      <c r="BL1600" s="1">
        <f t="shared" si="1544"/>
        <v>0.74778760306325365</v>
      </c>
      <c r="BM1600" s="1">
        <f t="shared" si="1545"/>
        <v>6.9981245659434227E-2</v>
      </c>
      <c r="BN1600" s="1">
        <v>5141.0254999999997</v>
      </c>
      <c r="BO1600" s="1">
        <f t="shared" si="1516"/>
        <v>251.9501042272372</v>
      </c>
      <c r="BP1600" s="1">
        <f t="shared" si="1546"/>
        <v>271.32378272330652</v>
      </c>
      <c r="BQ1600" s="1">
        <f t="shared" si="1564"/>
        <v>17.583524429439564</v>
      </c>
      <c r="BS1600" s="1">
        <v>159.005</v>
      </c>
      <c r="BT1600" s="1">
        <f t="shared" si="1547"/>
        <v>1.8554897051190837</v>
      </c>
      <c r="BU1600" s="1">
        <v>7.4199520051500004E-2</v>
      </c>
      <c r="BV1600" s="1">
        <v>2.10045129061E-2</v>
      </c>
      <c r="BW1600" s="1">
        <f t="shared" si="1548"/>
        <v>7.157575169290166E-2</v>
      </c>
      <c r="BX1600" s="1">
        <f t="shared" si="1549"/>
        <v>-2.1228246172261576E-2</v>
      </c>
      <c r="BY1600" s="1">
        <f t="shared" si="1550"/>
        <v>-5.0347505520640087E-2</v>
      </c>
      <c r="BZ1600" s="1">
        <f t="shared" si="1551"/>
        <v>0.42163451699824539</v>
      </c>
      <c r="CA1600" s="1">
        <f t="shared" si="1552"/>
        <v>6.7457576035653347E-2</v>
      </c>
      <c r="CB1600" s="1">
        <v>5142.6464999999998</v>
      </c>
      <c r="CC1600" s="1">
        <f t="shared" si="1517"/>
        <v>251.95558261078315</v>
      </c>
      <c r="CD1600" s="1">
        <f t="shared" si="1553"/>
        <v>270.6505659147993</v>
      </c>
      <c r="CE1600" s="1">
        <f t="shared" si="1565"/>
        <v>16.941055760960644</v>
      </c>
      <c r="CG1600" s="1">
        <v>158.99299999999999</v>
      </c>
      <c r="CH1600" s="1">
        <f t="shared" si="1554"/>
        <v>1.7191066035464877</v>
      </c>
      <c r="CI1600" s="1">
        <v>6.8565517664E-2</v>
      </c>
      <c r="CJ1600" s="1">
        <v>1.7935926094699999E-2</v>
      </c>
      <c r="CK1600" s="1">
        <f t="shared" si="1555"/>
        <v>6.6317111317912361E-2</v>
      </c>
      <c r="CL1600" s="1">
        <f t="shared" si="1556"/>
        <v>-1.8098724380184578E-2</v>
      </c>
      <c r="CM1600" s="1">
        <f t="shared" si="1557"/>
        <v>-4.8218386937727786E-2</v>
      </c>
      <c r="CN1600" s="1">
        <f t="shared" si="1558"/>
        <v>0.37534902201432813</v>
      </c>
      <c r="CO1600" s="1">
        <f t="shared" si="1559"/>
        <v>6.2403838306830682E-2</v>
      </c>
      <c r="CP1600" s="1">
        <v>5111.0366000000004</v>
      </c>
      <c r="CQ1600" s="1">
        <f t="shared" si="1518"/>
        <v>250.5640764380172</v>
      </c>
      <c r="CR1600" s="1">
        <f t="shared" si="1560"/>
        <v>267.74413204699192</v>
      </c>
      <c r="CS1600" s="1">
        <f t="shared" si="1566"/>
        <v>15.542345992456625</v>
      </c>
    </row>
    <row r="1601" spans="1:97" x14ac:dyDescent="0.25">
      <c r="A1601" s="1">
        <v>172.80300000000011</v>
      </c>
      <c r="B1601" s="1">
        <f t="shared" si="1519"/>
        <v>2.2877922277466669</v>
      </c>
      <c r="C1601" s="1">
        <v>9.1107636690099997E-2</v>
      </c>
      <c r="D1601" s="1">
        <v>3.7536278366999999E-2</v>
      </c>
      <c r="E1601" s="1">
        <f t="shared" si="1520"/>
        <v>8.7193360728842914E-2</v>
      </c>
      <c r="F1601" s="1">
        <f t="shared" si="1521"/>
        <v>-3.8258905340422027E-2</v>
      </c>
      <c r="G1601" s="1">
        <f t="shared" si="1522"/>
        <v>-4.8934455388420887E-2</v>
      </c>
      <c r="H1601" s="1">
        <f t="shared" si="1523"/>
        <v>0.78183981075786202</v>
      </c>
      <c r="I1601" s="1">
        <f t="shared" si="1524"/>
        <v>8.3140500926505836E-2</v>
      </c>
      <c r="J1601" s="1">
        <v>5060.7849999999999</v>
      </c>
      <c r="K1601" s="1">
        <f t="shared" si="1513"/>
        <v>247.68196343547962</v>
      </c>
      <c r="L1601" s="1">
        <f t="shared" si="1525"/>
        <v>270.24768177484992</v>
      </c>
      <c r="M1601" s="1">
        <f t="shared" si="1561"/>
        <v>20.746529264581582</v>
      </c>
      <c r="AC1601" s="1">
        <v>159.09800000000001</v>
      </c>
      <c r="AD1601" s="1">
        <f t="shared" si="1526"/>
        <v>1.9857635399001143</v>
      </c>
      <c r="AE1601" s="1">
        <v>7.93954208493E-2</v>
      </c>
      <c r="AF1601" s="1">
        <v>3.1954307109100001E-2</v>
      </c>
      <c r="AG1601" s="1">
        <f t="shared" si="1527"/>
        <v>7.6401088882215293E-2</v>
      </c>
      <c r="AH1601" s="1">
        <f t="shared" si="1528"/>
        <v>-3.2475989419915328E-2</v>
      </c>
      <c r="AI1601" s="1">
        <f t="shared" si="1529"/>
        <v>-4.3925099462299964E-2</v>
      </c>
      <c r="AJ1601" s="1">
        <f t="shared" si="1530"/>
        <v>0.73934925173678478</v>
      </c>
      <c r="AK1601" s="1">
        <f t="shared" si="1531"/>
        <v>7.2087803889739427E-2</v>
      </c>
      <c r="AL1601" s="1">
        <v>5122.3837999999996</v>
      </c>
      <c r="AM1601" s="1">
        <f t="shared" si="1514"/>
        <v>251.17895213364505</v>
      </c>
      <c r="AN1601" s="1">
        <f t="shared" si="1532"/>
        <v>271.12141074678198</v>
      </c>
      <c r="AO1601" s="1">
        <f t="shared" si="1562"/>
        <v>18.046675763229715</v>
      </c>
      <c r="AQ1601" s="1">
        <v>159.09899999999999</v>
      </c>
      <c r="AR1601" s="1">
        <f t="shared" si="1533"/>
        <v>1.8777332247842196</v>
      </c>
      <c r="AS1601" s="1">
        <v>7.4923112988500004E-2</v>
      </c>
      <c r="AT1601" s="1">
        <v>2.97230351716E-2</v>
      </c>
      <c r="AU1601" s="1">
        <f t="shared" si="1534"/>
        <v>7.2249136220353213E-2</v>
      </c>
      <c r="AV1601" s="1">
        <f t="shared" si="1535"/>
        <v>-3.0173717489927691E-2</v>
      </c>
      <c r="AW1601" s="1">
        <f t="shared" si="1536"/>
        <v>-4.2075418730425522E-2</v>
      </c>
      <c r="AX1601" s="1">
        <f t="shared" si="1537"/>
        <v>0.71713409872991973</v>
      </c>
      <c r="AY1601" s="1">
        <f t="shared" si="1538"/>
        <v>6.81941999383298E-2</v>
      </c>
      <c r="AZ1601" s="1">
        <v>5141.8360000000002</v>
      </c>
      <c r="BA1601" s="1">
        <f t="shared" si="1515"/>
        <v>251.56984196878517</v>
      </c>
      <c r="BB1601" s="1">
        <f t="shared" si="1539"/>
        <v>270.41823766311154</v>
      </c>
      <c r="BC1601" s="1">
        <f t="shared" si="1563"/>
        <v>17.108138075856974</v>
      </c>
      <c r="BE1601" s="1">
        <v>159.09200000000001</v>
      </c>
      <c r="BF1601" s="1">
        <f t="shared" si="1540"/>
        <v>1.9293097687983545</v>
      </c>
      <c r="BG1601" s="1">
        <v>7.6961778104299994E-2</v>
      </c>
      <c r="BH1601" s="1">
        <v>3.1216440722299999E-2</v>
      </c>
      <c r="BI1601" s="1">
        <f t="shared" si="1541"/>
        <v>7.4143908319145801E-2</v>
      </c>
      <c r="BJ1601" s="1">
        <f t="shared" si="1542"/>
        <v>-3.1714057079549662E-2</v>
      </c>
      <c r="BK1601" s="1">
        <f t="shared" si="1543"/>
        <v>-4.2429851239596139E-2</v>
      </c>
      <c r="BL1601" s="1">
        <f t="shared" si="1544"/>
        <v>0.74744681286918235</v>
      </c>
      <c r="BM1601" s="1">
        <f t="shared" si="1545"/>
        <v>7.0051494912242399E-2</v>
      </c>
      <c r="BN1601" s="1">
        <v>5130.4889000000003</v>
      </c>
      <c r="BO1601" s="1">
        <f t="shared" si="1516"/>
        <v>251.43372914444475</v>
      </c>
      <c r="BP1601" s="1">
        <f t="shared" si="1546"/>
        <v>270.78451601479617</v>
      </c>
      <c r="BQ1601" s="1">
        <f t="shared" si="1564"/>
        <v>17.602565780903294</v>
      </c>
      <c r="BS1601" s="1">
        <v>159.11500000000001</v>
      </c>
      <c r="BT1601" s="1">
        <f t="shared" si="1547"/>
        <v>1.857154801312622</v>
      </c>
      <c r="BU1601" s="1">
        <v>7.4266105890299999E-2</v>
      </c>
      <c r="BV1601" s="1">
        <v>2.0976638421400001E-2</v>
      </c>
      <c r="BW1601" s="1">
        <f t="shared" si="1548"/>
        <v>7.1637736244124964E-2</v>
      </c>
      <c r="BX1601" s="1">
        <f t="shared" si="1549"/>
        <v>-2.1199774041137029E-2</v>
      </c>
      <c r="BY1601" s="1">
        <f t="shared" si="1550"/>
        <v>-5.0437962202987935E-2</v>
      </c>
      <c r="BZ1601" s="1">
        <f t="shared" si="1551"/>
        <v>0.42031384923558945</v>
      </c>
      <c r="CA1601" s="1">
        <f t="shared" si="1552"/>
        <v>6.7523199794852107E-2</v>
      </c>
      <c r="CB1601" s="1">
        <v>5137.7834999999995</v>
      </c>
      <c r="CC1601" s="1">
        <f t="shared" si="1517"/>
        <v>251.71732785260829</v>
      </c>
      <c r="CD1601" s="1">
        <f t="shared" si="1553"/>
        <v>270.41139357733346</v>
      </c>
      <c r="CE1601" s="1">
        <f t="shared" si="1565"/>
        <v>16.958809020831303</v>
      </c>
      <c r="CG1601" s="1">
        <v>159.102</v>
      </c>
      <c r="CH1601" s="1">
        <f t="shared" si="1554"/>
        <v>1.7210196676908058</v>
      </c>
      <c r="CI1601" s="1">
        <v>6.8641819059800005E-2</v>
      </c>
      <c r="CJ1601" s="1">
        <v>1.7971953377099999E-2</v>
      </c>
      <c r="CK1601" s="1">
        <f t="shared" si="1555"/>
        <v>6.6388514213196456E-2</v>
      </c>
      <c r="CL1601" s="1">
        <f t="shared" si="1556"/>
        <v>-1.813541031973653E-2</v>
      </c>
      <c r="CM1601" s="1">
        <f t="shared" si="1557"/>
        <v>-4.8253103893459923E-2</v>
      </c>
      <c r="CN1601" s="1">
        <f t="shared" si="1558"/>
        <v>0.3758392488031127</v>
      </c>
      <c r="CO1601" s="1">
        <f t="shared" si="1559"/>
        <v>6.2470617462389522E-2</v>
      </c>
      <c r="CP1601" s="1">
        <v>5116.7102000000004</v>
      </c>
      <c r="CQ1601" s="1">
        <f t="shared" si="1518"/>
        <v>250.84221969061662</v>
      </c>
      <c r="CR1601" s="1">
        <f t="shared" si="1560"/>
        <v>268.06048594717851</v>
      </c>
      <c r="CS1601" s="1">
        <f t="shared" si="1566"/>
        <v>15.560236282423713</v>
      </c>
    </row>
    <row r="1602" spans="1:97" x14ac:dyDescent="0.25">
      <c r="A1602" s="1">
        <v>172.90000000000009</v>
      </c>
      <c r="B1602" s="1">
        <f t="shared" si="1519"/>
        <v>2.2892569598797006</v>
      </c>
      <c r="C1602" s="1">
        <v>9.1165967285600003E-2</v>
      </c>
      <c r="D1602" s="1">
        <v>3.7574466317899999E-2</v>
      </c>
      <c r="E1602" s="1">
        <f t="shared" si="1520"/>
        <v>8.7246819282717741E-2</v>
      </c>
      <c r="F1602" s="1">
        <f t="shared" si="1521"/>
        <v>-3.8298583416238083E-2</v>
      </c>
      <c r="G1602" s="1">
        <f t="shared" si="1522"/>
        <v>-4.8948235866479659E-2</v>
      </c>
      <c r="H1602" s="1">
        <f t="shared" si="1523"/>
        <v>0.78243031108840055</v>
      </c>
      <c r="I1602" s="1">
        <f t="shared" si="1524"/>
        <v>8.3195041039436521E-2</v>
      </c>
      <c r="J1602" s="1">
        <v>5059.1639999999998</v>
      </c>
      <c r="K1602" s="1">
        <f t="shared" si="1513"/>
        <v>247.60262940672146</v>
      </c>
      <c r="L1602" s="1">
        <f t="shared" si="1525"/>
        <v>270.17556261904315</v>
      </c>
      <c r="M1602" s="1">
        <f t="shared" si="1561"/>
        <v>20.761266636971389</v>
      </c>
      <c r="AC1602" s="1">
        <v>159.19900000000001</v>
      </c>
      <c r="AD1602" s="1">
        <f t="shared" si="1526"/>
        <v>1.9883289778031896</v>
      </c>
      <c r="AE1602" s="1">
        <v>7.9497992992399999E-2</v>
      </c>
      <c r="AF1602" s="1">
        <v>3.2065145671400001E-2</v>
      </c>
      <c r="AG1602" s="1">
        <f t="shared" si="1527"/>
        <v>7.6496111769885064E-2</v>
      </c>
      <c r="AH1602" s="1">
        <f t="shared" si="1528"/>
        <v>-3.2590493217569988E-2</v>
      </c>
      <c r="AI1602" s="1">
        <f t="shared" si="1529"/>
        <v>-4.3905618552315076E-2</v>
      </c>
      <c r="AJ1602" s="1">
        <f t="shared" si="1530"/>
        <v>0.74228525396441636</v>
      </c>
      <c r="AK1602" s="1">
        <f t="shared" si="1531"/>
        <v>7.2194702848309519E-2</v>
      </c>
      <c r="AL1602" s="1">
        <v>5107.7946000000002</v>
      </c>
      <c r="AM1602" s="1">
        <f t="shared" si="1514"/>
        <v>250.46356255887949</v>
      </c>
      <c r="AN1602" s="1">
        <f t="shared" si="1532"/>
        <v>270.37491310003685</v>
      </c>
      <c r="AO1602" s="1">
        <f t="shared" si="1562"/>
        <v>18.075618459774095</v>
      </c>
      <c r="AQ1602" s="1">
        <v>159.19900000000001</v>
      </c>
      <c r="AR1602" s="1">
        <f t="shared" si="1533"/>
        <v>1.8800239972860122</v>
      </c>
      <c r="AS1602" s="1">
        <v>7.5014516711200005E-2</v>
      </c>
      <c r="AT1602" s="1">
        <v>2.9669858515300001E-2</v>
      </c>
      <c r="AU1602" s="1">
        <f t="shared" si="1534"/>
        <v>7.2334165405844364E-2</v>
      </c>
      <c r="AV1602" s="1">
        <f t="shared" si="1535"/>
        <v>-3.011891334524501E-2</v>
      </c>
      <c r="AW1602" s="1">
        <f t="shared" si="1536"/>
        <v>-4.2215252060599354E-2</v>
      </c>
      <c r="AX1602" s="1">
        <f t="shared" si="1537"/>
        <v>0.71346046452618039</v>
      </c>
      <c r="AY1602" s="1">
        <f t="shared" si="1538"/>
        <v>6.827760578645134E-2</v>
      </c>
      <c r="AZ1602" s="1">
        <v>5143.4570999999996</v>
      </c>
      <c r="BA1602" s="1">
        <f t="shared" si="1515"/>
        <v>251.64915602524584</v>
      </c>
      <c r="BB1602" s="1">
        <f t="shared" si="1539"/>
        <v>270.52649584526102</v>
      </c>
      <c r="BC1602" s="1">
        <f t="shared" si="1563"/>
        <v>17.130697052999547</v>
      </c>
      <c r="BE1602" s="1">
        <v>159.19499999999999</v>
      </c>
      <c r="BF1602" s="1">
        <f t="shared" si="1540"/>
        <v>1.9317417562317745</v>
      </c>
      <c r="BG1602" s="1">
        <v>7.7058792114300001E-2</v>
      </c>
      <c r="BH1602" s="1">
        <v>3.1306318938699999E-2</v>
      </c>
      <c r="BI1602" s="1">
        <f t="shared" si="1541"/>
        <v>7.4233985462704211E-2</v>
      </c>
      <c r="BJ1602" s="1">
        <f t="shared" si="1542"/>
        <v>-3.1806835683182377E-2</v>
      </c>
      <c r="BK1602" s="1">
        <f t="shared" si="1543"/>
        <v>-4.2427149779521833E-2</v>
      </c>
      <c r="BL1602" s="1">
        <f t="shared" si="1544"/>
        <v>0.74968117935026768</v>
      </c>
      <c r="BM1602" s="1">
        <f t="shared" si="1545"/>
        <v>7.0132151402048384E-2</v>
      </c>
      <c r="BN1602" s="1">
        <v>5141.8360000000002</v>
      </c>
      <c r="BO1602" s="1">
        <f t="shared" si="1516"/>
        <v>251.9898250104693</v>
      </c>
      <c r="BP1602" s="1">
        <f t="shared" si="1546"/>
        <v>271.40785655086989</v>
      </c>
      <c r="BQ1602" s="1">
        <f t="shared" si="1564"/>
        <v>17.624431447688657</v>
      </c>
      <c r="BS1602" s="1">
        <v>159.20600000000002</v>
      </c>
      <c r="BT1602" s="1">
        <f t="shared" si="1547"/>
        <v>1.8593045025404853</v>
      </c>
      <c r="BU1602" s="1">
        <v>7.4352070689199995E-2</v>
      </c>
      <c r="BV1602" s="1">
        <v>2.0961126312600002E-2</v>
      </c>
      <c r="BW1602" s="1">
        <f t="shared" si="1548"/>
        <v>7.1717754927651811E-2</v>
      </c>
      <c r="BX1602" s="1">
        <f t="shared" si="1549"/>
        <v>-2.118392969408733E-2</v>
      </c>
      <c r="BY1602" s="1">
        <f t="shared" si="1550"/>
        <v>-5.0533825233564478E-2</v>
      </c>
      <c r="BZ1602" s="1">
        <f t="shared" si="1551"/>
        <v>0.41920297139938262</v>
      </c>
      <c r="CA1602" s="1">
        <f t="shared" si="1552"/>
        <v>6.7595099563724961E-2</v>
      </c>
      <c r="CB1602" s="1">
        <v>5147.5096000000003</v>
      </c>
      <c r="CC1602" s="1">
        <f t="shared" si="1517"/>
        <v>252.19384226829501</v>
      </c>
      <c r="CD1602" s="1">
        <f t="shared" si="1553"/>
        <v>270.94497665600824</v>
      </c>
      <c r="CE1602" s="1">
        <f t="shared" si="1565"/>
        <v>16.978270719780117</v>
      </c>
      <c r="CG1602" s="1">
        <v>159.19899999999998</v>
      </c>
      <c r="CH1602" s="1">
        <f t="shared" si="1554"/>
        <v>1.7228774377283784</v>
      </c>
      <c r="CI1602" s="1">
        <v>6.87159150839E-2</v>
      </c>
      <c r="CJ1602" s="1">
        <v>1.7997911199900001E-2</v>
      </c>
      <c r="CK1602" s="1">
        <f t="shared" si="1555"/>
        <v>6.6457848441104264E-2</v>
      </c>
      <c r="CL1602" s="1">
        <f t="shared" si="1556"/>
        <v>-1.8161843542255224E-2</v>
      </c>
      <c r="CM1602" s="1">
        <f t="shared" si="1557"/>
        <v>-4.829600489884904E-2</v>
      </c>
      <c r="CN1602" s="1">
        <f t="shared" si="1558"/>
        <v>0.37605271037000504</v>
      </c>
      <c r="CO1602" s="1">
        <f t="shared" si="1559"/>
        <v>6.2541541980263862E-2</v>
      </c>
      <c r="CP1602" s="1">
        <v>5114.2786999999998</v>
      </c>
      <c r="CQ1602" s="1">
        <f t="shared" si="1518"/>
        <v>250.72301754053632</v>
      </c>
      <c r="CR1602" s="1">
        <f t="shared" si="1560"/>
        <v>267.95167912343101</v>
      </c>
      <c r="CS1602" s="1">
        <f t="shared" si="1566"/>
        <v>15.57924448461492</v>
      </c>
    </row>
    <row r="1603" spans="1:97" x14ac:dyDescent="0.25">
      <c r="A1603" s="1">
        <v>173.00400000000013</v>
      </c>
      <c r="B1603" s="1">
        <f t="shared" si="1519"/>
        <v>2.2920208489852074</v>
      </c>
      <c r="C1603" s="1">
        <v>9.1276034712800005E-2</v>
      </c>
      <c r="D1603" s="1">
        <v>3.76227386296E-2</v>
      </c>
      <c r="E1603" s="1">
        <f t="shared" si="1520"/>
        <v>8.7347685584954066E-2</v>
      </c>
      <c r="F1603" s="1">
        <f t="shared" si="1521"/>
        <v>-3.834874160577751E-2</v>
      </c>
      <c r="G1603" s="1">
        <f t="shared" si="1522"/>
        <v>-4.8998943979176555E-2</v>
      </c>
      <c r="H1603" s="1">
        <f t="shared" si="1523"/>
        <v>0.78264424682447975</v>
      </c>
      <c r="I1603" s="1">
        <f t="shared" si="1524"/>
        <v>8.3303288848217596E-2</v>
      </c>
      <c r="J1603" s="1">
        <v>5049.4378999999999</v>
      </c>
      <c r="K1603" s="1">
        <f t="shared" si="1513"/>
        <v>247.12662034003125</v>
      </c>
      <c r="L1603" s="1">
        <f t="shared" si="1525"/>
        <v>269.6833583166449</v>
      </c>
      <c r="M1603" s="1">
        <f t="shared" si="1561"/>
        <v>20.790485909592491</v>
      </c>
      <c r="AC1603" s="1">
        <v>159.29700000000003</v>
      </c>
      <c r="AD1603" s="1">
        <f t="shared" si="1526"/>
        <v>1.990360345463525</v>
      </c>
      <c r="AE1603" s="1">
        <v>7.95792117715E-2</v>
      </c>
      <c r="AF1603" s="1">
        <v>3.2060727477100003E-2</v>
      </c>
      <c r="AG1603" s="1">
        <f t="shared" si="1527"/>
        <v>7.657134648493745E-2</v>
      </c>
      <c r="AH1603" s="1">
        <f t="shared" si="1528"/>
        <v>-3.2585928670486382E-2</v>
      </c>
      <c r="AI1603" s="1">
        <f t="shared" si="1529"/>
        <v>-4.3985417814451068E-2</v>
      </c>
      <c r="AJ1603" s="1">
        <f t="shared" si="1530"/>
        <v>0.74083481048077093</v>
      </c>
      <c r="AK1603" s="1">
        <f t="shared" si="1531"/>
        <v>7.2264835687823784E-2</v>
      </c>
      <c r="AL1603" s="1">
        <v>5113.4682000000003</v>
      </c>
      <c r="AM1603" s="1">
        <f t="shared" si="1514"/>
        <v>250.74177070541185</v>
      </c>
      <c r="AN1603" s="1">
        <f t="shared" si="1532"/>
        <v>270.69560317633869</v>
      </c>
      <c r="AO1603" s="1">
        <f t="shared" si="1562"/>
        <v>18.094591865616049</v>
      </c>
      <c r="AQ1603" s="1">
        <v>159.286</v>
      </c>
      <c r="AR1603" s="1">
        <f t="shared" si="1533"/>
        <v>1.881931231584592</v>
      </c>
      <c r="AS1603" s="1">
        <v>7.5090616941500002E-2</v>
      </c>
      <c r="AT1603" s="1">
        <v>2.9723592102500002E-2</v>
      </c>
      <c r="AU1603" s="1">
        <f t="shared" si="1534"/>
        <v>7.2404952856318955E-2</v>
      </c>
      <c r="AV1603" s="1">
        <f t="shared" si="1535"/>
        <v>-3.0174291481767111E-2</v>
      </c>
      <c r="AW1603" s="1">
        <f t="shared" si="1536"/>
        <v>-4.2230661374551844E-2</v>
      </c>
      <c r="AX1603" s="1">
        <f t="shared" si="1537"/>
        <v>0.71451145920130232</v>
      </c>
      <c r="AY1603" s="1">
        <f t="shared" si="1538"/>
        <v>6.8353859610990039E-2</v>
      </c>
      <c r="AZ1603" s="1">
        <v>5136.1625000000004</v>
      </c>
      <c r="BA1603" s="1">
        <f t="shared" si="1515"/>
        <v>251.29225989529823</v>
      </c>
      <c r="BB1603" s="1">
        <f t="shared" si="1539"/>
        <v>270.16195072345994</v>
      </c>
      <c r="BC1603" s="1">
        <f t="shared" si="1563"/>
        <v>17.151311833966925</v>
      </c>
      <c r="BE1603" s="1">
        <v>159.292</v>
      </c>
      <c r="BF1603" s="1">
        <f t="shared" si="1540"/>
        <v>1.9338511845429243</v>
      </c>
      <c r="BG1603" s="1">
        <v>7.71429389715E-2</v>
      </c>
      <c r="BH1603" s="1">
        <v>3.1320042908200001E-2</v>
      </c>
      <c r="BI1603" s="1">
        <f t="shared" si="1541"/>
        <v>7.4312108932784518E-2</v>
      </c>
      <c r="BJ1603" s="1">
        <f t="shared" si="1542"/>
        <v>-3.1821003285373323E-2</v>
      </c>
      <c r="BK1603" s="1">
        <f t="shared" si="1543"/>
        <v>-4.2491105647411195E-2</v>
      </c>
      <c r="BL1603" s="1">
        <f t="shared" si="1544"/>
        <v>0.74888621513928633</v>
      </c>
      <c r="BM1603" s="1">
        <f t="shared" si="1545"/>
        <v>7.021577403880537E-2</v>
      </c>
      <c r="BN1603" s="1">
        <v>5134.5414000000001</v>
      </c>
      <c r="BO1603" s="1">
        <f t="shared" si="1516"/>
        <v>251.63233306060522</v>
      </c>
      <c r="BP1603" s="1">
        <f t="shared" si="1546"/>
        <v>271.04399077315566</v>
      </c>
      <c r="BQ1603" s="1">
        <f t="shared" si="1564"/>
        <v>17.647112074582125</v>
      </c>
      <c r="BS1603" s="1">
        <v>159.30599999999998</v>
      </c>
      <c r="BT1603" s="1">
        <f t="shared" si="1547"/>
        <v>1.8612384511237272</v>
      </c>
      <c r="BU1603" s="1">
        <v>7.4429407715800006E-2</v>
      </c>
      <c r="BV1603" s="1">
        <v>2.0970812067400001E-2</v>
      </c>
      <c r="BW1603" s="1">
        <f t="shared" si="1548"/>
        <v>7.1789737144001567E-2</v>
      </c>
      <c r="BX1603" s="1">
        <f t="shared" si="1549"/>
        <v>-2.1193822868885399E-2</v>
      </c>
      <c r="BY1603" s="1">
        <f t="shared" si="1550"/>
        <v>-5.0595914275116172E-2</v>
      </c>
      <c r="BZ1603" s="1">
        <f t="shared" si="1551"/>
        <v>0.418884077351456</v>
      </c>
      <c r="CA1603" s="1">
        <f t="shared" si="1552"/>
        <v>6.7664837475940418E-2</v>
      </c>
      <c r="CB1603" s="1">
        <v>5149.9411</v>
      </c>
      <c r="CC1603" s="1">
        <f t="shared" si="1517"/>
        <v>252.31296964738243</v>
      </c>
      <c r="CD1603" s="1">
        <f t="shared" si="1553"/>
        <v>271.09247453725175</v>
      </c>
      <c r="CE1603" s="1">
        <f t="shared" si="1565"/>
        <v>16.99717099987452</v>
      </c>
      <c r="CG1603" s="1">
        <v>159.29900000000001</v>
      </c>
      <c r="CH1603" s="1">
        <f t="shared" si="1554"/>
        <v>1.7249545161613382</v>
      </c>
      <c r="CI1603" s="1">
        <v>6.8798758089500006E-2</v>
      </c>
      <c r="CJ1603" s="1">
        <v>1.8024263903499999E-2</v>
      </c>
      <c r="CK1603" s="1">
        <f t="shared" si="1555"/>
        <v>6.6535361832409698E-2</v>
      </c>
      <c r="CL1603" s="1">
        <f t="shared" si="1556"/>
        <v>-1.8188679592303733E-2</v>
      </c>
      <c r="CM1603" s="1">
        <f t="shared" si="1557"/>
        <v>-4.8346682240105965E-2</v>
      </c>
      <c r="CN1603" s="1">
        <f t="shared" si="1558"/>
        <v>0.37621360452352454</v>
      </c>
      <c r="CO1603" s="1">
        <f t="shared" si="1559"/>
        <v>6.2619993185649453E-2</v>
      </c>
      <c r="CP1603" s="1">
        <v>5112.6576999999997</v>
      </c>
      <c r="CQ1603" s="1">
        <f t="shared" si="1518"/>
        <v>250.64354944048279</v>
      </c>
      <c r="CR1603" s="1">
        <f t="shared" si="1560"/>
        <v>267.88751436513218</v>
      </c>
      <c r="CS1603" s="1">
        <f t="shared" si="1566"/>
        <v>15.600263099925931</v>
      </c>
    </row>
    <row r="1604" spans="1:97" x14ac:dyDescent="0.25">
      <c r="A1604" s="1">
        <v>173.10100000000011</v>
      </c>
      <c r="B1604" s="1">
        <f t="shared" si="1519"/>
        <v>2.2937793133243067</v>
      </c>
      <c r="C1604" s="1">
        <v>9.1346062719800003E-2</v>
      </c>
      <c r="D1604" s="1">
        <v>3.76427434385E-2</v>
      </c>
      <c r="E1604" s="1">
        <f t="shared" si="1520"/>
        <v>8.7411854281043283E-2</v>
      </c>
      <c r="F1604" s="1">
        <f t="shared" si="1521"/>
        <v>-3.8369528689621457E-2</v>
      </c>
      <c r="G1604" s="1">
        <f t="shared" si="1522"/>
        <v>-4.9042325591421826E-2</v>
      </c>
      <c r="H1604" s="1">
        <f t="shared" si="1523"/>
        <v>0.78237579941218804</v>
      </c>
      <c r="I1604" s="1">
        <f t="shared" si="1524"/>
        <v>8.3358108858223756E-2</v>
      </c>
      <c r="J1604" s="1">
        <v>5060.7849999999999</v>
      </c>
      <c r="K1604" s="1">
        <f t="shared" si="1513"/>
        <v>247.68196343547962</v>
      </c>
      <c r="L1604" s="1">
        <f t="shared" si="1525"/>
        <v>270.30673560202013</v>
      </c>
      <c r="M1604" s="1">
        <f t="shared" si="1561"/>
        <v>20.805287040768416</v>
      </c>
      <c r="AC1604" s="1">
        <v>159.41900000000004</v>
      </c>
      <c r="AD1604" s="1">
        <f t="shared" si="1526"/>
        <v>1.9928551578865705</v>
      </c>
      <c r="AE1604" s="1">
        <v>7.9678960144500002E-2</v>
      </c>
      <c r="AF1604" s="1">
        <v>3.2088890671700003E-2</v>
      </c>
      <c r="AG1604" s="1">
        <f t="shared" si="1527"/>
        <v>7.6663737820414052E-2</v>
      </c>
      <c r="AH1604" s="1">
        <f t="shared" si="1528"/>
        <v>-3.2615025128421342E-2</v>
      </c>
      <c r="AI1604" s="1">
        <f t="shared" si="1529"/>
        <v>-4.404871269199271E-2</v>
      </c>
      <c r="AJ1604" s="1">
        <f t="shared" si="1530"/>
        <v>0.74043083520917941</v>
      </c>
      <c r="AK1604" s="1">
        <f t="shared" si="1531"/>
        <v>7.2357511778542938E-2</v>
      </c>
      <c r="AL1604" s="1">
        <v>5112.6576999999997</v>
      </c>
      <c r="AM1604" s="1">
        <f t="shared" si="1514"/>
        <v>250.70202738498662</v>
      </c>
      <c r="AN1604" s="1">
        <f t="shared" si="1532"/>
        <v>270.67770423314033</v>
      </c>
      <c r="AO1604" s="1">
        <f t="shared" si="1562"/>
        <v>18.119678046491256</v>
      </c>
      <c r="AQ1604" s="1">
        <v>159.40199999999999</v>
      </c>
      <c r="AR1604" s="1">
        <f t="shared" si="1533"/>
        <v>1.8839779512946047</v>
      </c>
      <c r="AS1604" s="1">
        <v>7.5172282755399999E-2</v>
      </c>
      <c r="AT1604" s="1">
        <v>2.97008585185E-2</v>
      </c>
      <c r="AU1604" s="1">
        <f t="shared" si="1534"/>
        <v>7.2480911767157985E-2</v>
      </c>
      <c r="AV1604" s="1">
        <f t="shared" si="1535"/>
        <v>-3.0150861748244735E-2</v>
      </c>
      <c r="AW1604" s="1">
        <f t="shared" si="1536"/>
        <v>-4.2330050018913254E-2</v>
      </c>
      <c r="AX1604" s="1">
        <f t="shared" si="1537"/>
        <v>0.71228032413789244</v>
      </c>
      <c r="AY1604" s="1">
        <f t="shared" si="1538"/>
        <v>6.8425674862904518E-2</v>
      </c>
      <c r="AZ1604" s="1">
        <v>5141.0254999999997</v>
      </c>
      <c r="BA1604" s="1">
        <f t="shared" si="1515"/>
        <v>251.53018738685844</v>
      </c>
      <c r="BB1604" s="1">
        <f t="shared" si="1539"/>
        <v>270.43828575462209</v>
      </c>
      <c r="BC1604" s="1">
        <f t="shared" si="1563"/>
        <v>17.170723505050777</v>
      </c>
      <c r="BE1604" s="1">
        <v>159.399</v>
      </c>
      <c r="BF1604" s="1">
        <f t="shared" si="1540"/>
        <v>1.9358386492759403</v>
      </c>
      <c r="BG1604" s="1">
        <v>7.7222220599700006E-2</v>
      </c>
      <c r="BH1604" s="1">
        <v>3.1396429985800001E-2</v>
      </c>
      <c r="BI1604" s="1">
        <f t="shared" si="1541"/>
        <v>7.438570985218633E-2</v>
      </c>
      <c r="BJ1604" s="1">
        <f t="shared" si="1542"/>
        <v>-3.1899863273156054E-2</v>
      </c>
      <c r="BK1604" s="1">
        <f t="shared" si="1543"/>
        <v>-4.2485846579030276E-2</v>
      </c>
      <c r="BL1604" s="1">
        <f t="shared" si="1544"/>
        <v>0.75083506253823495</v>
      </c>
      <c r="BM1604" s="1">
        <f t="shared" si="1545"/>
        <v>7.0290366781378483E-2</v>
      </c>
      <c r="BN1604" s="1">
        <v>5132.9204</v>
      </c>
      <c r="BO1604" s="1">
        <f t="shared" si="1516"/>
        <v>251.55289149414102</v>
      </c>
      <c r="BP1604" s="1">
        <f t="shared" si="1546"/>
        <v>270.97836437359399</v>
      </c>
      <c r="BQ1604" s="1">
        <f t="shared" si="1564"/>
        <v>17.667327541585291</v>
      </c>
      <c r="BS1604" s="1">
        <v>159.39600000000002</v>
      </c>
      <c r="BT1604" s="1">
        <f t="shared" si="1547"/>
        <v>1.8632622034839137</v>
      </c>
      <c r="BU1604" s="1">
        <v>7.4510335922199994E-2</v>
      </c>
      <c r="BV1604" s="1">
        <v>2.1054433658700002E-2</v>
      </c>
      <c r="BW1604" s="1">
        <f t="shared" si="1548"/>
        <v>7.1865056339598068E-2</v>
      </c>
      <c r="BX1604" s="1">
        <f t="shared" si="1549"/>
        <v>-2.1279239283135114E-2</v>
      </c>
      <c r="BY1604" s="1">
        <f t="shared" si="1550"/>
        <v>-5.0585817056462951E-2</v>
      </c>
      <c r="BZ1604" s="1">
        <f t="shared" si="1551"/>
        <v>0.4206562337301703</v>
      </c>
      <c r="CA1604" s="1">
        <f t="shared" si="1552"/>
        <v>6.7746987557489993E-2</v>
      </c>
      <c r="CB1604" s="1">
        <v>5141.0254999999997</v>
      </c>
      <c r="CC1604" s="1">
        <f t="shared" si="1517"/>
        <v>251.87616435805819</v>
      </c>
      <c r="CD1604" s="1">
        <f t="shared" si="1553"/>
        <v>270.64354197517235</v>
      </c>
      <c r="CE1604" s="1">
        <f t="shared" si="1565"/>
        <v>17.01942282884194</v>
      </c>
      <c r="CG1604" s="1">
        <v>159.40299999999999</v>
      </c>
      <c r="CH1604" s="1">
        <f t="shared" si="1554"/>
        <v>1.7274055770626913</v>
      </c>
      <c r="CI1604" s="1">
        <v>6.8896517157600007E-2</v>
      </c>
      <c r="CJ1604" s="1">
        <v>1.7973840236700001E-2</v>
      </c>
      <c r="CK1604" s="1">
        <f t="shared" si="1555"/>
        <v>6.6626823949859332E-2</v>
      </c>
      <c r="CL1604" s="1">
        <f t="shared" si="1556"/>
        <v>-1.8137331712327297E-2</v>
      </c>
      <c r="CM1604" s="1">
        <f t="shared" si="1557"/>
        <v>-4.8489492237532031E-2</v>
      </c>
      <c r="CN1604" s="1">
        <f t="shared" si="1558"/>
        <v>0.37404664135230037</v>
      </c>
      <c r="CO1604" s="1">
        <f t="shared" si="1559"/>
        <v>6.271606327774934E-2</v>
      </c>
      <c r="CP1604" s="1">
        <v>5106.1736000000001</v>
      </c>
      <c r="CQ1604" s="1">
        <f t="shared" si="1518"/>
        <v>250.3256721378566</v>
      </c>
      <c r="CR1604" s="1">
        <f t="shared" si="1560"/>
        <v>267.57223910329014</v>
      </c>
      <c r="CS1604" s="1">
        <f t="shared" si="1566"/>
        <v>15.625983933841677</v>
      </c>
    </row>
    <row r="1605" spans="1:97" x14ac:dyDescent="0.25">
      <c r="A1605" s="1">
        <v>173.20399999999995</v>
      </c>
      <c r="B1605" s="1">
        <f t="shared" si="1519"/>
        <v>2.2964820238097783</v>
      </c>
      <c r="C1605" s="1">
        <v>9.1453693807100001E-2</v>
      </c>
      <c r="D1605" s="1">
        <v>3.77115793526E-2</v>
      </c>
      <c r="E1605" s="1">
        <f t="shared" si="1520"/>
        <v>8.7510471744294729E-2</v>
      </c>
      <c r="F1605" s="1">
        <f t="shared" si="1521"/>
        <v>-3.8441059688749647E-2</v>
      </c>
      <c r="G1605" s="1">
        <f t="shared" si="1522"/>
        <v>-4.9069412055545082E-2</v>
      </c>
      <c r="H1605" s="1">
        <f t="shared" si="1523"/>
        <v>0.78340167689874773</v>
      </c>
      <c r="I1605" s="1">
        <f t="shared" si="1524"/>
        <v>8.3451781466375288E-2</v>
      </c>
      <c r="J1605" s="1">
        <v>5066.4585999999999</v>
      </c>
      <c r="K1605" s="1">
        <f t="shared" si="1513"/>
        <v>247.95963743027443</v>
      </c>
      <c r="L1605" s="1">
        <f t="shared" si="1525"/>
        <v>270.63646218834225</v>
      </c>
      <c r="M1605" s="1">
        <f t="shared" si="1561"/>
        <v>20.830622820867841</v>
      </c>
      <c r="AC1605" s="1">
        <v>159.49900000000002</v>
      </c>
      <c r="AD1605" s="1">
        <f t="shared" si="1526"/>
        <v>1.9941634995386068</v>
      </c>
      <c r="AE1605" s="1">
        <v>7.9731270670899995E-2</v>
      </c>
      <c r="AF1605" s="1">
        <v>3.2103247940499999E-2</v>
      </c>
      <c r="AG1605" s="1">
        <f t="shared" si="1527"/>
        <v>7.6712186721566419E-2</v>
      </c>
      <c r="AH1605" s="1">
        <f t="shared" si="1528"/>
        <v>-3.2629858489817067E-2</v>
      </c>
      <c r="AI1605" s="1">
        <f t="shared" si="1529"/>
        <v>-4.4082328231749353E-2</v>
      </c>
      <c r="AJ1605" s="1">
        <f t="shared" si="1530"/>
        <v>0.74020270250417741</v>
      </c>
      <c r="AK1605" s="1">
        <f t="shared" si="1531"/>
        <v>7.2405069351739126E-2</v>
      </c>
      <c r="AL1605" s="1">
        <v>5113.4682000000003</v>
      </c>
      <c r="AM1605" s="1">
        <f t="shared" si="1514"/>
        <v>250.74177070541185</v>
      </c>
      <c r="AN1605" s="1">
        <f t="shared" si="1532"/>
        <v>270.73373069402578</v>
      </c>
      <c r="AO1605" s="1">
        <f t="shared" si="1562"/>
        <v>18.132552153464157</v>
      </c>
      <c r="AQ1605" s="1">
        <v>159.48900000000003</v>
      </c>
      <c r="AR1605" s="1">
        <f t="shared" si="1533"/>
        <v>1.8861178480076897</v>
      </c>
      <c r="AS1605" s="1">
        <v>7.5257666409000001E-2</v>
      </c>
      <c r="AT1605" s="1">
        <v>2.9838131740700002E-2</v>
      </c>
      <c r="AU1605" s="1">
        <f t="shared" si="1534"/>
        <v>7.2560322541434227E-2</v>
      </c>
      <c r="AV1605" s="1">
        <f t="shared" si="1535"/>
        <v>-3.0292346912584481E-2</v>
      </c>
      <c r="AW1605" s="1">
        <f t="shared" si="1536"/>
        <v>-4.2267975628849749E-2</v>
      </c>
      <c r="AX1605" s="1">
        <f t="shared" si="1537"/>
        <v>0.71667371010568637</v>
      </c>
      <c r="AY1605" s="1">
        <f t="shared" si="1538"/>
        <v>6.8504124222352844E-2</v>
      </c>
      <c r="AZ1605" s="1">
        <v>5141.8360000000002</v>
      </c>
      <c r="BA1605" s="1">
        <f t="shared" si="1515"/>
        <v>251.56984196878517</v>
      </c>
      <c r="BB1605" s="1">
        <f t="shared" si="1539"/>
        <v>270.5024012142369</v>
      </c>
      <c r="BC1605" s="1">
        <f t="shared" si="1563"/>
        <v>17.191941730246899</v>
      </c>
      <c r="BE1605" s="1">
        <v>159.499</v>
      </c>
      <c r="BF1605" s="1">
        <f t="shared" si="1540"/>
        <v>1.9378567449820308</v>
      </c>
      <c r="BG1605" s="1">
        <v>7.7302724123000002E-2</v>
      </c>
      <c r="BH1605" s="1">
        <v>3.1412586569799998E-2</v>
      </c>
      <c r="BI1605" s="1">
        <f t="shared" si="1541"/>
        <v>7.4460439572568232E-2</v>
      </c>
      <c r="BJ1605" s="1">
        <f t="shared" si="1542"/>
        <v>-3.1916543697686567E-2</v>
      </c>
      <c r="BK1605" s="1">
        <f t="shared" si="1543"/>
        <v>-4.2543895874881665E-2</v>
      </c>
      <c r="BL1605" s="1">
        <f t="shared" si="1544"/>
        <v>0.75020265637050898</v>
      </c>
      <c r="BM1605" s="1">
        <f t="shared" si="1545"/>
        <v>7.0358969954484152E-2</v>
      </c>
      <c r="BN1605" s="1">
        <v>5140.2150000000001</v>
      </c>
      <c r="BO1605" s="1">
        <f t="shared" si="1516"/>
        <v>251.91038344400511</v>
      </c>
      <c r="BP1605" s="1">
        <f t="shared" si="1546"/>
        <v>271.3837423190962</v>
      </c>
      <c r="BQ1605" s="1">
        <f t="shared" si="1564"/>
        <v>17.685931422330988</v>
      </c>
      <c r="BS1605" s="1">
        <v>159.50799999999998</v>
      </c>
      <c r="BT1605" s="1">
        <f t="shared" si="1547"/>
        <v>1.8653755733106694</v>
      </c>
      <c r="BU1605" s="1">
        <v>7.4594847857999996E-2</v>
      </c>
      <c r="BV1605" s="1">
        <v>2.10652220994E-2</v>
      </c>
      <c r="BW1605" s="1">
        <f t="shared" si="1548"/>
        <v>7.1943704826867627E-2</v>
      </c>
      <c r="BX1605" s="1">
        <f t="shared" si="1549"/>
        <v>-2.1290259814325238E-2</v>
      </c>
      <c r="BY1605" s="1">
        <f t="shared" si="1550"/>
        <v>-5.0653445012542389E-2</v>
      </c>
      <c r="BZ1605" s="1">
        <f t="shared" si="1551"/>
        <v>0.4203121783533878</v>
      </c>
      <c r="CA1605" s="1">
        <f t="shared" si="1552"/>
        <v>6.781492353611962E-2</v>
      </c>
      <c r="CB1605" s="1">
        <v>5153.9937</v>
      </c>
      <c r="CC1605" s="1">
        <f t="shared" si="1517"/>
        <v>252.51152017853181</v>
      </c>
      <c r="CD1605" s="1">
        <f t="shared" si="1553"/>
        <v>271.3475786086417</v>
      </c>
      <c r="CE1605" s="1">
        <f t="shared" si="1565"/>
        <v>17.037833177434653</v>
      </c>
      <c r="CG1605" s="1">
        <v>159.5</v>
      </c>
      <c r="CH1605" s="1">
        <f t="shared" si="1554"/>
        <v>1.7290038757460562</v>
      </c>
      <c r="CI1605" s="1">
        <v>6.8960264325099996E-2</v>
      </c>
      <c r="CJ1605" s="1">
        <v>1.8031422048800001E-2</v>
      </c>
      <c r="CK1605" s="1">
        <f t="shared" si="1555"/>
        <v>6.6686460468143499E-2</v>
      </c>
      <c r="CL1605" s="1">
        <f t="shared" si="1556"/>
        <v>-1.8195969152653167E-2</v>
      </c>
      <c r="CM1605" s="1">
        <f t="shared" si="1557"/>
        <v>-4.8490491315490332E-2</v>
      </c>
      <c r="CN1605" s="1">
        <f t="shared" si="1558"/>
        <v>0.37524819111990415</v>
      </c>
      <c r="CO1605" s="1">
        <f t="shared" si="1559"/>
        <v>6.2765533851313907E-2</v>
      </c>
      <c r="CP1605" s="1">
        <v>5119.1417000000001</v>
      </c>
      <c r="CQ1605" s="1">
        <f t="shared" si="1518"/>
        <v>250.96142184069691</v>
      </c>
      <c r="CR1605" s="1">
        <f t="shared" si="1560"/>
        <v>268.26778782623427</v>
      </c>
      <c r="CS1605" s="1">
        <f t="shared" si="1566"/>
        <v>15.639238090577205</v>
      </c>
    </row>
    <row r="1606" spans="1:97" x14ac:dyDescent="0.25">
      <c r="A1606" s="1">
        <v>173.30600000000004</v>
      </c>
      <c r="B1606" s="1">
        <f t="shared" si="1519"/>
        <v>2.2985744448309502</v>
      </c>
      <c r="C1606" s="1">
        <v>9.1537021100499993E-2</v>
      </c>
      <c r="D1606" s="1">
        <v>3.7787795066800002E-2</v>
      </c>
      <c r="E1606" s="1">
        <f t="shared" si="1520"/>
        <v>8.7586814069409921E-2</v>
      </c>
      <c r="F1606" s="1">
        <f t="shared" si="1521"/>
        <v>-3.852026539357177E-2</v>
      </c>
      <c r="G1606" s="1">
        <f t="shared" si="1522"/>
        <v>-4.9066548675838151E-2</v>
      </c>
      <c r="H1606" s="1">
        <f t="shared" si="1523"/>
        <v>0.78506164450364757</v>
      </c>
      <c r="I1606" s="1">
        <f t="shared" si="1524"/>
        <v>8.3540800753399855E-2</v>
      </c>
      <c r="J1606" s="1">
        <v>5050.2484000000004</v>
      </c>
      <c r="K1606" s="1">
        <f t="shared" si="1513"/>
        <v>247.16628735441034</v>
      </c>
      <c r="L1606" s="1">
        <f t="shared" si="1525"/>
        <v>269.79115301530322</v>
      </c>
      <c r="M1606" s="1">
        <f t="shared" si="1561"/>
        <v>20.85467706136475</v>
      </c>
      <c r="AC1606" s="1">
        <v>159.59800000000001</v>
      </c>
      <c r="AD1606" s="1">
        <f t="shared" si="1526"/>
        <v>1.9961814502215356</v>
      </c>
      <c r="AE1606" s="1">
        <v>7.9811953008200001E-2</v>
      </c>
      <c r="AF1606" s="1">
        <v>3.2175116241000001E-2</v>
      </c>
      <c r="AG1606" s="1">
        <f t="shared" si="1527"/>
        <v>7.6786908390901812E-2</v>
      </c>
      <c r="AH1606" s="1">
        <f t="shared" si="1528"/>
        <v>-3.2704113278525487E-2</v>
      </c>
      <c r="AI1606" s="1">
        <f t="shared" si="1529"/>
        <v>-4.4082795112376325E-2</v>
      </c>
      <c r="AJ1606" s="1">
        <f t="shared" si="1530"/>
        <v>0.74187930223471121</v>
      </c>
      <c r="AK1606" s="1">
        <f t="shared" si="1531"/>
        <v>7.2480834658042267E-2</v>
      </c>
      <c r="AL1606" s="1">
        <v>5111.8472000000002</v>
      </c>
      <c r="AM1606" s="1">
        <f t="shared" si="1514"/>
        <v>250.66228406456142</v>
      </c>
      <c r="AN1606" s="1">
        <f t="shared" si="1532"/>
        <v>270.66813050125029</v>
      </c>
      <c r="AO1606" s="1">
        <f t="shared" si="1562"/>
        <v>18.153061892387434</v>
      </c>
      <c r="AQ1606" s="1">
        <v>159.60000000000002</v>
      </c>
      <c r="AR1606" s="1">
        <f t="shared" si="1533"/>
        <v>1.8881416002402172</v>
      </c>
      <c r="AS1606" s="1">
        <v>7.5338415801499997E-2</v>
      </c>
      <c r="AT1606" s="1">
        <v>2.98622157425E-2</v>
      </c>
      <c r="AU1606" s="1">
        <f t="shared" si="1534"/>
        <v>7.26354174355483E-2</v>
      </c>
      <c r="AV1606" s="1">
        <f t="shared" si="1535"/>
        <v>-3.0317171945944646E-2</v>
      </c>
      <c r="AW1606" s="1">
        <f t="shared" si="1536"/>
        <v>-4.2318245489603654E-2</v>
      </c>
      <c r="AX1606" s="1">
        <f t="shared" si="1537"/>
        <v>0.71640900030679866</v>
      </c>
      <c r="AY1606" s="1">
        <f t="shared" si="1538"/>
        <v>6.857763558524578E-2</v>
      </c>
      <c r="AZ1606" s="1">
        <v>5143.4570999999996</v>
      </c>
      <c r="BA1606" s="1">
        <f t="shared" si="1515"/>
        <v>251.64915602524584</v>
      </c>
      <c r="BB1606" s="1">
        <f t="shared" si="1539"/>
        <v>270.60800477797238</v>
      </c>
      <c r="BC1606" s="1">
        <f t="shared" si="1563"/>
        <v>17.21183061195692</v>
      </c>
      <c r="BE1606" s="1">
        <v>159.595</v>
      </c>
      <c r="BF1606" s="1">
        <f t="shared" si="1540"/>
        <v>1.9397678190483172</v>
      </c>
      <c r="BG1606" s="1">
        <v>7.7378958463700007E-2</v>
      </c>
      <c r="BH1606" s="1">
        <v>3.1442228704700002E-2</v>
      </c>
      <c r="BI1606" s="1">
        <f t="shared" si="1541"/>
        <v>7.453120115312821E-2</v>
      </c>
      <c r="BJ1606" s="1">
        <f t="shared" si="1542"/>
        <v>-3.1947147635002296E-2</v>
      </c>
      <c r="BK1606" s="1">
        <f t="shared" si="1543"/>
        <v>-4.2584053518125914E-2</v>
      </c>
      <c r="BL1606" s="1">
        <f t="shared" si="1544"/>
        <v>0.7502138710539612</v>
      </c>
      <c r="BM1606" s="1">
        <f t="shared" si="1545"/>
        <v>7.0430734814765431E-2</v>
      </c>
      <c r="BN1606" s="1">
        <v>5138.5940000000001</v>
      </c>
      <c r="BO1606" s="1">
        <f t="shared" si="1516"/>
        <v>251.83094187754091</v>
      </c>
      <c r="BP1606" s="1">
        <f t="shared" si="1546"/>
        <v>271.31735786895757</v>
      </c>
      <c r="BQ1606" s="1">
        <f t="shared" si="1564"/>
        <v>17.705404856645735</v>
      </c>
      <c r="BS1606" s="1">
        <v>159.60599999999999</v>
      </c>
      <c r="BT1606" s="1">
        <f t="shared" si="1547"/>
        <v>1.8674183297893592</v>
      </c>
      <c r="BU1606" s="1">
        <v>7.4676536023599999E-2</v>
      </c>
      <c r="BV1606" s="1">
        <v>2.10189223289E-2</v>
      </c>
      <c r="BW1606" s="1">
        <f t="shared" si="1548"/>
        <v>7.2019719578891764E-2</v>
      </c>
      <c r="BX1606" s="1">
        <f t="shared" si="1549"/>
        <v>-2.124296485997177E-2</v>
      </c>
      <c r="BY1606" s="1">
        <f t="shared" si="1550"/>
        <v>-5.0776754718919993E-2</v>
      </c>
      <c r="BZ1606" s="1">
        <f t="shared" si="1551"/>
        <v>0.41836003457811377</v>
      </c>
      <c r="CA1606" s="1">
        <f t="shared" si="1552"/>
        <v>6.7892572411462473E-2</v>
      </c>
      <c r="CB1606" s="1">
        <v>5151.5622000000003</v>
      </c>
      <c r="CC1606" s="1">
        <f t="shared" si="1517"/>
        <v>252.39239279944439</v>
      </c>
      <c r="CD1606" s="1">
        <f t="shared" si="1553"/>
        <v>271.2401824124147</v>
      </c>
      <c r="CE1606" s="1">
        <f t="shared" si="1565"/>
        <v>17.058898842143694</v>
      </c>
      <c r="CG1606" s="1">
        <v>159.59399999999999</v>
      </c>
      <c r="CH1606" s="1">
        <f t="shared" si="1554"/>
        <v>1.7308407236883721</v>
      </c>
      <c r="CI1606" s="1">
        <v>6.9033525884200003E-2</v>
      </c>
      <c r="CJ1606" s="1">
        <v>1.80878229439E-2</v>
      </c>
      <c r="CK1606" s="1">
        <f t="shared" si="1555"/>
        <v>6.6754993463388215E-2</v>
      </c>
      <c r="CL1606" s="1">
        <f t="shared" si="1556"/>
        <v>-1.82534073601122E-2</v>
      </c>
      <c r="CM1606" s="1">
        <f t="shared" si="1557"/>
        <v>-4.8501586103276012E-2</v>
      </c>
      <c r="CN1606" s="1">
        <f t="shared" si="1558"/>
        <v>0.37634660691806293</v>
      </c>
      <c r="CO1606" s="1">
        <f t="shared" si="1559"/>
        <v>6.2835039789225139E-2</v>
      </c>
      <c r="CP1606" s="1">
        <v>5117.5207</v>
      </c>
      <c r="CQ1606" s="1">
        <f t="shared" si="1518"/>
        <v>250.88195374064338</v>
      </c>
      <c r="CR1606" s="1">
        <f t="shared" si="1560"/>
        <v>268.20121958807675</v>
      </c>
      <c r="CS1606" s="1">
        <f t="shared" si="1566"/>
        <v>15.657881981337525</v>
      </c>
    </row>
    <row r="1607" spans="1:97" x14ac:dyDescent="0.25">
      <c r="A1607" s="1">
        <v>173.40100000000007</v>
      </c>
      <c r="B1607" s="1">
        <f t="shared" si="1519"/>
        <v>2.3008137319564113</v>
      </c>
      <c r="C1607" s="1">
        <v>9.1626197099700005E-2</v>
      </c>
      <c r="D1607" s="1">
        <v>3.7779934704300001E-2</v>
      </c>
      <c r="E1607" s="1">
        <f t="shared" si="1520"/>
        <v>8.766850837289239E-2</v>
      </c>
      <c r="F1607" s="1">
        <f t="shared" si="1521"/>
        <v>-3.8512096373937627E-2</v>
      </c>
      <c r="G1607" s="1">
        <f t="shared" si="1522"/>
        <v>-4.9156411998954763E-2</v>
      </c>
      <c r="H1607" s="1">
        <f t="shared" si="1523"/>
        <v>0.78346028133128442</v>
      </c>
      <c r="I1607" s="1">
        <f t="shared" si="1524"/>
        <v>8.3616969337283381E-2</v>
      </c>
      <c r="J1607" s="1">
        <v>5056.7325000000001</v>
      </c>
      <c r="K1607" s="1">
        <f t="shared" si="1513"/>
        <v>247.48362836358422</v>
      </c>
      <c r="L1607" s="1">
        <f t="shared" si="1525"/>
        <v>270.15961207497492</v>
      </c>
      <c r="M1607" s="1">
        <f t="shared" si="1561"/>
        <v>20.875240703936626</v>
      </c>
      <c r="AC1607" s="1">
        <v>159.70000000000005</v>
      </c>
      <c r="AD1607" s="1">
        <f t="shared" si="1526"/>
        <v>1.9987906796473263</v>
      </c>
      <c r="AE1607" s="1">
        <v>7.9916276037700004E-2</v>
      </c>
      <c r="AF1607" s="1">
        <v>3.2199256122099999E-2</v>
      </c>
      <c r="AG1607" s="1">
        <f t="shared" si="1527"/>
        <v>7.688351594381336E-2</v>
      </c>
      <c r="AH1607" s="1">
        <f t="shared" si="1528"/>
        <v>-3.2729055995501882E-2</v>
      </c>
      <c r="AI1607" s="1">
        <f t="shared" si="1529"/>
        <v>-4.4154459948311478E-2</v>
      </c>
      <c r="AJ1607" s="1">
        <f t="shared" si="1530"/>
        <v>0.74124009293320514</v>
      </c>
      <c r="AK1607" s="1">
        <f t="shared" si="1531"/>
        <v>7.257770908381532E-2</v>
      </c>
      <c r="AL1607" s="1">
        <v>5111.0366000000004</v>
      </c>
      <c r="AM1607" s="1">
        <f t="shared" si="1514"/>
        <v>250.62253584058033</v>
      </c>
      <c r="AN1607" s="1">
        <f t="shared" si="1532"/>
        <v>270.6513555960845</v>
      </c>
      <c r="AO1607" s="1">
        <f t="shared" si="1562"/>
        <v>18.179281899575155</v>
      </c>
      <c r="AQ1607" s="1">
        <v>159.69600000000003</v>
      </c>
      <c r="AR1607" s="1">
        <f t="shared" si="1533"/>
        <v>1.8902663720295936</v>
      </c>
      <c r="AS1607" s="1">
        <v>7.5423195958100001E-2</v>
      </c>
      <c r="AT1607" s="1">
        <v>2.9860228300099999E-2</v>
      </c>
      <c r="AU1607" s="1">
        <f t="shared" si="1534"/>
        <v>7.2714254770360601E-2</v>
      </c>
      <c r="AV1607" s="1">
        <f t="shared" si="1535"/>
        <v>-3.0315123329349679E-2</v>
      </c>
      <c r="AW1607" s="1">
        <f t="shared" si="1536"/>
        <v>-4.2399131441010922E-2</v>
      </c>
      <c r="AX1607" s="1">
        <f t="shared" si="1537"/>
        <v>0.71499397037240053</v>
      </c>
      <c r="AY1607" s="1">
        <f t="shared" si="1538"/>
        <v>6.8655513531774751E-2</v>
      </c>
      <c r="AZ1607" s="1">
        <v>5144.2676000000001</v>
      </c>
      <c r="BA1607" s="1">
        <f t="shared" si="1515"/>
        <v>251.68881060717257</v>
      </c>
      <c r="BB1607" s="1">
        <f t="shared" si="1539"/>
        <v>270.67198509005846</v>
      </c>
      <c r="BC1607" s="1">
        <f t="shared" si="1563"/>
        <v>17.232907499010992</v>
      </c>
      <c r="BE1607" s="1">
        <v>159.702</v>
      </c>
      <c r="BF1607" s="1">
        <f t="shared" si="1540"/>
        <v>1.9424648391324131</v>
      </c>
      <c r="BG1607" s="1">
        <v>7.7486544847500005E-2</v>
      </c>
      <c r="BH1607" s="1">
        <v>3.13932150602E-2</v>
      </c>
      <c r="BI1607" s="1">
        <f t="shared" si="1541"/>
        <v>7.4631055537287327E-2</v>
      </c>
      <c r="BJ1607" s="1">
        <f t="shared" si="1542"/>
        <v>-3.1896544144087956E-2</v>
      </c>
      <c r="BK1607" s="1">
        <f t="shared" si="1543"/>
        <v>-4.2734511393199372E-2</v>
      </c>
      <c r="BL1607" s="1">
        <f t="shared" si="1544"/>
        <v>0.746388413116708</v>
      </c>
      <c r="BM1607" s="1">
        <f t="shared" si="1545"/>
        <v>7.0528239260491454E-2</v>
      </c>
      <c r="BN1607" s="1">
        <v>5141.0254999999997</v>
      </c>
      <c r="BO1607" s="1">
        <f t="shared" si="1516"/>
        <v>251.9501042272372</v>
      </c>
      <c r="BP1607" s="1">
        <f t="shared" si="1546"/>
        <v>271.47284727777333</v>
      </c>
      <c r="BQ1607" s="1">
        <f t="shared" si="1564"/>
        <v>17.731867085694908</v>
      </c>
      <c r="BS1607" s="1">
        <v>159.70999999999998</v>
      </c>
      <c r="BT1607" s="1">
        <f t="shared" si="1547"/>
        <v>1.8695469774345672</v>
      </c>
      <c r="BU1607" s="1">
        <v>7.4761658906899994E-2</v>
      </c>
      <c r="BV1607" s="1">
        <v>2.1113961935000002E-2</v>
      </c>
      <c r="BW1607" s="1">
        <f t="shared" si="1548"/>
        <v>7.2098924353000041E-2</v>
      </c>
      <c r="BX1607" s="1">
        <f t="shared" si="1549"/>
        <v>-2.1340049698274435E-2</v>
      </c>
      <c r="BY1607" s="1">
        <f t="shared" si="1550"/>
        <v>-5.0758874654725603E-2</v>
      </c>
      <c r="BZ1607" s="1">
        <f t="shared" si="1551"/>
        <v>0.42042007123748748</v>
      </c>
      <c r="CA1607" s="1">
        <f t="shared" si="1552"/>
        <v>6.7975996017921411E-2</v>
      </c>
      <c r="CB1607" s="1">
        <v>5145.8886000000002</v>
      </c>
      <c r="CC1607" s="1">
        <f t="shared" si="1517"/>
        <v>252.11442401557008</v>
      </c>
      <c r="CD1607" s="1">
        <f t="shared" si="1553"/>
        <v>270.96291658933171</v>
      </c>
      <c r="CE1607" s="1">
        <f t="shared" si="1565"/>
        <v>17.081515111119664</v>
      </c>
      <c r="CG1607" s="1">
        <v>159.69399999999999</v>
      </c>
      <c r="CH1607" s="1">
        <f t="shared" si="1554"/>
        <v>1.7330932114796667</v>
      </c>
      <c r="CI1607" s="1">
        <v>6.9123364985000005E-2</v>
      </c>
      <c r="CJ1607" s="1">
        <v>1.8026465550099999E-2</v>
      </c>
      <c r="CK1607" s="1">
        <f t="shared" si="1555"/>
        <v>6.6839027615640062E-2</v>
      </c>
      <c r="CL1607" s="1">
        <f t="shared" si="1556"/>
        <v>-1.8190921652863085E-2</v>
      </c>
      <c r="CM1607" s="1">
        <f t="shared" si="1557"/>
        <v>-4.864810596277698E-2</v>
      </c>
      <c r="CN1607" s="1">
        <f t="shared" si="1558"/>
        <v>0.37392867189489021</v>
      </c>
      <c r="CO1607" s="1">
        <f t="shared" si="1559"/>
        <v>6.2919365402185068E-2</v>
      </c>
      <c r="CP1607" s="1">
        <v>5116.7102000000004</v>
      </c>
      <c r="CQ1607" s="1">
        <f t="shared" si="1518"/>
        <v>250.84221969061662</v>
      </c>
      <c r="CR1607" s="1">
        <f t="shared" si="1560"/>
        <v>268.18127799593867</v>
      </c>
      <c r="CS1607" s="1">
        <f t="shared" si="1566"/>
        <v>15.6804973727824</v>
      </c>
    </row>
    <row r="1608" spans="1:97" x14ac:dyDescent="0.25">
      <c r="A1608" s="1">
        <v>173.50099999999998</v>
      </c>
      <c r="B1608" s="1">
        <f t="shared" si="1519"/>
        <v>2.3026238332963453</v>
      </c>
      <c r="C1608" s="1">
        <v>9.1698281467000001E-2</v>
      </c>
      <c r="D1608" s="1">
        <v>3.7856310605999997E-2</v>
      </c>
      <c r="E1608" s="1">
        <f t="shared" si="1520"/>
        <v>8.7734540122212032E-2</v>
      </c>
      <c r="F1608" s="1">
        <f t="shared" si="1521"/>
        <v>-3.8591474195884268E-2</v>
      </c>
      <c r="G1608" s="1">
        <f t="shared" si="1522"/>
        <v>-4.9143065926327764E-2</v>
      </c>
      <c r="H1608" s="1">
        <f t="shared" si="1523"/>
        <v>0.78528828978106924</v>
      </c>
      <c r="I1608" s="1">
        <f t="shared" si="1524"/>
        <v>8.3678836972969212E-2</v>
      </c>
      <c r="J1608" s="1">
        <v>5061.5955000000004</v>
      </c>
      <c r="K1608" s="1">
        <f t="shared" si="1513"/>
        <v>247.72163044985874</v>
      </c>
      <c r="L1608" s="1">
        <f t="shared" si="1525"/>
        <v>270.43727824431403</v>
      </c>
      <c r="M1608" s="1">
        <f t="shared" si="1561"/>
        <v>20.891963429668209</v>
      </c>
      <c r="AC1608" s="1">
        <v>159.798</v>
      </c>
      <c r="AD1608" s="1">
        <f t="shared" si="1526"/>
        <v>2.0001087113388789</v>
      </c>
      <c r="AE1608" s="1">
        <v>7.9968973994300002E-2</v>
      </c>
      <c r="AF1608" s="1">
        <v>3.2296210527399997E-2</v>
      </c>
      <c r="AG1608" s="1">
        <f t="shared" si="1527"/>
        <v>7.6932312940422035E-2</v>
      </c>
      <c r="AH1608" s="1">
        <f t="shared" si="1528"/>
        <v>-3.2829241144862659E-2</v>
      </c>
      <c r="AI1608" s="1">
        <f t="shared" si="1529"/>
        <v>-4.4103071795559376E-2</v>
      </c>
      <c r="AJ1608" s="1">
        <f t="shared" si="1530"/>
        <v>0.74437538720756746</v>
      </c>
      <c r="AK1608" s="1">
        <f t="shared" si="1531"/>
        <v>7.2624930198051413E-2</v>
      </c>
      <c r="AL1608" s="1">
        <v>5112.6576999999997</v>
      </c>
      <c r="AM1608" s="1">
        <f t="shared" si="1514"/>
        <v>250.70202738498662</v>
      </c>
      <c r="AN1608" s="1">
        <f t="shared" si="1532"/>
        <v>270.7504112932549</v>
      </c>
      <c r="AO1608" s="1">
        <f t="shared" si="1562"/>
        <v>18.192064696916109</v>
      </c>
      <c r="AQ1608" s="1">
        <v>159.80000000000001</v>
      </c>
      <c r="AR1608" s="1">
        <f t="shared" si="1533"/>
        <v>1.8922901242621211</v>
      </c>
      <c r="AS1608" s="1">
        <v>7.5503945350599996E-2</v>
      </c>
      <c r="AT1608" s="1">
        <v>2.9929779470000001E-2</v>
      </c>
      <c r="AU1608" s="1">
        <f t="shared" si="1534"/>
        <v>7.278933810627379E-2</v>
      </c>
      <c r="AV1608" s="1">
        <f t="shared" si="1535"/>
        <v>-3.0386817805935468E-2</v>
      </c>
      <c r="AW1608" s="1">
        <f t="shared" si="1536"/>
        <v>-4.2402520300338323E-2</v>
      </c>
      <c r="AX1608" s="1">
        <f t="shared" si="1537"/>
        <v>0.71662763417609909</v>
      </c>
      <c r="AY1608" s="1">
        <f t="shared" si="1538"/>
        <v>6.8733489786228869E-2</v>
      </c>
      <c r="AZ1608" s="1">
        <v>5140.2150000000001</v>
      </c>
      <c r="BA1608" s="1">
        <f t="shared" si="1515"/>
        <v>251.49053280493175</v>
      </c>
      <c r="BB1608" s="1">
        <f t="shared" si="1539"/>
        <v>270.47906025002857</v>
      </c>
      <c r="BC1608" s="1">
        <f t="shared" si="1563"/>
        <v>17.254005964815768</v>
      </c>
      <c r="BE1608" s="1">
        <v>159.80000000000001</v>
      </c>
      <c r="BF1608" s="1">
        <f t="shared" si="1540"/>
        <v>1.9444255951466536</v>
      </c>
      <c r="BG1608" s="1">
        <v>7.7564761042600003E-2</v>
      </c>
      <c r="BH1608" s="1">
        <v>3.1410701572899997E-2</v>
      </c>
      <c r="BI1608" s="1">
        <f t="shared" si="1541"/>
        <v>7.470364424542679E-2</v>
      </c>
      <c r="BJ1608" s="1">
        <f t="shared" si="1542"/>
        <v>-3.1914597569707263E-2</v>
      </c>
      <c r="BK1608" s="1">
        <f t="shared" si="1543"/>
        <v>-4.2789046675719526E-2</v>
      </c>
      <c r="BL1608" s="1">
        <f t="shared" si="1544"/>
        <v>0.74585904686250171</v>
      </c>
      <c r="BM1608" s="1">
        <f t="shared" si="1545"/>
        <v>7.0603117618768238E-2</v>
      </c>
      <c r="BN1608" s="1">
        <v>5137.7834999999995</v>
      </c>
      <c r="BO1608" s="1">
        <f t="shared" si="1516"/>
        <v>251.79122109430881</v>
      </c>
      <c r="BP1608" s="1">
        <f t="shared" si="1546"/>
        <v>271.32134699111333</v>
      </c>
      <c r="BQ1608" s="1">
        <f t="shared" si="1564"/>
        <v>17.752188854769422</v>
      </c>
      <c r="BS1608" s="1">
        <v>159.81099999999998</v>
      </c>
      <c r="BT1608" s="1">
        <f t="shared" si="1547"/>
        <v>1.8717536910204398</v>
      </c>
      <c r="BU1608" s="1">
        <v>7.4849903583499994E-2</v>
      </c>
      <c r="BV1608" s="1">
        <v>2.1115457639099999E-2</v>
      </c>
      <c r="BW1608" s="1">
        <f t="shared" si="1548"/>
        <v>7.2181027257719535E-2</v>
      </c>
      <c r="BX1608" s="1">
        <f t="shared" si="1549"/>
        <v>-2.1341577664947202E-2</v>
      </c>
      <c r="BY1608" s="1">
        <f t="shared" si="1550"/>
        <v>-5.0839449592772333E-2</v>
      </c>
      <c r="BZ1608" s="1">
        <f t="shared" si="1551"/>
        <v>0.41978380639237406</v>
      </c>
      <c r="CA1608" s="1">
        <f t="shared" si="1552"/>
        <v>6.8057760404352172E-2</v>
      </c>
      <c r="CB1608" s="1">
        <v>5145.8886000000002</v>
      </c>
      <c r="CC1608" s="1">
        <f t="shared" si="1517"/>
        <v>252.11442401557008</v>
      </c>
      <c r="CD1608" s="1">
        <f t="shared" si="1553"/>
        <v>270.98516434514511</v>
      </c>
      <c r="CE1608" s="1">
        <f t="shared" si="1565"/>
        <v>17.103671137277132</v>
      </c>
      <c r="CG1608" s="1">
        <v>159.79400000000001</v>
      </c>
      <c r="CH1608" s="1">
        <f t="shared" si="1554"/>
        <v>1.7350692287171781</v>
      </c>
      <c r="CI1608" s="1">
        <v>6.9202177226500003E-2</v>
      </c>
      <c r="CJ1608" s="1">
        <v>1.8175372853900001E-2</v>
      </c>
      <c r="CK1608" s="1">
        <f t="shared" si="1555"/>
        <v>6.6912741594152461E-2</v>
      </c>
      <c r="CL1608" s="1">
        <f t="shared" si="1556"/>
        <v>-1.8342574003901428E-2</v>
      </c>
      <c r="CM1608" s="1">
        <f t="shared" si="1557"/>
        <v>-4.8570167590251033E-2</v>
      </c>
      <c r="CN1608" s="1">
        <f t="shared" si="1558"/>
        <v>0.37765103383302173</v>
      </c>
      <c r="CO1608" s="1">
        <f t="shared" si="1559"/>
        <v>6.2995274157362779E-2</v>
      </c>
      <c r="CP1608" s="1">
        <v>5113.4682000000003</v>
      </c>
      <c r="CQ1608" s="1">
        <f t="shared" si="1518"/>
        <v>250.68328349050958</v>
      </c>
      <c r="CR1608" s="1">
        <f t="shared" si="1560"/>
        <v>268.03111250234076</v>
      </c>
      <c r="CS1608" s="1">
        <f t="shared" si="1566"/>
        <v>15.700848980319194</v>
      </c>
    </row>
    <row r="1609" spans="1:97" x14ac:dyDescent="0.25">
      <c r="A1609" s="1">
        <v>173.60100000000011</v>
      </c>
      <c r="B1609" s="1">
        <f t="shared" si="1519"/>
        <v>2.3050747198638084</v>
      </c>
      <c r="C1609" s="1">
        <v>9.1795884072799996E-2</v>
      </c>
      <c r="D1609" s="1">
        <v>3.7920217961099997E-2</v>
      </c>
      <c r="E1609" s="1">
        <f t="shared" si="1520"/>
        <v>8.782394050386208E-2</v>
      </c>
      <c r="F1609" s="1">
        <f t="shared" si="1521"/>
        <v>-3.8657898242854122E-2</v>
      </c>
      <c r="G1609" s="1">
        <f t="shared" si="1522"/>
        <v>-4.9166042261007958E-2</v>
      </c>
      <c r="H1609" s="1">
        <f t="shared" si="1523"/>
        <v>0.78627232262525404</v>
      </c>
      <c r="I1609" s="1">
        <f t="shared" si="1524"/>
        <v>8.3768524244162215E-2</v>
      </c>
      <c r="J1609" s="1">
        <v>5060.7849999999999</v>
      </c>
      <c r="K1609" s="1">
        <f t="shared" si="1513"/>
        <v>247.68196343547962</v>
      </c>
      <c r="L1609" s="1">
        <f t="shared" si="1525"/>
        <v>270.41814823792635</v>
      </c>
      <c r="M1609" s="1">
        <f t="shared" si="1561"/>
        <v>20.91621735332377</v>
      </c>
      <c r="AC1609" s="1">
        <v>159.90000000000003</v>
      </c>
      <c r="AD1609" s="1">
        <f t="shared" si="1526"/>
        <v>2.0029812489481484</v>
      </c>
      <c r="AE1609" s="1">
        <v>8.0083824694200001E-2</v>
      </c>
      <c r="AF1609" s="1">
        <v>3.2246984541400001E-2</v>
      </c>
      <c r="AG1609" s="1">
        <f t="shared" si="1527"/>
        <v>7.7038653581797081E-2</v>
      </c>
      <c r="AH1609" s="1">
        <f t="shared" si="1528"/>
        <v>-3.2778373581313643E-2</v>
      </c>
      <c r="AI1609" s="1">
        <f t="shared" si="1529"/>
        <v>-4.4260280000483439E-2</v>
      </c>
      <c r="AJ1609" s="1">
        <f t="shared" si="1530"/>
        <v>0.74058215585069986</v>
      </c>
      <c r="AK1609" s="1">
        <f t="shared" si="1531"/>
        <v>7.2741739556058282E-2</v>
      </c>
      <c r="AL1609" s="1">
        <v>5099.6895000000004</v>
      </c>
      <c r="AM1609" s="1">
        <f t="shared" si="1514"/>
        <v>250.06612445107149</v>
      </c>
      <c r="AN1609" s="1">
        <f t="shared" si="1532"/>
        <v>270.09237612356907</v>
      </c>
      <c r="AO1609" s="1">
        <f t="shared" si="1562"/>
        <v>18.223652446306513</v>
      </c>
      <c r="AQ1609" s="1">
        <v>159.90300000000002</v>
      </c>
      <c r="AR1609" s="1">
        <f t="shared" si="1533"/>
        <v>1.8940830813521075</v>
      </c>
      <c r="AS1609" s="1">
        <v>7.5575485825499999E-2</v>
      </c>
      <c r="AT1609" s="1">
        <v>2.99114976078E-2</v>
      </c>
      <c r="AU1609" s="1">
        <f t="shared" si="1534"/>
        <v>7.2855853990243136E-2</v>
      </c>
      <c r="AV1609" s="1">
        <f t="shared" si="1535"/>
        <v>-3.0367972067198181E-2</v>
      </c>
      <c r="AW1609" s="1">
        <f t="shared" si="1536"/>
        <v>-4.2487881923044951E-2</v>
      </c>
      <c r="AX1609" s="1">
        <f t="shared" si="1537"/>
        <v>0.71474431514852554</v>
      </c>
      <c r="AY1609" s="1">
        <f t="shared" si="1538"/>
        <v>6.8792061065722526E-2</v>
      </c>
      <c r="AZ1609" s="1">
        <v>5149.9411</v>
      </c>
      <c r="BA1609" s="1">
        <f t="shared" si="1515"/>
        <v>251.96639268065951</v>
      </c>
      <c r="BB1609" s="1">
        <f t="shared" si="1539"/>
        <v>271.00887521919907</v>
      </c>
      <c r="BC1609" s="1">
        <f t="shared" si="1563"/>
        <v>17.269863785421173</v>
      </c>
      <c r="BE1609" s="1">
        <v>159.89000000000001</v>
      </c>
      <c r="BF1609" s="1">
        <f t="shared" si="1540"/>
        <v>1.9461287894793833</v>
      </c>
      <c r="BG1609" s="1">
        <v>7.7632702887100002E-2</v>
      </c>
      <c r="BH1609" s="1">
        <v>3.1497363001100002E-2</v>
      </c>
      <c r="BI1609" s="1">
        <f t="shared" si="1541"/>
        <v>7.4766693544305055E-2</v>
      </c>
      <c r="BJ1609" s="1">
        <f t="shared" si="1542"/>
        <v>-3.2004073372763217E-2</v>
      </c>
      <c r="BK1609" s="1">
        <f t="shared" si="1543"/>
        <v>-4.2762620171541837E-2</v>
      </c>
      <c r="BL1609" s="1">
        <f t="shared" si="1544"/>
        <v>0.74841235743692003</v>
      </c>
      <c r="BM1609" s="1">
        <f t="shared" si="1545"/>
        <v>7.0662026910831482E-2</v>
      </c>
      <c r="BN1609" s="1">
        <v>5142.6464999999998</v>
      </c>
      <c r="BO1609" s="1">
        <f t="shared" si="1516"/>
        <v>252.0295457937014</v>
      </c>
      <c r="BP1609" s="1">
        <f t="shared" si="1546"/>
        <v>271.59528064107457</v>
      </c>
      <c r="BQ1609" s="1">
        <f t="shared" si="1564"/>
        <v>17.768180271861009</v>
      </c>
      <c r="BS1609" s="1">
        <v>159.89999999999998</v>
      </c>
      <c r="BT1609" s="1">
        <f t="shared" si="1547"/>
        <v>1.8733101656314073</v>
      </c>
      <c r="BU1609" s="1">
        <v>7.4912145733800006E-2</v>
      </c>
      <c r="BV1609" s="1">
        <v>2.1163646131799999E-2</v>
      </c>
      <c r="BW1609" s="1">
        <f t="shared" si="1548"/>
        <v>7.2238933341173928E-2</v>
      </c>
      <c r="BX1609" s="1">
        <f t="shared" si="1549"/>
        <v>-2.1390806840365009E-2</v>
      </c>
      <c r="BY1609" s="1">
        <f t="shared" si="1550"/>
        <v>-5.0848126500808916E-2</v>
      </c>
      <c r="BZ1609" s="1">
        <f t="shared" si="1551"/>
        <v>0.42068033401436555</v>
      </c>
      <c r="CA1609" s="1">
        <f t="shared" si="1552"/>
        <v>6.811153089744873E-2</v>
      </c>
      <c r="CB1609" s="1">
        <v>5150.7515999999996</v>
      </c>
      <c r="CC1609" s="1">
        <f t="shared" si="1517"/>
        <v>252.35267877374488</v>
      </c>
      <c r="CD1609" s="1">
        <f t="shared" si="1553"/>
        <v>271.25695942235848</v>
      </c>
      <c r="CE1609" s="1">
        <f t="shared" si="1565"/>
        <v>17.118249450463484</v>
      </c>
      <c r="CG1609" s="1">
        <v>159.899</v>
      </c>
      <c r="CH1609" s="1">
        <f t="shared" si="1554"/>
        <v>1.7370891449967552</v>
      </c>
      <c r="CI1609" s="1">
        <v>6.9282740354499994E-2</v>
      </c>
      <c r="CJ1609" s="1">
        <v>1.8100645393099999E-2</v>
      </c>
      <c r="CK1609" s="1">
        <f t="shared" si="1555"/>
        <v>6.6988087580814204E-2</v>
      </c>
      <c r="CL1609" s="1">
        <f t="shared" si="1556"/>
        <v>-1.8266466097158419E-2</v>
      </c>
      <c r="CM1609" s="1">
        <f t="shared" si="1557"/>
        <v>-4.8721621483655789E-2</v>
      </c>
      <c r="CN1609" s="1">
        <f t="shared" si="1558"/>
        <v>0.37491498724618821</v>
      </c>
      <c r="CO1609" s="1">
        <f t="shared" si="1559"/>
        <v>6.3070945944544349E-2</v>
      </c>
      <c r="CP1609" s="1">
        <v>5112.6576999999997</v>
      </c>
      <c r="CQ1609" s="1">
        <f t="shared" si="1518"/>
        <v>250.64354944048279</v>
      </c>
      <c r="CR1609" s="1">
        <f t="shared" si="1560"/>
        <v>268.00882139789803</v>
      </c>
      <c r="CS1609" s="1">
        <f t="shared" si="1566"/>
        <v>15.721130530218653</v>
      </c>
    </row>
    <row r="1610" spans="1:97" x14ac:dyDescent="0.25">
      <c r="A1610" s="1">
        <v>173.70100000000002</v>
      </c>
      <c r="B1610" s="1">
        <f t="shared" si="1519"/>
        <v>2.3067207427666796</v>
      </c>
      <c r="C1610" s="1">
        <v>9.1861434280900003E-2</v>
      </c>
      <c r="D1610" s="1">
        <v>3.7927601486400002E-2</v>
      </c>
      <c r="E1610" s="1">
        <f t="shared" si="1520"/>
        <v>8.7883977587125017E-2</v>
      </c>
      <c r="F1610" s="1">
        <f t="shared" si="1521"/>
        <v>-3.8665572818051039E-2</v>
      </c>
      <c r="G1610" s="1">
        <f t="shared" si="1522"/>
        <v>-4.9218404769073978E-2</v>
      </c>
      <c r="H1610" s="1">
        <f t="shared" si="1523"/>
        <v>0.78559175169257556</v>
      </c>
      <c r="I1610" s="1">
        <f t="shared" si="1524"/>
        <v>8.3831565475526448E-2</v>
      </c>
      <c r="J1610" s="1">
        <v>5056.7325000000001</v>
      </c>
      <c r="K1610" s="1">
        <f t="shared" ref="K1610:K1673" si="1567">J1610/B$5</f>
        <v>247.48362836358422</v>
      </c>
      <c r="L1610" s="1">
        <f t="shared" si="1525"/>
        <v>270.21782942610429</v>
      </c>
      <c r="M1610" s="1">
        <f t="shared" si="1561"/>
        <v>20.933258532199645</v>
      </c>
      <c r="AC1610" s="1">
        <v>159.99799999999999</v>
      </c>
      <c r="AD1610" s="1">
        <f t="shared" si="1526"/>
        <v>2.0043868636851321</v>
      </c>
      <c r="AE1610" s="1">
        <v>8.0140024423600006E-2</v>
      </c>
      <c r="AF1610" s="1">
        <v>3.2292265445000003E-2</v>
      </c>
      <c r="AG1610" s="1">
        <f t="shared" si="1527"/>
        <v>7.7090684976076518E-2</v>
      </c>
      <c r="AH1610" s="1">
        <f t="shared" si="1528"/>
        <v>-3.2825164407330604E-2</v>
      </c>
      <c r="AI1610" s="1">
        <f t="shared" si="1529"/>
        <v>-4.4265520568745914E-2</v>
      </c>
      <c r="AJ1610" s="1">
        <f t="shared" si="1530"/>
        <v>0.74155152781614675</v>
      </c>
      <c r="AK1610" s="1">
        <f t="shared" si="1531"/>
        <v>7.2807206527189153E-2</v>
      </c>
      <c r="AL1610" s="1">
        <v>5083.4793</v>
      </c>
      <c r="AM1610" s="1">
        <f t="shared" ref="AM1610:AM1673" si="1568">AL1610/AD$5</f>
        <v>249.27124823545543</v>
      </c>
      <c r="AN1610" s="1">
        <f t="shared" si="1532"/>
        <v>269.24785215714604</v>
      </c>
      <c r="AO1610" s="1">
        <f t="shared" si="1562"/>
        <v>18.241306931883798</v>
      </c>
      <c r="AQ1610" s="1">
        <v>159.98700000000002</v>
      </c>
      <c r="AR1610" s="1">
        <f t="shared" si="1533"/>
        <v>1.8965626353208653</v>
      </c>
      <c r="AS1610" s="1">
        <v>7.5674422085299994E-2</v>
      </c>
      <c r="AT1610" s="1">
        <v>2.99277137965E-2</v>
      </c>
      <c r="AU1610" s="1">
        <f t="shared" si="1534"/>
        <v>7.2947834247400617E-2</v>
      </c>
      <c r="AV1610" s="1">
        <f t="shared" si="1535"/>
        <v>-3.0384688402045949E-2</v>
      </c>
      <c r="AW1610" s="1">
        <f t="shared" si="1536"/>
        <v>-4.2563145845354672E-2</v>
      </c>
      <c r="AX1610" s="1">
        <f t="shared" si="1537"/>
        <v>0.71387318297484637</v>
      </c>
      <c r="AY1610" s="1">
        <f t="shared" si="1538"/>
        <v>6.888942417904817E-2</v>
      </c>
      <c r="AZ1610" s="1">
        <v>5142.6464999999998</v>
      </c>
      <c r="BA1610" s="1">
        <f t="shared" ref="BA1610:BA1673" si="1569">AZ1610/AR$5</f>
        <v>251.60949655071187</v>
      </c>
      <c r="BB1610" s="1">
        <f t="shared" si="1539"/>
        <v>270.64989979336031</v>
      </c>
      <c r="BC1610" s="1">
        <f t="shared" si="1563"/>
        <v>17.296232577768862</v>
      </c>
      <c r="BE1610" s="1">
        <v>159.99299999999999</v>
      </c>
      <c r="BF1610" s="1">
        <f t="shared" si="1540"/>
        <v>1.9482003026205172</v>
      </c>
      <c r="BG1610" s="1">
        <v>7.7715337276499999E-2</v>
      </c>
      <c r="BH1610" s="1">
        <v>3.1537909060700003E-2</v>
      </c>
      <c r="BI1610" s="1">
        <f t="shared" si="1541"/>
        <v>7.4843372009129008E-2</v>
      </c>
      <c r="BJ1610" s="1">
        <f t="shared" si="1542"/>
        <v>-3.2045938935951972E-2</v>
      </c>
      <c r="BK1610" s="1">
        <f t="shared" si="1543"/>
        <v>-4.2797433073177037E-2</v>
      </c>
      <c r="BL1610" s="1">
        <f t="shared" si="1544"/>
        <v>0.74878179915973786</v>
      </c>
      <c r="BM1610" s="1">
        <f t="shared" si="1545"/>
        <v>7.0742272385024021E-2</v>
      </c>
      <c r="BN1610" s="1">
        <v>5137.7834999999995</v>
      </c>
      <c r="BO1610" s="1">
        <f t="shared" ref="BO1610:BO1673" si="1570">BN1610/BF$5</f>
        <v>251.79122109430881</v>
      </c>
      <c r="BP1610" s="1">
        <f t="shared" si="1546"/>
        <v>271.35926076491484</v>
      </c>
      <c r="BQ1610" s="1">
        <f t="shared" si="1564"/>
        <v>17.789965094181067</v>
      </c>
      <c r="BS1610" s="1">
        <v>160.00799999999998</v>
      </c>
      <c r="BT1610" s="1">
        <f t="shared" si="1547"/>
        <v>1.8754596805463934</v>
      </c>
      <c r="BU1610" s="1">
        <v>7.4998103082199993E-2</v>
      </c>
      <c r="BV1610" s="1">
        <v>2.1211914718200001E-2</v>
      </c>
      <c r="BW1610" s="1">
        <f t="shared" si="1548"/>
        <v>7.2318897003371588E-2</v>
      </c>
      <c r="BX1610" s="1">
        <f t="shared" si="1549"/>
        <v>-2.1440120268870017E-2</v>
      </c>
      <c r="BY1610" s="1">
        <f t="shared" si="1550"/>
        <v>-5.0878776734501571E-2</v>
      </c>
      <c r="BZ1610" s="1">
        <f t="shared" si="1551"/>
        <v>0.42139614285048616</v>
      </c>
      <c r="CA1610" s="1">
        <f t="shared" si="1552"/>
        <v>6.8193762592786811E-2</v>
      </c>
      <c r="CB1610" s="1">
        <v>5147.5096000000003</v>
      </c>
      <c r="CC1610" s="1">
        <f t="shared" ref="CC1610:CC1673" si="1571">CB1610/BT$5</f>
        <v>252.19384226829501</v>
      </c>
      <c r="CD1610" s="1">
        <f t="shared" si="1553"/>
        <v>271.10790204742869</v>
      </c>
      <c r="CE1610" s="1">
        <f t="shared" si="1565"/>
        <v>17.140549241488717</v>
      </c>
      <c r="CG1610" s="1">
        <v>160</v>
      </c>
      <c r="CH1610" s="1">
        <f t="shared" si="1554"/>
        <v>1.739311183667229</v>
      </c>
      <c r="CI1610" s="1">
        <v>6.9371365010700001E-2</v>
      </c>
      <c r="CJ1610" s="1">
        <v>1.8177103251199998E-2</v>
      </c>
      <c r="CK1610" s="1">
        <f t="shared" si="1555"/>
        <v>6.7070966486784428E-2</v>
      </c>
      <c r="CL1610" s="1">
        <f t="shared" si="1556"/>
        <v>-1.8344336435579159E-2</v>
      </c>
      <c r="CM1610" s="1">
        <f t="shared" si="1557"/>
        <v>-4.8726630051205269E-2</v>
      </c>
      <c r="CN1610" s="1">
        <f t="shared" si="1558"/>
        <v>0.37647455644483679</v>
      </c>
      <c r="CO1610" s="1">
        <f t="shared" si="1559"/>
        <v>6.3151016074419003E-2</v>
      </c>
      <c r="CP1610" s="1">
        <v>5115.8996999999999</v>
      </c>
      <c r="CQ1610" s="1">
        <f t="shared" ref="CQ1610:CQ1673" si="1572">CP1610/CH$5</f>
        <v>250.80248564058985</v>
      </c>
      <c r="CR1610" s="1">
        <f t="shared" si="1560"/>
        <v>268.20099641755405</v>
      </c>
      <c r="CS1610" s="1">
        <f t="shared" si="1566"/>
        <v>15.742597725094928</v>
      </c>
    </row>
    <row r="1611" spans="1:97" x14ac:dyDescent="0.25">
      <c r="A1611" s="1">
        <v>173.80099999999993</v>
      </c>
      <c r="B1611" s="1">
        <f t="shared" ref="B1611:B1674" si="1573">C1611*B$6</f>
        <v>2.3092079249053183</v>
      </c>
      <c r="C1611" s="1">
        <v>9.1960482299299998E-2</v>
      </c>
      <c r="D1611" s="1">
        <v>3.7919346243099998E-2</v>
      </c>
      <c r="E1611" s="1">
        <f t="shared" ref="E1611:E1674" si="1574">LN(1+C1611)</f>
        <v>8.7974688297294115E-2</v>
      </c>
      <c r="F1611" s="1">
        <f t="shared" ref="F1611:F1674" si="1575">LN(1-D1611)</f>
        <v>-3.865699216664157E-2</v>
      </c>
      <c r="G1611" s="1">
        <f t="shared" ref="G1611:G1674" si="1576">-E1611-F1611</f>
        <v>-4.9317696130652545E-2</v>
      </c>
      <c r="H1611" s="1">
        <f t="shared" ref="H1611:H1674" si="1577">F1611/G1611</f>
        <v>0.78383613184669831</v>
      </c>
      <c r="I1611" s="1">
        <f t="shared" ref="I1611:I1674" si="1578">E1611-(L1611/(B$8*1000))</f>
        <v>8.3923207822141077E-2</v>
      </c>
      <c r="J1611" s="1">
        <v>5055.1113999999998</v>
      </c>
      <c r="K1611" s="1">
        <f t="shared" si="1567"/>
        <v>247.40428944068483</v>
      </c>
      <c r="L1611" s="1">
        <f t="shared" ref="L1611:L1674" si="1579">K1611*(1+C1611)</f>
        <v>270.15570722056583</v>
      </c>
      <c r="M1611" s="1">
        <f t="shared" si="1561"/>
        <v>20.958019081673019</v>
      </c>
      <c r="AC1611" s="1">
        <v>160.09800000000001</v>
      </c>
      <c r="AD1611" s="1">
        <f t="shared" ref="AD1611:AD1674" si="1580">AE1611*AD$6</f>
        <v>2.0069636687492736</v>
      </c>
      <c r="AE1611" s="1">
        <v>8.0243051052100001E-2</v>
      </c>
      <c r="AF1611" s="1">
        <v>3.2311752438499999E-2</v>
      </c>
      <c r="AG1611" s="1">
        <f t="shared" ref="AG1611:AG1674" si="1581">LN(1+AE1611)</f>
        <v>7.7186063087252899E-2</v>
      </c>
      <c r="AH1611" s="1">
        <f t="shared" ref="AH1611:AH1674" si="1582">LN(1-AF1611)</f>
        <v>-3.2845301881708762E-2</v>
      </c>
      <c r="AI1611" s="1">
        <f t="shared" ref="AI1611:AI1674" si="1583">-AG1611-AH1611</f>
        <v>-4.4340761205544137E-2</v>
      </c>
      <c r="AJ1611" s="1">
        <f t="shared" ref="AJ1611:AJ1674" si="1584">AH1611/AI1611</f>
        <v>0.74074736176612943</v>
      </c>
      <c r="AK1611" s="1">
        <f t="shared" ref="AK1611:AK1674" si="1585">AG1611-(AN1611/(AD$8*1000))</f>
        <v>7.2885100451734228E-2</v>
      </c>
      <c r="AL1611" s="1">
        <v>5103.7421000000004</v>
      </c>
      <c r="AM1611" s="1">
        <f t="shared" si="1568"/>
        <v>250.26484595675342</v>
      </c>
      <c r="AN1611" s="1">
        <f t="shared" ref="AN1611:AN1674" si="1586">AM1611*(1+AE1611)</f>
        <v>270.34686076740712</v>
      </c>
      <c r="AO1611" s="1">
        <f t="shared" si="1562"/>
        <v>18.262322506810531</v>
      </c>
      <c r="AQ1611" s="1">
        <v>160.10000000000002</v>
      </c>
      <c r="AR1611" s="1">
        <f t="shared" ref="AR1611:AR1674" si="1587">AS1611*AR$6</f>
        <v>1.8986453934321599</v>
      </c>
      <c r="AS1611" s="1">
        <v>7.5757525861299996E-2</v>
      </c>
      <c r="AT1611" s="1">
        <v>2.99746096134E-2</v>
      </c>
      <c r="AU1611" s="1">
        <f t="shared" ref="AU1611:AU1674" si="1588">LN(1+AS1611)</f>
        <v>7.3025088632435203E-2</v>
      </c>
      <c r="AV1611" s="1">
        <f t="shared" ref="AV1611:AV1674" si="1589">LN(1-AT1611)</f>
        <v>-3.0433032170996438E-2</v>
      </c>
      <c r="AW1611" s="1">
        <f t="shared" ref="AW1611:AW1674" si="1590">-AU1611-AV1611</f>
        <v>-4.2592056461438765E-2</v>
      </c>
      <c r="AX1611" s="1">
        <f t="shared" ref="AX1611:AX1674" si="1591">AV1611/AW1611</f>
        <v>0.71452366237702925</v>
      </c>
      <c r="AY1611" s="1">
        <f t="shared" ref="AY1611:AY1674" si="1592">AU1611-(BB1611/(AR$8*1000))</f>
        <v>6.8967004691764186E-2</v>
      </c>
      <c r="AZ1611" s="1">
        <v>5141.8360000000002</v>
      </c>
      <c r="BA1611" s="1">
        <f t="shared" si="1569"/>
        <v>251.56984196878517</v>
      </c>
      <c r="BB1611" s="1">
        <f t="shared" ref="BB1611:BB1674" si="1593">BA1611*(1+AS1611)</f>
        <v>270.62815077765856</v>
      </c>
      <c r="BC1611" s="1">
        <f t="shared" si="1563"/>
        <v>17.317228892111476</v>
      </c>
      <c r="BE1611" s="1">
        <v>160.096</v>
      </c>
      <c r="BF1611" s="1">
        <f t="shared" ref="BF1611:BF1674" si="1594">BG1611*BF$6</f>
        <v>1.9509258991631728</v>
      </c>
      <c r="BG1611" s="1">
        <v>7.7824063599100005E-2</v>
      </c>
      <c r="BH1611" s="1">
        <v>3.15358713269E-2</v>
      </c>
      <c r="BI1611" s="1">
        <f t="shared" ref="BI1611:BI1674" si="1595">LN(1+BG1611)</f>
        <v>7.4944252858394025E-2</v>
      </c>
      <c r="BJ1611" s="1">
        <f t="shared" ref="BJ1611:BJ1674" si="1596">LN(1-BH1611)</f>
        <v>-3.204383484568845E-2</v>
      </c>
      <c r="BK1611" s="1">
        <f t="shared" ref="BK1611:BK1674" si="1597">-BI1611-BJ1611</f>
        <v>-4.2900418012705575E-2</v>
      </c>
      <c r="BL1611" s="1">
        <f t="shared" ref="BL1611:BL1674" si="1598">BJ1611/BK1611</f>
        <v>0.74693525914358705</v>
      </c>
      <c r="BM1611" s="1">
        <f t="shared" ref="BM1611:BM1674" si="1599">BI1611-(BP1611/(BF$8*1000))</f>
        <v>7.08440335418693E-2</v>
      </c>
      <c r="BN1611" s="1">
        <v>5136.1625000000004</v>
      </c>
      <c r="BO1611" s="1">
        <f t="shared" si="1570"/>
        <v>251.71177952784464</v>
      </c>
      <c r="BP1611" s="1">
        <f t="shared" ref="BP1611:BP1674" si="1600">BO1611*(1+BG1611)</f>
        <v>271.3010130664623</v>
      </c>
      <c r="BQ1611" s="1">
        <f t="shared" si="1564"/>
        <v>17.817575962800596</v>
      </c>
      <c r="BS1611" s="1">
        <v>160.10699999999997</v>
      </c>
      <c r="BT1611" s="1">
        <f t="shared" ref="BT1611:BT1674" si="1601">BU1611*BT$6</f>
        <v>1.8776969497741727</v>
      </c>
      <c r="BU1611" s="1">
        <v>7.5087569654E-2</v>
      </c>
      <c r="BV1611" s="1">
        <v>2.1202860400099999E-2</v>
      </c>
      <c r="BW1611" s="1">
        <f t="shared" ref="BW1611:BW1674" si="1602">LN(1+BU1611)</f>
        <v>7.2402118405184721E-2</v>
      </c>
      <c r="BX1611" s="1">
        <f t="shared" ref="BX1611:BX1674" si="1603">LN(1-BV1611)</f>
        <v>-2.1430869771895442E-2</v>
      </c>
      <c r="BY1611" s="1">
        <f t="shared" ref="BY1611:BY1674" si="1604">-BW1611-BX1611</f>
        <v>-5.0971248633289279E-2</v>
      </c>
      <c r="BZ1611" s="1">
        <f t="shared" ref="BZ1611:BZ1674" si="1605">BX1611/BY1611</f>
        <v>0.42045016252356349</v>
      </c>
      <c r="CA1611" s="1">
        <f t="shared" ref="CA1611:CA1674" si="1606">BW1611-(CD1611/(BT$8*1000))</f>
        <v>6.8277290257040504E-2</v>
      </c>
      <c r="CB1611" s="1">
        <v>5146.6990999999998</v>
      </c>
      <c r="CC1611" s="1">
        <f t="shared" si="1571"/>
        <v>252.15413314193253</v>
      </c>
      <c r="CD1611" s="1">
        <f t="shared" ref="CD1611:CD1674" si="1607">CC1611*(1+BU1611)</f>
        <v>271.08777417777139</v>
      </c>
      <c r="CE1611" s="1">
        <f t="shared" si="1565"/>
        <v>17.163193410690489</v>
      </c>
      <c r="CG1611" s="1">
        <v>160.09700000000001</v>
      </c>
      <c r="CH1611" s="1">
        <f t="shared" ref="CH1611:CH1674" si="1608">CI1611*CH$6</f>
        <v>1.7413940530399996</v>
      </c>
      <c r="CI1611" s="1">
        <v>6.9454438984399999E-2</v>
      </c>
      <c r="CJ1611" s="1">
        <v>1.81443020701E-2</v>
      </c>
      <c r="CK1611" s="1">
        <f t="shared" ref="CK1611:CK1674" si="1609">LN(1+CI1611)</f>
        <v>6.7148648337813824E-2</v>
      </c>
      <c r="CL1611" s="1">
        <f t="shared" ref="CL1611:CL1674" si="1610">LN(1-CJ1611)</f>
        <v>-1.8310928543684844E-2</v>
      </c>
      <c r="CM1611" s="1">
        <f t="shared" ref="CM1611:CM1674" si="1611">-CK1611-CL1611</f>
        <v>-4.883771979412898E-2</v>
      </c>
      <c r="CN1611" s="1">
        <f t="shared" ref="CN1611:CN1674" si="1612">CL1611/CM1611</f>
        <v>0.37493414149704202</v>
      </c>
      <c r="CO1611" s="1">
        <f t="shared" ref="CO1611:CO1674" si="1613">CK1611-(CR1611/(CH$8*1000))</f>
        <v>6.3224045790376146E-2</v>
      </c>
      <c r="CP1611" s="1">
        <v>5121.5733</v>
      </c>
      <c r="CQ1611" s="1">
        <f t="shared" si="1572"/>
        <v>251.08062889318927</v>
      </c>
      <c r="CR1611" s="1">
        <f t="shared" ref="CR1611:CR1674" si="1614">CQ1611*(1+CI1611)</f>
        <v>268.51929311281606</v>
      </c>
      <c r="CS1611" s="1">
        <f t="shared" si="1566"/>
        <v>15.762195990241347</v>
      </c>
    </row>
    <row r="1612" spans="1:97" x14ac:dyDescent="0.25">
      <c r="A1612" s="1">
        <v>173.90200000000004</v>
      </c>
      <c r="B1612" s="1">
        <f t="shared" si="1573"/>
        <v>2.3110943592013697</v>
      </c>
      <c r="C1612" s="1">
        <v>9.2035606503499998E-2</v>
      </c>
      <c r="D1612" s="1">
        <v>3.7938639521600002E-2</v>
      </c>
      <c r="E1612" s="1">
        <f t="shared" si="1574"/>
        <v>8.8043483479313567E-2</v>
      </c>
      <c r="F1612" s="1">
        <f t="shared" si="1575"/>
        <v>-3.8677046069480282E-2</v>
      </c>
      <c r="G1612" s="1">
        <f t="shared" si="1576"/>
        <v>-4.9366437409833284E-2</v>
      </c>
      <c r="H1612" s="1">
        <f t="shared" si="1577"/>
        <v>0.78346844736614951</v>
      </c>
      <c r="I1612" s="1">
        <f t="shared" si="1578"/>
        <v>8.399107464246991E-2</v>
      </c>
      <c r="J1612" s="1">
        <v>5055.9219000000003</v>
      </c>
      <c r="K1612" s="1">
        <f t="shared" si="1567"/>
        <v>247.44395645506393</v>
      </c>
      <c r="L1612" s="1">
        <f t="shared" si="1579"/>
        <v>270.21761106303137</v>
      </c>
      <c r="M1612" s="1">
        <f t="shared" si="1561"/>
        <v>20.976355791124242</v>
      </c>
      <c r="AC1612" s="1">
        <v>160.20500000000004</v>
      </c>
      <c r="AD1612" s="1">
        <f t="shared" si="1580"/>
        <v>2.0091610715056403</v>
      </c>
      <c r="AE1612" s="1">
        <v>8.0330908298499995E-2</v>
      </c>
      <c r="AF1612" s="1">
        <v>3.2307017594600002E-2</v>
      </c>
      <c r="AG1612" s="1">
        <f t="shared" si="1581"/>
        <v>7.7267390778969464E-2</v>
      </c>
      <c r="AH1612" s="1">
        <f t="shared" si="1582"/>
        <v>-3.2840408950200732E-2</v>
      </c>
      <c r="AI1612" s="1">
        <f t="shared" si="1583"/>
        <v>-4.4426981828768732E-2</v>
      </c>
      <c r="AJ1612" s="1">
        <f t="shared" si="1584"/>
        <v>0.73919963946177625</v>
      </c>
      <c r="AK1612" s="1">
        <f t="shared" si="1585"/>
        <v>7.2957198346021754E-2</v>
      </c>
      <c r="AL1612" s="1">
        <v>5114.2786999999998</v>
      </c>
      <c r="AM1612" s="1">
        <f t="shared" si="1568"/>
        <v>250.78151402583705</v>
      </c>
      <c r="AN1612" s="1">
        <f t="shared" si="1586"/>
        <v>270.92702083200555</v>
      </c>
      <c r="AO1612" s="1">
        <f t="shared" si="1562"/>
        <v>18.281834860358607</v>
      </c>
      <c r="AQ1612" s="1">
        <v>160.19400000000002</v>
      </c>
      <c r="AR1612" s="1">
        <f t="shared" si="1587"/>
        <v>1.9006308665355454</v>
      </c>
      <c r="AS1612" s="1">
        <v>7.5836747884799993E-2</v>
      </c>
      <c r="AT1612" s="1">
        <v>3.00274696201E-2</v>
      </c>
      <c r="AU1612" s="1">
        <f t="shared" si="1588"/>
        <v>7.3098728932098261E-2</v>
      </c>
      <c r="AV1612" s="1">
        <f t="shared" si="1589"/>
        <v>-3.0487527081683872E-2</v>
      </c>
      <c r="AW1612" s="1">
        <f t="shared" si="1590"/>
        <v>-4.2611201850414393E-2</v>
      </c>
      <c r="AX1612" s="1">
        <f t="shared" si="1591"/>
        <v>0.71548151091137036</v>
      </c>
      <c r="AY1612" s="1">
        <f t="shared" si="1592"/>
        <v>6.9042905009401398E-2</v>
      </c>
      <c r="AZ1612" s="1">
        <v>5138.5940000000001</v>
      </c>
      <c r="BA1612" s="1">
        <f t="shared" si="1569"/>
        <v>251.41122364107832</v>
      </c>
      <c r="BB1612" s="1">
        <f t="shared" si="1593"/>
        <v>270.4774332237559</v>
      </c>
      <c r="BC1612" s="1">
        <f t="shared" si="1563"/>
        <v>17.337763934961963</v>
      </c>
      <c r="BE1612" s="1">
        <v>160.20400000000001</v>
      </c>
      <c r="BF1612" s="1">
        <f t="shared" si="1594"/>
        <v>1.9523487453549286</v>
      </c>
      <c r="BG1612" s="1">
        <v>7.7880822122099999E-2</v>
      </c>
      <c r="BH1612" s="1">
        <v>3.1651705503500001E-2</v>
      </c>
      <c r="BI1612" s="1">
        <f t="shared" si="1595"/>
        <v>7.4996911757475124E-2</v>
      </c>
      <c r="BJ1612" s="1">
        <f t="shared" si="1596"/>
        <v>-3.2163448056913665E-2</v>
      </c>
      <c r="BK1612" s="1">
        <f t="shared" si="1597"/>
        <v>-4.2833463700561458E-2</v>
      </c>
      <c r="BL1612" s="1">
        <f t="shared" si="1598"/>
        <v>0.75089533458607671</v>
      </c>
      <c r="BM1612" s="1">
        <f t="shared" si="1599"/>
        <v>7.0898417780575942E-2</v>
      </c>
      <c r="BN1612" s="1">
        <v>5133.7308999999996</v>
      </c>
      <c r="BO1612" s="1">
        <f t="shared" si="1570"/>
        <v>251.59261227737309</v>
      </c>
      <c r="BP1612" s="1">
        <f t="shared" si="1600"/>
        <v>271.18685176138166</v>
      </c>
      <c r="BQ1612" s="1">
        <f t="shared" si="1564"/>
        <v>17.832327357568722</v>
      </c>
      <c r="BS1612" s="1">
        <v>160.21100000000001</v>
      </c>
      <c r="BT1612" s="1">
        <f t="shared" si="1601"/>
        <v>1.8798313731810827</v>
      </c>
      <c r="BU1612" s="1">
        <v>7.5172923505299999E-2</v>
      </c>
      <c r="BV1612" s="1">
        <v>2.1230340003999999E-2</v>
      </c>
      <c r="BW1612" s="1">
        <f t="shared" si="1602"/>
        <v>7.2481507717890137E-2</v>
      </c>
      <c r="BX1612" s="1">
        <f t="shared" si="1603"/>
        <v>-2.1458945037482819E-2</v>
      </c>
      <c r="BY1612" s="1">
        <f t="shared" si="1604"/>
        <v>-5.1022562680407321E-2</v>
      </c>
      <c r="BZ1612" s="1">
        <f t="shared" si="1605"/>
        <v>0.42057756235993726</v>
      </c>
      <c r="CA1612" s="1">
        <f t="shared" si="1606"/>
        <v>6.8357001717240823E-2</v>
      </c>
      <c r="CB1612" s="1">
        <v>5145.8886000000002</v>
      </c>
      <c r="CC1612" s="1">
        <f t="shared" si="1571"/>
        <v>252.11442401557008</v>
      </c>
      <c r="CD1612" s="1">
        <f t="shared" si="1607"/>
        <v>271.06660232667531</v>
      </c>
      <c r="CE1612" s="1">
        <f t="shared" si="1565"/>
        <v>17.184801369193071</v>
      </c>
      <c r="CG1612" s="1">
        <v>160.21600000000001</v>
      </c>
      <c r="CH1612" s="1">
        <f t="shared" si="1608"/>
        <v>1.743591246722042</v>
      </c>
      <c r="CI1612" s="1">
        <v>6.9542072713400002E-2</v>
      </c>
      <c r="CJ1612" s="1">
        <v>1.8189925700400001E-2</v>
      </c>
      <c r="CK1612" s="1">
        <f t="shared" si="1609"/>
        <v>6.7230587442033654E-2</v>
      </c>
      <c r="CL1612" s="1">
        <f t="shared" si="1610"/>
        <v>-1.8357396360106006E-2</v>
      </c>
      <c r="CM1612" s="1">
        <f t="shared" si="1611"/>
        <v>-4.8873191081927649E-2</v>
      </c>
      <c r="CN1612" s="1">
        <f t="shared" si="1612"/>
        <v>0.37561280435592864</v>
      </c>
      <c r="CO1612" s="1">
        <f t="shared" si="1613"/>
        <v>6.3316843754770022E-2</v>
      </c>
      <c r="CP1612" s="1">
        <v>5106.9840999999997</v>
      </c>
      <c r="CQ1612" s="1">
        <f t="shared" si="1572"/>
        <v>250.36540618788334</v>
      </c>
      <c r="CR1612" s="1">
        <f t="shared" si="1614"/>
        <v>267.77633546992104</v>
      </c>
      <c r="CS1612" s="1">
        <f t="shared" si="1566"/>
        <v>15.787079561564253</v>
      </c>
    </row>
    <row r="1613" spans="1:97" x14ac:dyDescent="0.25">
      <c r="A1613" s="1">
        <v>174.00099999999998</v>
      </c>
      <c r="B1613" s="1">
        <f t="shared" si="1573"/>
        <v>2.3136616161073809</v>
      </c>
      <c r="C1613" s="1">
        <v>9.2137843370399999E-2</v>
      </c>
      <c r="D1613" s="1">
        <v>3.7978969514400003E-2</v>
      </c>
      <c r="E1613" s="1">
        <f t="shared" si="1574"/>
        <v>8.8137099549027001E-2</v>
      </c>
      <c r="F1613" s="1">
        <f t="shared" si="1575"/>
        <v>-3.8718967343741008E-2</v>
      </c>
      <c r="G1613" s="1">
        <f t="shared" si="1576"/>
        <v>-4.9418132205285993E-2</v>
      </c>
      <c r="H1613" s="1">
        <f t="shared" si="1577"/>
        <v>0.78349718242891109</v>
      </c>
      <c r="I1613" s="1">
        <f t="shared" si="1578"/>
        <v>8.4086910086176692E-2</v>
      </c>
      <c r="J1613" s="1">
        <v>5052.6799000000001</v>
      </c>
      <c r="K1613" s="1">
        <f t="shared" si="1567"/>
        <v>247.28528839754759</v>
      </c>
      <c r="L1613" s="1">
        <f t="shared" si="1579"/>
        <v>270.06962156772505</v>
      </c>
      <c r="M1613" s="1">
        <f t="shared" ref="M1613:M1676" si="1615">(((L1613+L1612)/2)*(I1613-I1612))+M1612</f>
        <v>21.00224512445838</v>
      </c>
      <c r="AC1613" s="1">
        <v>160.29900000000004</v>
      </c>
      <c r="AD1613" s="1">
        <f t="shared" si="1580"/>
        <v>2.0113925757452065</v>
      </c>
      <c r="AE1613" s="1">
        <v>8.0420129001100002E-2</v>
      </c>
      <c r="AF1613" s="1">
        <v>3.2398134469999999E-2</v>
      </c>
      <c r="AG1613" s="1">
        <f t="shared" si="1581"/>
        <v>7.7349973826354876E-2</v>
      </c>
      <c r="AH1613" s="1">
        <f t="shared" si="1582"/>
        <v>-3.2934572251017154E-2</v>
      </c>
      <c r="AI1613" s="1">
        <f t="shared" si="1583"/>
        <v>-4.4415401575337722E-2</v>
      </c>
      <c r="AJ1613" s="1">
        <f t="shared" si="1584"/>
        <v>0.74151242773643045</v>
      </c>
      <c r="AK1613" s="1">
        <f t="shared" si="1585"/>
        <v>7.304352427336365E-2</v>
      </c>
      <c r="AL1613" s="1">
        <v>5109.4156000000003</v>
      </c>
      <c r="AM1613" s="1">
        <f t="shared" si="1568"/>
        <v>250.54304919972992</v>
      </c>
      <c r="AN1613" s="1">
        <f t="shared" si="1586"/>
        <v>270.69175353670113</v>
      </c>
      <c r="AO1613" s="1">
        <f t="shared" ref="AO1613:AO1676" si="1616">(((AN1613+AN1612)/2)*(AK1613-AK1612))+AO1612</f>
        <v>18.305212731840186</v>
      </c>
      <c r="AQ1613" s="1">
        <v>160.29500000000002</v>
      </c>
      <c r="AR1613" s="1">
        <f t="shared" si="1587"/>
        <v>1.9024391352771888</v>
      </c>
      <c r="AS1613" s="1">
        <v>7.5908899307300007E-2</v>
      </c>
      <c r="AT1613" s="1">
        <v>2.9990587383500002E-2</v>
      </c>
      <c r="AU1613" s="1">
        <f t="shared" si="1588"/>
        <v>7.316579208393606E-2</v>
      </c>
      <c r="AV1613" s="1">
        <f t="shared" si="1589"/>
        <v>-3.0449503803438922E-2</v>
      </c>
      <c r="AW1613" s="1">
        <f t="shared" si="1590"/>
        <v>-4.2716288280497137E-2</v>
      </c>
      <c r="AX1613" s="1">
        <f t="shared" si="1591"/>
        <v>0.7128312180003048</v>
      </c>
      <c r="AY1613" s="1">
        <f t="shared" si="1592"/>
        <v>6.9103298479082448E-2</v>
      </c>
      <c r="AZ1613" s="1">
        <v>5146.6990999999998</v>
      </c>
      <c r="BA1613" s="1">
        <f t="shared" si="1569"/>
        <v>251.80777435295269</v>
      </c>
      <c r="BB1613" s="1">
        <f t="shared" si="1593"/>
        <v>270.9222253411063</v>
      </c>
      <c r="BC1613" s="1">
        <f t="shared" ref="BC1613:BC1676" si="1617">(((BB1613+BB1612)/2)*(AY1613-AY1612))+BC1612</f>
        <v>17.354112436894397</v>
      </c>
      <c r="BE1613" s="1">
        <v>160.30100000000002</v>
      </c>
      <c r="BF1613" s="1">
        <f t="shared" si="1594"/>
        <v>1.9546298191971805</v>
      </c>
      <c r="BG1613" s="1">
        <v>7.7971816062900004E-2</v>
      </c>
      <c r="BH1613" s="1">
        <v>3.1633198261299997E-2</v>
      </c>
      <c r="BI1613" s="1">
        <f t="shared" si="1595"/>
        <v>7.5081327490946287E-2</v>
      </c>
      <c r="BJ1613" s="1">
        <f t="shared" si="1596"/>
        <v>-3.2144336064409827E-2</v>
      </c>
      <c r="BK1613" s="1">
        <f t="shared" si="1597"/>
        <v>-4.293699142653646E-2</v>
      </c>
      <c r="BL1613" s="1">
        <f t="shared" si="1598"/>
        <v>0.74863969263909769</v>
      </c>
      <c r="BM1613" s="1">
        <f t="shared" si="1599"/>
        <v>7.0981193213971172E-2</v>
      </c>
      <c r="BN1613" s="1">
        <v>5135.3519999999999</v>
      </c>
      <c r="BO1613" s="1">
        <f t="shared" si="1570"/>
        <v>251.67205874461254</v>
      </c>
      <c r="BP1613" s="1">
        <f t="shared" si="1600"/>
        <v>271.29538621721883</v>
      </c>
      <c r="BQ1613" s="1">
        <f t="shared" ref="BQ1613:BQ1676" si="1618">(((BP1613+BP1612)/2)*(BM1613-BM1612))+BQ1612</f>
        <v>17.854779458747668</v>
      </c>
      <c r="BS1613" s="1">
        <v>160.31599999999997</v>
      </c>
      <c r="BT1613" s="1">
        <f t="shared" si="1601"/>
        <v>1.8817615954667752</v>
      </c>
      <c r="BU1613" s="1">
        <v>7.5250111520300006E-2</v>
      </c>
      <c r="BV1613" s="1">
        <v>2.1259080618600001E-2</v>
      </c>
      <c r="BW1613" s="1">
        <f t="shared" si="1602"/>
        <v>7.2553296397397216E-2</v>
      </c>
      <c r="BX1613" s="1">
        <f t="shared" si="1603"/>
        <v>-2.1488309491401854E-2</v>
      </c>
      <c r="BY1613" s="1">
        <f t="shared" si="1604"/>
        <v>-5.1064986905995362E-2</v>
      </c>
      <c r="BZ1613" s="1">
        <f t="shared" si="1605"/>
        <v>0.42080319203761485</v>
      </c>
      <c r="CA1613" s="1">
        <f t="shared" si="1606"/>
        <v>6.8428494293280184E-2</v>
      </c>
      <c r="CB1613" s="1">
        <v>5145.8886000000002</v>
      </c>
      <c r="CC1613" s="1">
        <f t="shared" si="1571"/>
        <v>252.11442401557008</v>
      </c>
      <c r="CD1613" s="1">
        <f t="shared" si="1607"/>
        <v>271.08606253861791</v>
      </c>
      <c r="CE1613" s="1">
        <f t="shared" ref="CE1613:CE1676" si="1619">(((CD1613+CD1612)/2)*(CA1613-CA1612))+CE1612</f>
        <v>17.204181314501984</v>
      </c>
      <c r="CG1613" s="1">
        <v>160.30099999999999</v>
      </c>
      <c r="CH1613" s="1">
        <f t="shared" si="1608"/>
        <v>1.7454204356804166</v>
      </c>
      <c r="CI1613" s="1">
        <v>6.9615028798600001E-2</v>
      </c>
      <c r="CJ1613" s="1">
        <v>1.8210772424900001E-2</v>
      </c>
      <c r="CK1613" s="1">
        <f t="shared" si="1609"/>
        <v>6.7298797565709639E-2</v>
      </c>
      <c r="CL1613" s="1">
        <f t="shared" si="1610"/>
        <v>-1.8378629535816406E-2</v>
      </c>
      <c r="CM1613" s="1">
        <f t="shared" si="1611"/>
        <v>-4.8920168029893234E-2</v>
      </c>
      <c r="CN1613" s="1">
        <f t="shared" si="1612"/>
        <v>0.37568614900476083</v>
      </c>
      <c r="CO1613" s="1">
        <f t="shared" si="1613"/>
        <v>6.3377953965068276E-2</v>
      </c>
      <c r="CP1613" s="1">
        <v>5115.8996999999999</v>
      </c>
      <c r="CQ1613" s="1">
        <f t="shared" si="1572"/>
        <v>250.80248564058985</v>
      </c>
      <c r="CR1613" s="1">
        <f t="shared" si="1614"/>
        <v>268.26210790121996</v>
      </c>
      <c r="CS1613" s="1">
        <f t="shared" ref="CS1613:CS1676" si="1620">(((CR1613+CR1612)/2)*(CO1613-CO1612))+CS1612</f>
        <v>15.803458272565432</v>
      </c>
    </row>
    <row r="1614" spans="1:97" x14ac:dyDescent="0.25">
      <c r="A1614" s="1">
        <v>174.10100000000011</v>
      </c>
      <c r="B1614" s="1">
        <f t="shared" si="1573"/>
        <v>2.3157673205615192</v>
      </c>
      <c r="C1614" s="1">
        <v>9.2221699655100006E-2</v>
      </c>
      <c r="D1614" s="1">
        <v>3.8047086447500003E-2</v>
      </c>
      <c r="E1614" s="1">
        <f t="shared" si="1574"/>
        <v>8.8213878378784041E-2</v>
      </c>
      <c r="F1614" s="1">
        <f t="shared" si="1575"/>
        <v>-3.8789775925467881E-2</v>
      </c>
      <c r="G1614" s="1">
        <f t="shared" si="1576"/>
        <v>-4.942410245331616E-2</v>
      </c>
      <c r="H1614" s="1">
        <f t="shared" si="1577"/>
        <v>0.78483521197187145</v>
      </c>
      <c r="I1614" s="1">
        <f t="shared" si="1578"/>
        <v>8.4148433744063195E-2</v>
      </c>
      <c r="J1614" s="1">
        <v>5071.3216000000002</v>
      </c>
      <c r="K1614" s="1">
        <f t="shared" si="1567"/>
        <v>248.19763951654895</v>
      </c>
      <c r="L1614" s="1">
        <f t="shared" si="1579"/>
        <v>271.0868476831489</v>
      </c>
      <c r="M1614" s="1">
        <f t="shared" si="1615"/>
        <v>21.01889208719701</v>
      </c>
      <c r="AC1614" s="1">
        <v>160.40000000000003</v>
      </c>
      <c r="AD1614" s="1">
        <f t="shared" si="1580"/>
        <v>2.0130156573266138</v>
      </c>
      <c r="AE1614" s="1">
        <v>8.04850235581E-2</v>
      </c>
      <c r="AF1614" s="1">
        <v>3.2400265336000003E-2</v>
      </c>
      <c r="AG1614" s="1">
        <f t="shared" si="1581"/>
        <v>7.741003620988221E-2</v>
      </c>
      <c r="AH1614" s="1">
        <f t="shared" si="1582"/>
        <v>-3.2936774467054883E-2</v>
      </c>
      <c r="AI1614" s="1">
        <f t="shared" si="1583"/>
        <v>-4.4473261742827327E-2</v>
      </c>
      <c r="AJ1614" s="1">
        <f t="shared" si="1584"/>
        <v>0.74059723025300572</v>
      </c>
      <c r="AK1614" s="1">
        <f t="shared" si="1585"/>
        <v>7.3110842920993041E-2</v>
      </c>
      <c r="AL1614" s="1">
        <v>5100.5</v>
      </c>
      <c r="AM1614" s="1">
        <f t="shared" si="1568"/>
        <v>250.10586777149666</v>
      </c>
      <c r="AN1614" s="1">
        <f t="shared" si="1586"/>
        <v>270.23564443110462</v>
      </c>
      <c r="AO1614" s="1">
        <f t="shared" si="1616"/>
        <v>18.323419982288623</v>
      </c>
      <c r="AQ1614" s="1">
        <v>160.41800000000001</v>
      </c>
      <c r="AR1614" s="1">
        <f t="shared" si="1587"/>
        <v>1.9047375636048094</v>
      </c>
      <c r="AS1614" s="1">
        <v>7.6000608503799999E-2</v>
      </c>
      <c r="AT1614" s="1">
        <v>3.00756376237E-2</v>
      </c>
      <c r="AU1614" s="1">
        <f t="shared" si="1588"/>
        <v>7.325102726341054E-2</v>
      </c>
      <c r="AV1614" s="1">
        <f t="shared" si="1589"/>
        <v>-3.0537187456717043E-2</v>
      </c>
      <c r="AW1614" s="1">
        <f t="shared" si="1590"/>
        <v>-4.2713839806693493E-2</v>
      </c>
      <c r="AX1614" s="1">
        <f t="shared" si="1591"/>
        <v>0.71492489541836268</v>
      </c>
      <c r="AY1614" s="1">
        <f t="shared" si="1592"/>
        <v>6.9197144855694878E-2</v>
      </c>
      <c r="AZ1614" s="1">
        <v>5135.3519999999999</v>
      </c>
      <c r="BA1614" s="1">
        <f t="shared" si="1569"/>
        <v>251.25260531337148</v>
      </c>
      <c r="BB1614" s="1">
        <f t="shared" si="1593"/>
        <v>270.34795620535283</v>
      </c>
      <c r="BC1614" s="1">
        <f t="shared" si="1617"/>
        <v>17.37951055954764</v>
      </c>
      <c r="BE1614" s="1">
        <v>160.40100000000001</v>
      </c>
      <c r="BF1614" s="1">
        <f t="shared" si="1594"/>
        <v>1.9567508275140453</v>
      </c>
      <c r="BG1614" s="1">
        <v>7.8056424856199999E-2</v>
      </c>
      <c r="BH1614" s="1">
        <v>3.1644020229600001E-2</v>
      </c>
      <c r="BI1614" s="1">
        <f t="shared" si="1595"/>
        <v>7.5159813284163296E-2</v>
      </c>
      <c r="BJ1614" s="1">
        <f t="shared" si="1596"/>
        <v>-3.2155511611476735E-2</v>
      </c>
      <c r="BK1614" s="1">
        <f t="shared" si="1597"/>
        <v>-4.3004301672686561E-2</v>
      </c>
      <c r="BL1614" s="1">
        <f t="shared" si="1598"/>
        <v>0.74772779374998555</v>
      </c>
      <c r="BM1614" s="1">
        <f t="shared" si="1599"/>
        <v>7.105417987291425E-2</v>
      </c>
      <c r="BN1614" s="1">
        <v>5141.8360000000002</v>
      </c>
      <c r="BO1614" s="1">
        <f t="shared" si="1570"/>
        <v>251.9898250104693</v>
      </c>
      <c r="BP1614" s="1">
        <f t="shared" si="1600"/>
        <v>271.65924985092596</v>
      </c>
      <c r="BQ1614" s="1">
        <f t="shared" si="1618"/>
        <v>17.874593681169802</v>
      </c>
      <c r="BS1614" s="1">
        <v>160.40800000000002</v>
      </c>
      <c r="BT1614" s="1">
        <f t="shared" si="1601"/>
        <v>1.8837777089164853</v>
      </c>
      <c r="BU1614" s="1">
        <v>7.5330734252900003E-2</v>
      </c>
      <c r="BV1614" s="1">
        <v>2.1288370713599999E-2</v>
      </c>
      <c r="BW1614" s="1">
        <f t="shared" si="1602"/>
        <v>7.2628274032203399E-2</v>
      </c>
      <c r="BX1614" s="1">
        <f t="shared" si="1603"/>
        <v>-2.1518236239840366E-2</v>
      </c>
      <c r="BY1614" s="1">
        <f t="shared" si="1604"/>
        <v>-5.1110037792363033E-2</v>
      </c>
      <c r="BZ1614" s="1">
        <f t="shared" si="1605"/>
        <v>0.42101781116381143</v>
      </c>
      <c r="CA1614" s="1">
        <f t="shared" si="1606"/>
        <v>6.8504462094818419E-2</v>
      </c>
      <c r="CB1614" s="1">
        <v>5144.2676000000001</v>
      </c>
      <c r="CC1614" s="1">
        <f t="shared" si="1571"/>
        <v>252.03500576284512</v>
      </c>
      <c r="CD1614" s="1">
        <f t="shared" si="1607"/>
        <v>271.02098780439411</v>
      </c>
      <c r="CE1614" s="1">
        <f t="shared" si="1619"/>
        <v>17.224772654908453</v>
      </c>
      <c r="CG1614" s="1">
        <v>160.399</v>
      </c>
      <c r="CH1614" s="1">
        <f t="shared" si="1608"/>
        <v>1.7472763376713525</v>
      </c>
      <c r="CI1614" s="1">
        <v>6.9689050316800005E-2</v>
      </c>
      <c r="CJ1614" s="1">
        <v>1.8220998346800001E-2</v>
      </c>
      <c r="CK1614" s="1">
        <f t="shared" si="1609"/>
        <v>6.7367999058804695E-2</v>
      </c>
      <c r="CL1614" s="1">
        <f t="shared" si="1610"/>
        <v>-1.8389045188043719E-2</v>
      </c>
      <c r="CM1614" s="1">
        <f t="shared" si="1611"/>
        <v>-4.8978953870760976E-2</v>
      </c>
      <c r="CN1614" s="1">
        <f t="shared" si="1612"/>
        <v>0.37544789618345542</v>
      </c>
      <c r="CO1614" s="1">
        <f t="shared" si="1613"/>
        <v>6.3442535552546114E-2</v>
      </c>
      <c r="CP1614" s="1">
        <v>5121.5733</v>
      </c>
      <c r="CQ1614" s="1">
        <f t="shared" si="1572"/>
        <v>251.08062889318927</v>
      </c>
      <c r="CR1614" s="1">
        <f t="shared" si="1614"/>
        <v>268.57819947370052</v>
      </c>
      <c r="CS1614" s="1">
        <f t="shared" si="1620"/>
        <v>15.820793272201614</v>
      </c>
    </row>
    <row r="1615" spans="1:97" x14ac:dyDescent="0.25">
      <c r="A1615" s="1">
        <v>174.202</v>
      </c>
      <c r="B1615" s="1">
        <f t="shared" si="1573"/>
        <v>2.318015962215116</v>
      </c>
      <c r="C1615" s="1">
        <v>9.2311248183299999E-2</v>
      </c>
      <c r="D1615" s="1">
        <v>3.8135372102300003E-2</v>
      </c>
      <c r="E1615" s="1">
        <f t="shared" si="1574"/>
        <v>8.8295862519456994E-2</v>
      </c>
      <c r="F1615" s="1">
        <f t="shared" si="1575"/>
        <v>-3.8881557659400337E-2</v>
      </c>
      <c r="G1615" s="1">
        <f t="shared" si="1576"/>
        <v>-4.9414304860056657E-2</v>
      </c>
      <c r="H1615" s="1">
        <f t="shared" si="1577"/>
        <v>0.78684821671608063</v>
      </c>
      <c r="I1615" s="1">
        <f t="shared" si="1578"/>
        <v>8.4240481349098797E-2</v>
      </c>
      <c r="J1615" s="1">
        <v>5058.3535000000002</v>
      </c>
      <c r="K1615" s="1">
        <f t="shared" si="1567"/>
        <v>247.56296239234237</v>
      </c>
      <c r="L1615" s="1">
        <f t="shared" si="1579"/>
        <v>270.41580845473482</v>
      </c>
      <c r="M1615" s="1">
        <f t="shared" si="1615"/>
        <v>21.043814098505965</v>
      </c>
      <c r="AC1615" s="1">
        <v>160.5</v>
      </c>
      <c r="AD1615" s="1">
        <f t="shared" si="1580"/>
        <v>2.0152626283624278</v>
      </c>
      <c r="AE1615" s="1">
        <v>8.0574862659000004E-2</v>
      </c>
      <c r="AF1615" s="1">
        <v>3.2420303672600001E-2</v>
      </c>
      <c r="AG1615" s="1">
        <f t="shared" si="1581"/>
        <v>7.7493179765065118E-2</v>
      </c>
      <c r="AH1615" s="1">
        <f t="shared" si="1582"/>
        <v>-3.2957484005694787E-2</v>
      </c>
      <c r="AI1615" s="1">
        <f t="shared" si="1583"/>
        <v>-4.4535695759370331E-2</v>
      </c>
      <c r="AJ1615" s="1">
        <f t="shared" si="1584"/>
        <v>0.74002400644567268</v>
      </c>
      <c r="AK1615" s="1">
        <f t="shared" si="1585"/>
        <v>7.318611345876283E-2</v>
      </c>
      <c r="AL1615" s="1">
        <v>5109.4156000000003</v>
      </c>
      <c r="AM1615" s="1">
        <f t="shared" si="1568"/>
        <v>250.54304919972992</v>
      </c>
      <c r="AN1615" s="1">
        <f t="shared" si="1586"/>
        <v>270.73052097916525</v>
      </c>
      <c r="AO1615" s="1">
        <f t="shared" si="1616"/>
        <v>18.343779389381471</v>
      </c>
      <c r="AQ1615" s="1">
        <v>160.49799999999999</v>
      </c>
      <c r="AR1615" s="1">
        <f t="shared" si="1587"/>
        <v>1.9058934065944921</v>
      </c>
      <c r="AS1615" s="1">
        <v>7.6046727597699995E-2</v>
      </c>
      <c r="AT1615" s="1">
        <v>3.01018692553E-2</v>
      </c>
      <c r="AU1615" s="1">
        <f t="shared" si="1588"/>
        <v>7.3293887932070784E-2</v>
      </c>
      <c r="AV1615" s="1">
        <f t="shared" si="1589"/>
        <v>-3.0564232850503952E-2</v>
      </c>
      <c r="AW1615" s="1">
        <f t="shared" si="1590"/>
        <v>-4.2729655081566828E-2</v>
      </c>
      <c r="AX1615" s="1">
        <f t="shared" si="1591"/>
        <v>0.71529322649948268</v>
      </c>
      <c r="AY1615" s="1">
        <f t="shared" si="1592"/>
        <v>6.9234713034661013E-2</v>
      </c>
      <c r="AZ1615" s="1">
        <v>5141.8360000000002</v>
      </c>
      <c r="BA1615" s="1">
        <f t="shared" si="1569"/>
        <v>251.56984196878517</v>
      </c>
      <c r="BB1615" s="1">
        <f t="shared" si="1593"/>
        <v>270.70090521278178</v>
      </c>
      <c r="BC1615" s="1">
        <f t="shared" si="1617"/>
        <v>17.389673669775231</v>
      </c>
      <c r="BE1615" s="1">
        <v>160.50400000000002</v>
      </c>
      <c r="BF1615" s="1">
        <f t="shared" si="1594"/>
        <v>1.9589710129520883</v>
      </c>
      <c r="BG1615" s="1">
        <v>7.8144989907699997E-2</v>
      </c>
      <c r="BH1615" s="1">
        <v>3.1751777976799997E-2</v>
      </c>
      <c r="BI1615" s="1">
        <f t="shared" si="1595"/>
        <v>7.5241962429362361E-2</v>
      </c>
      <c r="BJ1615" s="1">
        <f t="shared" si="1596"/>
        <v>-3.2266796867608437E-2</v>
      </c>
      <c r="BK1615" s="1">
        <f t="shared" si="1597"/>
        <v>-4.2975165561753924E-2</v>
      </c>
      <c r="BL1615" s="1">
        <f t="shared" si="1598"/>
        <v>0.75082425968184097</v>
      </c>
      <c r="BM1615" s="1">
        <f t="shared" si="1599"/>
        <v>7.1137933384240792E-2</v>
      </c>
      <c r="BN1615" s="1">
        <v>5139.4044999999996</v>
      </c>
      <c r="BO1615" s="1">
        <f t="shared" si="1570"/>
        <v>251.87066266077301</v>
      </c>
      <c r="BP1615" s="1">
        <f t="shared" si="1600"/>
        <v>271.55309305244481</v>
      </c>
      <c r="BQ1615" s="1">
        <f t="shared" si="1618"/>
        <v>17.89734165172684</v>
      </c>
      <c r="BS1615" s="1">
        <v>160.50099999999998</v>
      </c>
      <c r="BT1615" s="1">
        <f t="shared" si="1601"/>
        <v>1.8856391810078879</v>
      </c>
      <c r="BU1615" s="1">
        <v>7.5405173003700005E-2</v>
      </c>
      <c r="BV1615" s="1">
        <v>2.1293647587299999E-2</v>
      </c>
      <c r="BW1615" s="1">
        <f t="shared" si="1602"/>
        <v>7.2697495688454752E-2</v>
      </c>
      <c r="BX1615" s="1">
        <f t="shared" si="1603"/>
        <v>-2.1523627907587724E-2</v>
      </c>
      <c r="BY1615" s="1">
        <f t="shared" si="1604"/>
        <v>-5.1173867780867029E-2</v>
      </c>
      <c r="BZ1615" s="1">
        <f t="shared" si="1605"/>
        <v>0.42059802866092943</v>
      </c>
      <c r="CA1615" s="1">
        <f t="shared" si="1606"/>
        <v>6.8572748516004672E-2</v>
      </c>
      <c r="CB1615" s="1">
        <v>5145.0780999999997</v>
      </c>
      <c r="CC1615" s="1">
        <f t="shared" si="1571"/>
        <v>252.07471488920757</v>
      </c>
      <c r="CD1615" s="1">
        <f t="shared" si="1607"/>
        <v>271.08245237528661</v>
      </c>
      <c r="CE1615" s="1">
        <f t="shared" si="1619"/>
        <v>17.243281806829767</v>
      </c>
      <c r="CG1615" s="1">
        <v>160.49099999999999</v>
      </c>
      <c r="CH1615" s="1">
        <f t="shared" si="1608"/>
        <v>1.7492809359880619</v>
      </c>
      <c r="CI1615" s="1">
        <v>6.97690024972E-2</v>
      </c>
      <c r="CJ1615" s="1">
        <v>1.8213130533699998E-2</v>
      </c>
      <c r="CK1615" s="1">
        <f t="shared" si="1609"/>
        <v>6.7442739650546688E-2</v>
      </c>
      <c r="CL1615" s="1">
        <f t="shared" si="1610"/>
        <v>-1.8381031387013882E-2</v>
      </c>
      <c r="CM1615" s="1">
        <f t="shared" si="1611"/>
        <v>-4.9061708263532802E-2</v>
      </c>
      <c r="CN1615" s="1">
        <f t="shared" si="1612"/>
        <v>0.37465127158396078</v>
      </c>
      <c r="CO1615" s="1">
        <f t="shared" si="1613"/>
        <v>6.3520710375400732E-2</v>
      </c>
      <c r="CP1615" s="1">
        <v>5116.7102000000004</v>
      </c>
      <c r="CQ1615" s="1">
        <f t="shared" si="1572"/>
        <v>250.84221969061662</v>
      </c>
      <c r="CR1615" s="1">
        <f t="shared" si="1614"/>
        <v>268.34323114261446</v>
      </c>
      <c r="CS1615" s="1">
        <f t="shared" si="1620"/>
        <v>15.841780141064254</v>
      </c>
    </row>
    <row r="1616" spans="1:97" x14ac:dyDescent="0.25">
      <c r="A1616" s="1">
        <v>174.30200000000013</v>
      </c>
      <c r="B1616" s="1">
        <f t="shared" si="1573"/>
        <v>2.3200816292818018</v>
      </c>
      <c r="C1616" s="1">
        <v>9.2393510043599997E-2</v>
      </c>
      <c r="D1616" s="1">
        <v>3.8129735737999999E-2</v>
      </c>
      <c r="E1616" s="1">
        <f t="shared" si="1574"/>
        <v>8.8371169592441678E-2</v>
      </c>
      <c r="F1616" s="1">
        <f t="shared" si="1575"/>
        <v>-3.887569784542811E-2</v>
      </c>
      <c r="G1616" s="1">
        <f t="shared" si="1576"/>
        <v>-4.9495471747013568E-2</v>
      </c>
      <c r="H1616" s="1">
        <f t="shared" si="1577"/>
        <v>0.78543948513378437</v>
      </c>
      <c r="I1616" s="1">
        <f t="shared" si="1578"/>
        <v>8.4322631361310116E-2</v>
      </c>
      <c r="J1616" s="1">
        <v>5049.4378999999999</v>
      </c>
      <c r="K1616" s="1">
        <f t="shared" si="1567"/>
        <v>247.12662034003125</v>
      </c>
      <c r="L1616" s="1">
        <f t="shared" si="1579"/>
        <v>269.95951621845887</v>
      </c>
      <c r="M1616" s="1">
        <f t="shared" si="1615"/>
        <v>21.066010018266265</v>
      </c>
      <c r="AC1616" s="1">
        <v>160.59899999999999</v>
      </c>
      <c r="AD1616" s="1">
        <f t="shared" si="1580"/>
        <v>2.0166054441924532</v>
      </c>
      <c r="AE1616" s="1">
        <v>8.0628551542800006E-2</v>
      </c>
      <c r="AF1616" s="1">
        <v>3.2512918114700001E-2</v>
      </c>
      <c r="AG1616" s="1">
        <f t="shared" si="1581"/>
        <v>7.75428640136262E-2</v>
      </c>
      <c r="AH1616" s="1">
        <f t="shared" si="1582"/>
        <v>-3.3053206223877175E-2</v>
      </c>
      <c r="AI1616" s="1">
        <f t="shared" si="1583"/>
        <v>-4.4489657789749025E-2</v>
      </c>
      <c r="AJ1616" s="1">
        <f t="shared" si="1584"/>
        <v>0.7429413456062377</v>
      </c>
      <c r="AK1616" s="1">
        <f t="shared" si="1585"/>
        <v>7.3243782892720863E-2</v>
      </c>
      <c r="AL1616" s="1">
        <v>5099.6895000000004</v>
      </c>
      <c r="AM1616" s="1">
        <f t="shared" si="1568"/>
        <v>250.06612445107149</v>
      </c>
      <c r="AN1616" s="1">
        <f t="shared" si="1586"/>
        <v>270.22859385548293</v>
      </c>
      <c r="AO1616" s="1">
        <f t="shared" si="1616"/>
        <v>18.359377792354948</v>
      </c>
      <c r="AQ1616" s="1">
        <v>160.601</v>
      </c>
      <c r="AR1616" s="1">
        <f t="shared" si="1587"/>
        <v>1.9079208933759597</v>
      </c>
      <c r="AS1616" s="1">
        <v>7.6127626001799995E-2</v>
      </c>
      <c r="AT1616" s="1">
        <v>3.00877988338E-2</v>
      </c>
      <c r="AU1616" s="1">
        <f t="shared" si="1588"/>
        <v>7.3369066231638275E-2</v>
      </c>
      <c r="AV1616" s="1">
        <f t="shared" si="1589"/>
        <v>-3.054972584302099E-2</v>
      </c>
      <c r="AW1616" s="1">
        <f t="shared" si="1590"/>
        <v>-4.2819340388617289E-2</v>
      </c>
      <c r="AX1616" s="1">
        <f t="shared" si="1591"/>
        <v>0.71345624584030387</v>
      </c>
      <c r="AY1616" s="1">
        <f t="shared" si="1592"/>
        <v>6.9307666412431509E-2</v>
      </c>
      <c r="AZ1616" s="1">
        <v>5144.2676000000001</v>
      </c>
      <c r="BA1616" s="1">
        <f t="shared" si="1569"/>
        <v>251.68881060717257</v>
      </c>
      <c r="BB1616" s="1">
        <f t="shared" si="1593"/>
        <v>270.8492822499133</v>
      </c>
      <c r="BC1616" s="1">
        <f t="shared" si="1617"/>
        <v>17.409427627479054</v>
      </c>
      <c r="BE1616" s="1">
        <v>160.602</v>
      </c>
      <c r="BF1616" s="1">
        <f t="shared" si="1594"/>
        <v>1.9605160094992156</v>
      </c>
      <c r="BG1616" s="1">
        <v>7.8206621110399999E-2</v>
      </c>
      <c r="BH1616" s="1">
        <v>3.1736876815600001E-2</v>
      </c>
      <c r="BI1616" s="1">
        <f t="shared" si="1595"/>
        <v>7.5299124909174869E-2</v>
      </c>
      <c r="BJ1616" s="1">
        <f t="shared" si="1596"/>
        <v>-3.2251407170835293E-2</v>
      </c>
      <c r="BK1616" s="1">
        <f t="shared" si="1597"/>
        <v>-4.3047717738339576E-2</v>
      </c>
      <c r="BL1616" s="1">
        <f t="shared" si="1598"/>
        <v>0.749201325070742</v>
      </c>
      <c r="BM1616" s="1">
        <f t="shared" si="1599"/>
        <v>7.1196155771036954E-2</v>
      </c>
      <c r="BN1616" s="1">
        <v>5137.7834999999995</v>
      </c>
      <c r="BO1616" s="1">
        <f t="shared" si="1570"/>
        <v>251.79122109430881</v>
      </c>
      <c r="BP1616" s="1">
        <f t="shared" si="1600"/>
        <v>271.48296172135639</v>
      </c>
      <c r="BQ1616" s="1">
        <f t="shared" si="1618"/>
        <v>17.913150079339491</v>
      </c>
      <c r="BS1616" s="1">
        <v>160.61399999999998</v>
      </c>
      <c r="BT1616" s="1">
        <f t="shared" si="1601"/>
        <v>1.8877696918018707</v>
      </c>
      <c r="BU1616" s="1">
        <v>7.5490370392800002E-2</v>
      </c>
      <c r="BV1616" s="1">
        <v>2.1331049501899998E-2</v>
      </c>
      <c r="BW1616" s="1">
        <f t="shared" si="1602"/>
        <v>7.2776716075894005E-2</v>
      </c>
      <c r="BX1616" s="1">
        <f t="shared" si="1603"/>
        <v>-2.1561844303338636E-2</v>
      </c>
      <c r="BY1616" s="1">
        <f t="shared" si="1604"/>
        <v>-5.1214871772555369E-2</v>
      </c>
      <c r="BZ1616" s="1">
        <f t="shared" si="1605"/>
        <v>0.42100748390222525</v>
      </c>
      <c r="CA1616" s="1">
        <f t="shared" si="1606"/>
        <v>6.8654241484884498E-2</v>
      </c>
      <c r="CB1616" s="1">
        <v>5141.8360000000002</v>
      </c>
      <c r="CC1616" s="1">
        <f t="shared" si="1571"/>
        <v>251.9158734844207</v>
      </c>
      <c r="CD1616" s="1">
        <f t="shared" si="1607"/>
        <v>270.93309608158535</v>
      </c>
      <c r="CE1616" s="1">
        <f t="shared" si="1619"/>
        <v>17.265367034941157</v>
      </c>
      <c r="CG1616" s="1">
        <v>160.595</v>
      </c>
      <c r="CH1616" s="1">
        <f t="shared" si="1608"/>
        <v>1.7514056495513473</v>
      </c>
      <c r="CI1616" s="1">
        <v>6.9853745400900003E-2</v>
      </c>
      <c r="CJ1616" s="1">
        <v>1.8268745392600001E-2</v>
      </c>
      <c r="CK1616" s="1">
        <f t="shared" si="1609"/>
        <v>6.7521952590143292E-2</v>
      </c>
      <c r="CL1616" s="1">
        <f t="shared" si="1610"/>
        <v>-1.8437679561770254E-2</v>
      </c>
      <c r="CM1616" s="1">
        <f t="shared" si="1611"/>
        <v>-4.9084273028373038E-2</v>
      </c>
      <c r="CN1616" s="1">
        <f t="shared" si="1612"/>
        <v>0.37563313917499402</v>
      </c>
      <c r="CO1616" s="1">
        <f t="shared" si="1613"/>
        <v>6.3598370009833052E-2</v>
      </c>
      <c r="CP1616" s="1">
        <v>5118.3311999999996</v>
      </c>
      <c r="CQ1616" s="1">
        <f t="shared" si="1572"/>
        <v>250.92168779067012</v>
      </c>
      <c r="CR1616" s="1">
        <f t="shared" si="1614"/>
        <v>268.44950748516374</v>
      </c>
      <c r="CS1616" s="1">
        <f t="shared" si="1620"/>
        <v>15.862623704988133</v>
      </c>
    </row>
    <row r="1617" spans="1:97" x14ac:dyDescent="0.25">
      <c r="A1617" s="1">
        <v>174.40699999999993</v>
      </c>
      <c r="B1617" s="1">
        <f t="shared" si="1573"/>
        <v>2.3223553410728117</v>
      </c>
      <c r="C1617" s="1">
        <v>9.2484056949600005E-2</v>
      </c>
      <c r="D1617" s="1">
        <v>3.8212224841099998E-2</v>
      </c>
      <c r="E1617" s="1">
        <f t="shared" si="1574"/>
        <v>8.8454054699982437E-2</v>
      </c>
      <c r="F1617" s="1">
        <f t="shared" si="1575"/>
        <v>-3.8961460596873609E-2</v>
      </c>
      <c r="G1617" s="1">
        <f t="shared" si="1576"/>
        <v>-4.9492594103108828E-2</v>
      </c>
      <c r="H1617" s="1">
        <f t="shared" si="1577"/>
        <v>0.78721799297293826</v>
      </c>
      <c r="I1617" s="1">
        <f t="shared" si="1578"/>
        <v>8.4394782466587215E-2</v>
      </c>
      <c r="J1617" s="1">
        <v>5062.4059999999999</v>
      </c>
      <c r="K1617" s="1">
        <f t="shared" si="1567"/>
        <v>247.7612974642378</v>
      </c>
      <c r="L1617" s="1">
        <f t="shared" si="1579"/>
        <v>270.67526740882715</v>
      </c>
      <c r="M1617" s="1">
        <f t="shared" si="1615"/>
        <v>21.085513716861243</v>
      </c>
      <c r="AC1617" s="1">
        <v>160.69900000000001</v>
      </c>
      <c r="AD1617" s="1">
        <f t="shared" si="1580"/>
        <v>2.0188464521241403</v>
      </c>
      <c r="AE1617" s="1">
        <v>8.0718152225000006E-2</v>
      </c>
      <c r="AF1617" s="1">
        <v>3.2497458159900003E-2</v>
      </c>
      <c r="AG1617" s="1">
        <f t="shared" si="1581"/>
        <v>7.7625775914891379E-2</v>
      </c>
      <c r="AH1617" s="1">
        <f t="shared" si="1582"/>
        <v>-3.3037226856741785E-2</v>
      </c>
      <c r="AI1617" s="1">
        <f t="shared" si="1583"/>
        <v>-4.4588549058149594E-2</v>
      </c>
      <c r="AJ1617" s="1">
        <f t="shared" si="1584"/>
        <v>0.74093523011158546</v>
      </c>
      <c r="AK1617" s="1">
        <f t="shared" si="1585"/>
        <v>7.3322238360113451E-2</v>
      </c>
      <c r="AL1617" s="1">
        <v>5104.5526</v>
      </c>
      <c r="AM1617" s="1">
        <f t="shared" si="1568"/>
        <v>250.30458927717862</v>
      </c>
      <c r="AN1617" s="1">
        <f t="shared" si="1586"/>
        <v>270.50871321707001</v>
      </c>
      <c r="AO1617" s="1">
        <f t="shared" si="1616"/>
        <v>18.380589691436441</v>
      </c>
      <c r="AQ1617" s="1">
        <v>160.68799999999999</v>
      </c>
      <c r="AR1617" s="1">
        <f t="shared" si="1587"/>
        <v>1.9102725390334958</v>
      </c>
      <c r="AS1617" s="1">
        <v>7.6221458613900006E-2</v>
      </c>
      <c r="AT1617" s="1">
        <v>3.0195185914599999E-2</v>
      </c>
      <c r="AU1617" s="1">
        <f t="shared" si="1588"/>
        <v>7.3456257117940293E-2</v>
      </c>
      <c r="AV1617" s="1">
        <f t="shared" si="1589"/>
        <v>-3.066045032506182E-2</v>
      </c>
      <c r="AW1617" s="1">
        <f t="shared" si="1590"/>
        <v>-4.2795806792878477E-2</v>
      </c>
      <c r="AX1617" s="1">
        <f t="shared" si="1591"/>
        <v>0.71643585254628106</v>
      </c>
      <c r="AY1617" s="1">
        <f t="shared" si="1592"/>
        <v>6.9395783136465203E-2</v>
      </c>
      <c r="AZ1617" s="1">
        <v>5142.6464999999998</v>
      </c>
      <c r="BA1617" s="1">
        <f t="shared" si="1569"/>
        <v>251.60949655071187</v>
      </c>
      <c r="BB1617" s="1">
        <f t="shared" si="1593"/>
        <v>270.78753937891616</v>
      </c>
      <c r="BC1617" s="1">
        <f t="shared" si="1617"/>
        <v>17.433291258648033</v>
      </c>
      <c r="BE1617" s="1">
        <v>160.697</v>
      </c>
      <c r="BF1617" s="1">
        <f t="shared" si="1594"/>
        <v>1.9629211014416366</v>
      </c>
      <c r="BG1617" s="1">
        <v>7.8302562236800002E-2</v>
      </c>
      <c r="BH1617" s="1">
        <v>3.1746212393000003E-2</v>
      </c>
      <c r="BI1617" s="1">
        <f t="shared" si="1595"/>
        <v>7.5388103084834193E-2</v>
      </c>
      <c r="BJ1617" s="1">
        <f t="shared" si="1596"/>
        <v>-3.2261048788058536E-2</v>
      </c>
      <c r="BK1617" s="1">
        <f t="shared" si="1597"/>
        <v>-4.3127054296775658E-2</v>
      </c>
      <c r="BL1617" s="1">
        <f t="shared" si="1598"/>
        <v>0.74804665688633631</v>
      </c>
      <c r="BM1617" s="1">
        <f t="shared" si="1599"/>
        <v>7.1284121543067971E-2</v>
      </c>
      <c r="BN1617" s="1">
        <v>5138.5940000000001</v>
      </c>
      <c r="BO1617" s="1">
        <f t="shared" si="1570"/>
        <v>251.83094187754091</v>
      </c>
      <c r="BP1617" s="1">
        <f t="shared" si="1600"/>
        <v>271.54994987705902</v>
      </c>
      <c r="BQ1617" s="1">
        <f t="shared" si="1618"/>
        <v>17.937034233992993</v>
      </c>
      <c r="BS1617" s="1">
        <v>160.70799999999997</v>
      </c>
      <c r="BT1617" s="1">
        <f t="shared" si="1601"/>
        <v>1.8896617195351797</v>
      </c>
      <c r="BU1617" s="1">
        <v>7.5566031038799997E-2</v>
      </c>
      <c r="BV1617" s="1">
        <v>2.1326797083000001E-2</v>
      </c>
      <c r="BW1617" s="1">
        <f t="shared" si="1602"/>
        <v>7.284706350702673E-2</v>
      </c>
      <c r="BX1617" s="1">
        <f t="shared" si="1603"/>
        <v>-2.1557499208238531E-2</v>
      </c>
      <c r="BY1617" s="1">
        <f t="shared" si="1604"/>
        <v>-5.1289564298788198E-2</v>
      </c>
      <c r="BZ1617" s="1">
        <f t="shared" si="1605"/>
        <v>0.42030965758755456</v>
      </c>
      <c r="CA1617" s="1">
        <f t="shared" si="1606"/>
        <v>6.8718450032579939E-2</v>
      </c>
      <c r="CB1617" s="1">
        <v>5149.1306000000004</v>
      </c>
      <c r="CC1617" s="1">
        <f t="shared" si="1571"/>
        <v>252.27326052101998</v>
      </c>
      <c r="CD1617" s="1">
        <f t="shared" si="1607"/>
        <v>271.33654955581068</v>
      </c>
      <c r="CE1617" s="1">
        <f t="shared" si="1619"/>
        <v>17.282776208144007</v>
      </c>
      <c r="CG1617" s="1">
        <v>160.70099999999999</v>
      </c>
      <c r="CH1617" s="1">
        <f t="shared" si="1608"/>
        <v>1.7534446198820517</v>
      </c>
      <c r="CI1617" s="1">
        <v>6.9935068488099994E-2</v>
      </c>
      <c r="CJ1617" s="1">
        <v>1.8295491114300001E-2</v>
      </c>
      <c r="CK1617" s="1">
        <f t="shared" si="1609"/>
        <v>6.7597962976505901E-2</v>
      </c>
      <c r="CL1617" s="1">
        <f t="shared" si="1610"/>
        <v>-1.8464923357772001E-2</v>
      </c>
      <c r="CM1617" s="1">
        <f t="shared" si="1611"/>
        <v>-4.9133039618733901E-2</v>
      </c>
      <c r="CN1617" s="1">
        <f t="shared" si="1612"/>
        <v>0.37581479796604167</v>
      </c>
      <c r="CO1617" s="1">
        <f t="shared" si="1613"/>
        <v>6.3670353939630192E-2</v>
      </c>
      <c r="CP1617" s="1">
        <v>5123.1943000000001</v>
      </c>
      <c r="CQ1617" s="1">
        <f t="shared" si="1572"/>
        <v>251.1600969932428</v>
      </c>
      <c r="CR1617" s="1">
        <f t="shared" si="1614"/>
        <v>268.72499557794305</v>
      </c>
      <c r="CS1617" s="1">
        <f t="shared" si="1620"/>
        <v>15.881957670846788</v>
      </c>
    </row>
    <row r="1618" spans="1:97" x14ac:dyDescent="0.25">
      <c r="A1618" s="1">
        <v>174.50199999999995</v>
      </c>
      <c r="B1618" s="1">
        <f t="shared" si="1573"/>
        <v>2.3243998669069148</v>
      </c>
      <c r="C1618" s="1">
        <v>9.2565476894400006E-2</v>
      </c>
      <c r="D1618" s="1">
        <v>3.8234453648299999E-2</v>
      </c>
      <c r="E1618" s="1">
        <f t="shared" si="1574"/>
        <v>8.8528579275811606E-2</v>
      </c>
      <c r="F1618" s="1">
        <f t="shared" si="1575"/>
        <v>-3.8984572830834015E-2</v>
      </c>
      <c r="G1618" s="1">
        <f t="shared" si="1576"/>
        <v>-4.9544006444977591E-2</v>
      </c>
      <c r="H1618" s="1">
        <f t="shared" si="1577"/>
        <v>0.78686758758860897</v>
      </c>
      <c r="I1618" s="1">
        <f t="shared" si="1578"/>
        <v>8.4457955290639222E-2</v>
      </c>
      <c r="J1618" s="1">
        <v>5076.1846999999998</v>
      </c>
      <c r="K1618" s="1">
        <f t="shared" si="1567"/>
        <v>248.43564649696461</v>
      </c>
      <c r="L1618" s="1">
        <f t="shared" si="1579"/>
        <v>271.43221059252471</v>
      </c>
      <c r="M1618" s="1">
        <f t="shared" si="1615"/>
        <v>21.102636947023772</v>
      </c>
      <c r="AC1618" s="1">
        <v>160.80600000000004</v>
      </c>
      <c r="AD1618" s="1">
        <f t="shared" si="1580"/>
        <v>2.0214100265582702</v>
      </c>
      <c r="AE1618" s="1">
        <v>8.0820649862300004E-2</v>
      </c>
      <c r="AF1618" s="1">
        <v>3.2508973032200003E-2</v>
      </c>
      <c r="AG1618" s="1">
        <f t="shared" si="1581"/>
        <v>7.772061357154407E-2</v>
      </c>
      <c r="AH1618" s="1">
        <f t="shared" si="1582"/>
        <v>-3.3049128573094499E-2</v>
      </c>
      <c r="AI1618" s="1">
        <f t="shared" si="1583"/>
        <v>-4.467148499844957E-2</v>
      </c>
      <c r="AJ1618" s="1">
        <f t="shared" si="1584"/>
        <v>0.73982605624687758</v>
      </c>
      <c r="AK1618" s="1">
        <f t="shared" si="1585"/>
        <v>7.3408467218398235E-2</v>
      </c>
      <c r="AL1618" s="1">
        <v>5114.2786999999998</v>
      </c>
      <c r="AM1618" s="1">
        <f t="shared" si="1568"/>
        <v>250.78151402583705</v>
      </c>
      <c r="AN1618" s="1">
        <f t="shared" si="1586"/>
        <v>271.04983896285671</v>
      </c>
      <c r="AO1618" s="1">
        <f t="shared" si="1616"/>
        <v>18.403938679260857</v>
      </c>
      <c r="AQ1618" s="1">
        <v>160.79500000000002</v>
      </c>
      <c r="AR1618" s="1">
        <f t="shared" si="1587"/>
        <v>1.9125156960337961</v>
      </c>
      <c r="AS1618" s="1">
        <v>7.63109624386E-2</v>
      </c>
      <c r="AT1618" s="1">
        <v>3.0197888612700001E-2</v>
      </c>
      <c r="AU1618" s="1">
        <f t="shared" si="1588"/>
        <v>7.3539418536440818E-2</v>
      </c>
      <c r="AV1618" s="1">
        <f t="shared" si="1589"/>
        <v>-3.0663237176422779E-2</v>
      </c>
      <c r="AW1618" s="1">
        <f t="shared" si="1590"/>
        <v>-4.2876181360018042E-2</v>
      </c>
      <c r="AX1618" s="1">
        <f t="shared" si="1591"/>
        <v>0.71515783831011104</v>
      </c>
      <c r="AY1618" s="1">
        <f t="shared" si="1592"/>
        <v>6.9478606866148498E-2</v>
      </c>
      <c r="AZ1618" s="1">
        <v>5142.6464999999998</v>
      </c>
      <c r="BA1618" s="1">
        <f t="shared" si="1569"/>
        <v>251.60949655071187</v>
      </c>
      <c r="BB1618" s="1">
        <f t="shared" si="1593"/>
        <v>270.8100593911883</v>
      </c>
      <c r="BC1618" s="1">
        <f t="shared" si="1617"/>
        <v>17.455719825206863</v>
      </c>
      <c r="BE1618" s="1">
        <v>160.80000000000001</v>
      </c>
      <c r="BF1618" s="1">
        <f t="shared" si="1594"/>
        <v>1.9645520141416797</v>
      </c>
      <c r="BG1618" s="1">
        <v>7.83676207066E-2</v>
      </c>
      <c r="BH1618" s="1">
        <v>3.1796168535899998E-2</v>
      </c>
      <c r="BI1618" s="1">
        <f t="shared" si="1595"/>
        <v>7.5448435415975165E-2</v>
      </c>
      <c r="BJ1618" s="1">
        <f t="shared" si="1596"/>
        <v>-3.2312644177928181E-2</v>
      </c>
      <c r="BK1618" s="1">
        <f t="shared" si="1597"/>
        <v>-4.3135791238046985E-2</v>
      </c>
      <c r="BL1618" s="1">
        <f t="shared" si="1598"/>
        <v>0.74909125926563547</v>
      </c>
      <c r="BM1618" s="1">
        <f t="shared" si="1599"/>
        <v>7.1340969505304483E-2</v>
      </c>
      <c r="BN1618" s="1">
        <v>5142.6464999999998</v>
      </c>
      <c r="BO1618" s="1">
        <f t="shared" si="1570"/>
        <v>252.0295457937014</v>
      </c>
      <c r="BP1618" s="1">
        <f t="shared" si="1600"/>
        <v>271.78050164531885</v>
      </c>
      <c r="BQ1618" s="1">
        <f t="shared" si="1618"/>
        <v>17.952477848488037</v>
      </c>
      <c r="BS1618" s="1">
        <v>160.80799999999999</v>
      </c>
      <c r="BT1618" s="1">
        <f t="shared" si="1601"/>
        <v>1.8916720572231882</v>
      </c>
      <c r="BU1618" s="1">
        <v>7.5646422803400004E-2</v>
      </c>
      <c r="BV1618" s="1">
        <v>2.1372701972700001E-2</v>
      </c>
      <c r="BW1618" s="1">
        <f t="shared" si="1602"/>
        <v>7.2921804395118736E-2</v>
      </c>
      <c r="BX1618" s="1">
        <f t="shared" si="1603"/>
        <v>-2.1604405536302405E-2</v>
      </c>
      <c r="BY1618" s="1">
        <f t="shared" si="1604"/>
        <v>-5.1317398858816331E-2</v>
      </c>
      <c r="BZ1618" s="1">
        <f t="shared" si="1605"/>
        <v>0.42099572497312515</v>
      </c>
      <c r="CA1618" s="1">
        <f t="shared" si="1606"/>
        <v>6.8795481988332671E-2</v>
      </c>
      <c r="CB1618" s="1">
        <v>5145.8886000000002</v>
      </c>
      <c r="CC1618" s="1">
        <f t="shared" si="1571"/>
        <v>252.11442401557008</v>
      </c>
      <c r="CD1618" s="1">
        <f t="shared" si="1607"/>
        <v>271.18597832948757</v>
      </c>
      <c r="CE1618" s="1">
        <f t="shared" si="1619"/>
        <v>17.303671993825468</v>
      </c>
      <c r="CG1618" s="1">
        <v>160.798</v>
      </c>
      <c r="CH1618" s="1">
        <f t="shared" si="1608"/>
        <v>1.7552642818148627</v>
      </c>
      <c r="CI1618" s="1">
        <v>7.00076445937E-2</v>
      </c>
      <c r="CJ1618" s="1">
        <v>1.8329236656399999E-2</v>
      </c>
      <c r="CK1618" s="1">
        <f t="shared" si="1609"/>
        <v>6.7665792928386495E-2</v>
      </c>
      <c r="CL1618" s="1">
        <f t="shared" si="1610"/>
        <v>-1.8499298387936267E-2</v>
      </c>
      <c r="CM1618" s="1">
        <f t="shared" si="1611"/>
        <v>-4.9166494540450231E-2</v>
      </c>
      <c r="CN1618" s="1">
        <f t="shared" si="1612"/>
        <v>0.37625823359679494</v>
      </c>
      <c r="CO1618" s="1">
        <f t="shared" si="1613"/>
        <v>6.3738538871014577E-2</v>
      </c>
      <c r="CP1618" s="1">
        <v>5122.3837999999996</v>
      </c>
      <c r="CQ1618" s="1">
        <f t="shared" si="1572"/>
        <v>251.12036294321601</v>
      </c>
      <c r="CR1618" s="1">
        <f t="shared" si="1614"/>
        <v>268.70070806238562</v>
      </c>
      <c r="CS1618" s="1">
        <f t="shared" si="1620"/>
        <v>15.900279838210249</v>
      </c>
    </row>
    <row r="1619" spans="1:97" x14ac:dyDescent="0.25">
      <c r="A1619" s="1">
        <v>174.60300000000007</v>
      </c>
      <c r="B1619" s="1">
        <f t="shared" si="1573"/>
        <v>2.3266791914148062</v>
      </c>
      <c r="C1619" s="1">
        <v>9.2656247317800006E-2</v>
      </c>
      <c r="D1619" s="1">
        <v>3.8316227495700003E-2</v>
      </c>
      <c r="E1619" s="1">
        <f t="shared" si="1574"/>
        <v>8.8611655901351782E-2</v>
      </c>
      <c r="F1619" s="1">
        <f t="shared" si="1575"/>
        <v>-3.906960116680061E-2</v>
      </c>
      <c r="G1619" s="1">
        <f t="shared" si="1576"/>
        <v>-4.9542054734551172E-2</v>
      </c>
      <c r="H1619" s="1">
        <f t="shared" si="1577"/>
        <v>0.78861487227644278</v>
      </c>
      <c r="I1619" s="1">
        <f t="shared" si="1578"/>
        <v>8.4534193658501219E-2</v>
      </c>
      <c r="J1619" s="1">
        <v>5084.2897999999996</v>
      </c>
      <c r="K1619" s="1">
        <f t="shared" si="1567"/>
        <v>248.83232153489664</v>
      </c>
      <c r="L1619" s="1">
        <f t="shared" si="1579"/>
        <v>271.88819065969636</v>
      </c>
      <c r="M1619" s="1">
        <f t="shared" si="1615"/>
        <v>21.12334787733257</v>
      </c>
      <c r="AC1619" s="1">
        <v>160.90200000000004</v>
      </c>
      <c r="AD1619" s="1">
        <f t="shared" si="1580"/>
        <v>2.0226192316539136</v>
      </c>
      <c r="AE1619" s="1">
        <v>8.0868996679800006E-2</v>
      </c>
      <c r="AF1619" s="1">
        <v>3.2577373087399997E-2</v>
      </c>
      <c r="AG1619" s="1">
        <f t="shared" si="1581"/>
        <v>7.7765344153091956E-2</v>
      </c>
      <c r="AH1619" s="1">
        <f t="shared" si="1582"/>
        <v>-3.3119829459504847E-2</v>
      </c>
      <c r="AI1619" s="1">
        <f t="shared" si="1583"/>
        <v>-4.4645514693587109E-2</v>
      </c>
      <c r="AJ1619" s="1">
        <f t="shared" si="1584"/>
        <v>0.74184001879727879</v>
      </c>
      <c r="AK1619" s="1">
        <f t="shared" si="1585"/>
        <v>7.3448220954103874E-2</v>
      </c>
      <c r="AL1619" s="1">
        <v>5119.9522999999999</v>
      </c>
      <c r="AM1619" s="1">
        <f t="shared" si="1568"/>
        <v>251.05972217236942</v>
      </c>
      <c r="AN1619" s="1">
        <f t="shared" si="1586"/>
        <v>271.36267001115829</v>
      </c>
      <c r="AO1619" s="1">
        <f t="shared" si="1616"/>
        <v>18.414720141023452</v>
      </c>
      <c r="AQ1619" s="1">
        <v>160.89499999999998</v>
      </c>
      <c r="AR1619" s="1">
        <f t="shared" si="1587"/>
        <v>1.9148426936648186</v>
      </c>
      <c r="AS1619" s="1">
        <v>7.6403811574000002E-2</v>
      </c>
      <c r="AT1619" s="1">
        <v>3.02009880543E-2</v>
      </c>
      <c r="AU1619" s="1">
        <f t="shared" si="1588"/>
        <v>7.3625680902991569E-2</v>
      </c>
      <c r="AV1619" s="1">
        <f t="shared" si="1589"/>
        <v>-3.0666433134151159E-2</v>
      </c>
      <c r="AW1619" s="1">
        <f t="shared" si="1590"/>
        <v>-4.2959247768840414E-2</v>
      </c>
      <c r="AX1619" s="1">
        <f t="shared" si="1591"/>
        <v>0.71384939743741072</v>
      </c>
      <c r="AY1619" s="1">
        <f t="shared" si="1592"/>
        <v>6.957027940892957E-2</v>
      </c>
      <c r="AZ1619" s="1">
        <v>5135.3519999999999</v>
      </c>
      <c r="BA1619" s="1">
        <f t="shared" si="1569"/>
        <v>251.25260531337148</v>
      </c>
      <c r="BB1619" s="1">
        <f t="shared" si="1593"/>
        <v>270.44926202721092</v>
      </c>
      <c r="BC1619" s="1">
        <f t="shared" si="1617"/>
        <v>17.480529134356054</v>
      </c>
      <c r="BE1619" s="1">
        <v>160.904</v>
      </c>
      <c r="BF1619" s="1">
        <f t="shared" si="1594"/>
        <v>1.9668140370115583</v>
      </c>
      <c r="BG1619" s="1">
        <v>7.8457854688200004E-2</v>
      </c>
      <c r="BH1619" s="1">
        <v>3.1793974340000003E-2</v>
      </c>
      <c r="BI1619" s="1">
        <f t="shared" si="1595"/>
        <v>7.5532108372069265E-2</v>
      </c>
      <c r="BJ1619" s="1">
        <f t="shared" si="1596"/>
        <v>-3.2310377926398938E-2</v>
      </c>
      <c r="BK1619" s="1">
        <f t="shared" si="1597"/>
        <v>-4.3221730445670327E-2</v>
      </c>
      <c r="BL1619" s="1">
        <f t="shared" si="1598"/>
        <v>0.7475493829894907</v>
      </c>
      <c r="BM1619" s="1">
        <f t="shared" si="1599"/>
        <v>7.1424946169105302E-2</v>
      </c>
      <c r="BN1619" s="1">
        <v>5141.8360000000002</v>
      </c>
      <c r="BO1619" s="1">
        <f t="shared" si="1570"/>
        <v>251.9898250104693</v>
      </c>
      <c r="BP1619" s="1">
        <f t="shared" si="1600"/>
        <v>271.76040608404566</v>
      </c>
      <c r="BQ1619" s="1">
        <f t="shared" si="1618"/>
        <v>17.975300224523227</v>
      </c>
      <c r="BS1619" s="1">
        <v>160.90100000000001</v>
      </c>
      <c r="BT1619" s="1">
        <f t="shared" si="1601"/>
        <v>1.8936214699427607</v>
      </c>
      <c r="BU1619" s="1">
        <v>7.5724378228199996E-2</v>
      </c>
      <c r="BV1619" s="1">
        <v>2.1364828571699999E-2</v>
      </c>
      <c r="BW1619" s="1">
        <f t="shared" si="1602"/>
        <v>7.2994274863525929E-2</v>
      </c>
      <c r="BX1619" s="1">
        <f t="shared" si="1603"/>
        <v>-2.1596360216757409E-2</v>
      </c>
      <c r="BY1619" s="1">
        <f t="shared" si="1604"/>
        <v>-5.1397914646768517E-2</v>
      </c>
      <c r="BZ1619" s="1">
        <f t="shared" si="1605"/>
        <v>0.42017969727328641</v>
      </c>
      <c r="CA1619" s="1">
        <f t="shared" si="1606"/>
        <v>6.8867653409386331E-2</v>
      </c>
      <c r="CB1619" s="1">
        <v>5145.8886000000002</v>
      </c>
      <c r="CC1619" s="1">
        <f t="shared" si="1571"/>
        <v>252.11442401557008</v>
      </c>
      <c r="CD1619" s="1">
        <f t="shared" si="1607"/>
        <v>271.20563201650992</v>
      </c>
      <c r="CE1619" s="1">
        <f t="shared" si="1619"/>
        <v>17.323244580468593</v>
      </c>
      <c r="CG1619" s="1">
        <v>160.90100000000001</v>
      </c>
      <c r="CH1619" s="1">
        <f t="shared" si="1608"/>
        <v>1.7572898022268295</v>
      </c>
      <c r="CI1619" s="1">
        <v>7.0088431239099996E-2</v>
      </c>
      <c r="CJ1619" s="1">
        <v>1.83185394853E-2</v>
      </c>
      <c r="CK1619" s="1">
        <f t="shared" si="1609"/>
        <v>6.774129107667122E-2</v>
      </c>
      <c r="CL1619" s="1">
        <f t="shared" si="1610"/>
        <v>-1.8488401544293001E-2</v>
      </c>
      <c r="CM1619" s="1">
        <f t="shared" si="1611"/>
        <v>-4.9252889532378219E-2</v>
      </c>
      <c r="CN1619" s="1">
        <f t="shared" si="1612"/>
        <v>0.37537699249378986</v>
      </c>
      <c r="CO1619" s="1">
        <f t="shared" si="1613"/>
        <v>6.3813740507697225E-2</v>
      </c>
      <c r="CP1619" s="1">
        <v>5122.3837999999996</v>
      </c>
      <c r="CQ1619" s="1">
        <f t="shared" si="1572"/>
        <v>251.12036294321601</v>
      </c>
      <c r="CR1619" s="1">
        <f t="shared" si="1614"/>
        <v>268.72099523409941</v>
      </c>
      <c r="CS1619" s="1">
        <f t="shared" si="1620"/>
        <v>15.920487334048586</v>
      </c>
    </row>
    <row r="1620" spans="1:97" x14ac:dyDescent="0.25">
      <c r="A1620" s="1">
        <v>174.70499999999993</v>
      </c>
      <c r="B1620" s="1">
        <f t="shared" si="1573"/>
        <v>2.3284778802274011</v>
      </c>
      <c r="C1620" s="1">
        <v>9.2727877199600003E-2</v>
      </c>
      <c r="D1620" s="1">
        <v>3.8292884826699999E-2</v>
      </c>
      <c r="E1620" s="1">
        <f t="shared" si="1574"/>
        <v>8.8677209486208594E-2</v>
      </c>
      <c r="F1620" s="1">
        <f t="shared" si="1575"/>
        <v>-3.9045328753792269E-2</v>
      </c>
      <c r="G1620" s="1">
        <f t="shared" si="1576"/>
        <v>-4.9631880732416325E-2</v>
      </c>
      <c r="H1620" s="1">
        <f t="shared" si="1577"/>
        <v>0.78669855297847679</v>
      </c>
      <c r="I1620" s="1">
        <f t="shared" si="1578"/>
        <v>8.4618981430458567E-2</v>
      </c>
      <c r="J1620" s="1">
        <v>5059.9745000000003</v>
      </c>
      <c r="K1620" s="1">
        <f t="shared" si="1567"/>
        <v>247.64229642110055</v>
      </c>
      <c r="L1620" s="1">
        <f t="shared" si="1579"/>
        <v>270.60564087306335</v>
      </c>
      <c r="M1620" s="1">
        <f t="shared" si="1615"/>
        <v>21.146346298970705</v>
      </c>
      <c r="AC1620" s="1">
        <v>161.00700000000001</v>
      </c>
      <c r="AD1620" s="1">
        <f t="shared" si="1580"/>
        <v>2.0248127211249947</v>
      </c>
      <c r="AE1620" s="1">
        <v>8.0956697463999999E-2</v>
      </c>
      <c r="AF1620" s="1">
        <v>3.2617762684800003E-2</v>
      </c>
      <c r="AG1620" s="1">
        <f t="shared" si="1581"/>
        <v>7.7846480004595278E-2</v>
      </c>
      <c r="AH1620" s="1">
        <f t="shared" si="1582"/>
        <v>-3.3161580023763466E-2</v>
      </c>
      <c r="AI1620" s="1">
        <f t="shared" si="1583"/>
        <v>-4.4684899980831812E-2</v>
      </c>
      <c r="AJ1620" s="1">
        <f t="shared" si="1584"/>
        <v>0.74212049345502784</v>
      </c>
      <c r="AK1620" s="1">
        <f t="shared" si="1585"/>
        <v>7.3539258673484181E-2</v>
      </c>
      <c r="AL1620" s="1">
        <v>5107.7946000000002</v>
      </c>
      <c r="AM1620" s="1">
        <f t="shared" si="1568"/>
        <v>250.46356255887949</v>
      </c>
      <c r="AN1620" s="1">
        <f t="shared" si="1586"/>
        <v>270.74026541871433</v>
      </c>
      <c r="AO1620" s="1">
        <f t="shared" si="1616"/>
        <v>18.439396048478905</v>
      </c>
      <c r="AQ1620" s="1">
        <v>161.00200000000001</v>
      </c>
      <c r="AR1620" s="1">
        <f t="shared" si="1587"/>
        <v>1.9167385375861237</v>
      </c>
      <c r="AS1620" s="1">
        <v>7.6479457318800001E-2</v>
      </c>
      <c r="AT1620" s="1">
        <v>3.0283337459000002E-2</v>
      </c>
      <c r="AU1620" s="1">
        <f t="shared" si="1588"/>
        <v>7.36959547965408E-2</v>
      </c>
      <c r="AV1620" s="1">
        <f t="shared" si="1589"/>
        <v>-3.075135062755709E-2</v>
      </c>
      <c r="AW1620" s="1">
        <f t="shared" si="1590"/>
        <v>-4.2944604168983713E-2</v>
      </c>
      <c r="AX1620" s="1">
        <f t="shared" si="1591"/>
        <v>0.71607018442999015</v>
      </c>
      <c r="AY1620" s="1">
        <f t="shared" si="1592"/>
        <v>6.963514751126515E-2</v>
      </c>
      <c r="AZ1620" s="1">
        <v>5141.8360000000002</v>
      </c>
      <c r="BA1620" s="1">
        <f t="shared" si="1569"/>
        <v>251.56984196878517</v>
      </c>
      <c r="BB1620" s="1">
        <f t="shared" si="1593"/>
        <v>270.80976696033412</v>
      </c>
      <c r="BC1620" s="1">
        <f t="shared" si="1617"/>
        <v>17.498084357397264</v>
      </c>
      <c r="BE1620" s="1">
        <v>161.001</v>
      </c>
      <c r="BF1620" s="1">
        <f t="shared" si="1594"/>
        <v>1.9687443488224414</v>
      </c>
      <c r="BG1620" s="1">
        <v>7.8534856438600004E-2</v>
      </c>
      <c r="BH1620" s="1">
        <v>3.1937964260599999E-2</v>
      </c>
      <c r="BI1620" s="1">
        <f t="shared" si="1595"/>
        <v>7.5603505693010983E-2</v>
      </c>
      <c r="BJ1620" s="1">
        <f t="shared" si="1596"/>
        <v>-3.2459107251367934E-2</v>
      </c>
      <c r="BK1620" s="1">
        <f t="shared" si="1597"/>
        <v>-4.3144398441643049E-2</v>
      </c>
      <c r="BL1620" s="1">
        <f t="shared" si="1598"/>
        <v>0.75233653553593982</v>
      </c>
      <c r="BM1620" s="1">
        <f t="shared" si="1599"/>
        <v>7.1498640047701068E-2</v>
      </c>
      <c r="BN1620" s="1">
        <v>5138.5940000000001</v>
      </c>
      <c r="BO1620" s="1">
        <f t="shared" si="1570"/>
        <v>251.83094187754091</v>
      </c>
      <c r="BP1620" s="1">
        <f t="shared" si="1600"/>
        <v>271.60844874469097</v>
      </c>
      <c r="BQ1620" s="1">
        <f t="shared" si="1618"/>
        <v>17.995321703733463</v>
      </c>
      <c r="BS1620" s="1">
        <v>161.00799999999998</v>
      </c>
      <c r="BT1620" s="1">
        <f t="shared" si="1601"/>
        <v>1.8957272008565391</v>
      </c>
      <c r="BU1620" s="1">
        <v>7.5808584690100003E-2</v>
      </c>
      <c r="BV1620" s="1">
        <v>2.1384593099399999E-2</v>
      </c>
      <c r="BW1620" s="1">
        <f t="shared" si="1602"/>
        <v>7.3072550644928583E-2</v>
      </c>
      <c r="BX1620" s="1">
        <f t="shared" si="1603"/>
        <v>-2.1616556432734593E-2</v>
      </c>
      <c r="BY1620" s="1">
        <f t="shared" si="1604"/>
        <v>-5.145599421219399E-2</v>
      </c>
      <c r="BZ1620" s="1">
        <f t="shared" si="1605"/>
        <v>0.42009792568757565</v>
      </c>
      <c r="CA1620" s="1">
        <f t="shared" si="1606"/>
        <v>6.8938455953221345E-2</v>
      </c>
      <c r="CB1620" s="1">
        <v>5154.8041999999996</v>
      </c>
      <c r="CC1620" s="1">
        <f t="shared" si="1571"/>
        <v>252.55122930489426</v>
      </c>
      <c r="CD1620" s="1">
        <f t="shared" si="1607"/>
        <v>271.69678056024321</v>
      </c>
      <c r="CE1620" s="1">
        <f t="shared" si="1619"/>
        <v>17.342464016400893</v>
      </c>
      <c r="CG1620" s="1">
        <v>160.99699999999999</v>
      </c>
      <c r="CH1620" s="1">
        <f t="shared" si="1608"/>
        <v>1.7588329936058569</v>
      </c>
      <c r="CI1620" s="1">
        <v>7.0149980485399999E-2</v>
      </c>
      <c r="CJ1620" s="1">
        <v>1.83458346874E-2</v>
      </c>
      <c r="CK1620" s="1">
        <f t="shared" si="1609"/>
        <v>6.7798807329047472E-2</v>
      </c>
      <c r="CL1620" s="1">
        <f t="shared" si="1610"/>
        <v>-1.8516206471522641E-2</v>
      </c>
      <c r="CM1620" s="1">
        <f t="shared" si="1611"/>
        <v>-4.9282600857524832E-2</v>
      </c>
      <c r="CN1620" s="1">
        <f t="shared" si="1612"/>
        <v>0.37571488008623333</v>
      </c>
      <c r="CO1620" s="1">
        <f t="shared" si="1613"/>
        <v>6.3875381297387346E-2</v>
      </c>
      <c r="CP1620" s="1">
        <v>5116.7102000000004</v>
      </c>
      <c r="CQ1620" s="1">
        <f t="shared" si="1572"/>
        <v>250.84221969061662</v>
      </c>
      <c r="CR1620" s="1">
        <f t="shared" si="1614"/>
        <v>268.43879650682777</v>
      </c>
      <c r="CS1620" s="1">
        <f t="shared" si="1620"/>
        <v>15.937042810924931</v>
      </c>
    </row>
    <row r="1621" spans="1:97" x14ac:dyDescent="0.25">
      <c r="A1621" s="1">
        <v>174.80200000000013</v>
      </c>
      <c r="B1621" s="1">
        <f t="shared" si="1573"/>
        <v>2.3310851745183534</v>
      </c>
      <c r="C1621" s="1">
        <v>9.2831708490799997E-2</v>
      </c>
      <c r="D1621" s="1">
        <v>3.82732748985E-2</v>
      </c>
      <c r="E1621" s="1">
        <f t="shared" si="1574"/>
        <v>8.8772225235912036E-2</v>
      </c>
      <c r="F1621" s="1">
        <f t="shared" si="1575"/>
        <v>-3.9024938212885572E-2</v>
      </c>
      <c r="G1621" s="1">
        <f t="shared" si="1576"/>
        <v>-4.9747287023026464E-2</v>
      </c>
      <c r="H1621" s="1">
        <f t="shared" si="1577"/>
        <v>0.78446364712958416</v>
      </c>
      <c r="I1621" s="1">
        <f t="shared" si="1578"/>
        <v>8.4716862163227394E-2</v>
      </c>
      <c r="J1621" s="1">
        <v>5055.9219000000003</v>
      </c>
      <c r="K1621" s="1">
        <f t="shared" si="1567"/>
        <v>247.44395645506393</v>
      </c>
      <c r="L1621" s="1">
        <f t="shared" si="1579"/>
        <v>270.41460168851063</v>
      </c>
      <c r="M1621" s="1">
        <f t="shared" si="1615"/>
        <v>21.172824027863054</v>
      </c>
      <c r="AC1621" s="1">
        <v>161.09899999999999</v>
      </c>
      <c r="AD1621" s="1">
        <f t="shared" si="1580"/>
        <v>2.0270309947345488</v>
      </c>
      <c r="AE1621" s="1">
        <v>8.1045389175399996E-2</v>
      </c>
      <c r="AF1621" s="1">
        <v>3.2630071044000002E-2</v>
      </c>
      <c r="AG1621" s="1">
        <f t="shared" si="1581"/>
        <v>7.7928525911949278E-2</v>
      </c>
      <c r="AH1621" s="1">
        <f t="shared" si="1582"/>
        <v>-3.3174303471670337E-2</v>
      </c>
      <c r="AI1621" s="1">
        <f t="shared" si="1583"/>
        <v>-4.4754222440278942E-2</v>
      </c>
      <c r="AJ1621" s="1">
        <f t="shared" si="1584"/>
        <v>0.74125527520758261</v>
      </c>
      <c r="AK1621" s="1">
        <f t="shared" si="1585"/>
        <v>7.3622318220200961E-2</v>
      </c>
      <c r="AL1621" s="1">
        <v>5106.1736000000001</v>
      </c>
      <c r="AM1621" s="1">
        <f t="shared" si="1568"/>
        <v>250.38407591802905</v>
      </c>
      <c r="AN1621" s="1">
        <f t="shared" si="1586"/>
        <v>270.67655079412862</v>
      </c>
      <c r="AO1621" s="1">
        <f t="shared" si="1616"/>
        <v>18.461880966148644</v>
      </c>
      <c r="AQ1621" s="1">
        <v>161.09500000000003</v>
      </c>
      <c r="AR1621" s="1">
        <f t="shared" si="1587"/>
        <v>1.9182872551563819</v>
      </c>
      <c r="AS1621" s="1">
        <v>7.6541252434300003E-2</v>
      </c>
      <c r="AT1621" s="1">
        <v>3.0275467783200002E-2</v>
      </c>
      <c r="AU1621" s="1">
        <f t="shared" si="1588"/>
        <v>7.3753357974538331E-2</v>
      </c>
      <c r="AV1621" s="1">
        <f t="shared" si="1589"/>
        <v>-3.0743235222128622E-2</v>
      </c>
      <c r="AW1621" s="1">
        <f t="shared" si="1590"/>
        <v>-4.3010122752409709E-2</v>
      </c>
      <c r="AX1621" s="1">
        <f t="shared" si="1591"/>
        <v>0.71479068774353094</v>
      </c>
      <c r="AY1621" s="1">
        <f t="shared" si="1592"/>
        <v>6.9693597850904981E-2</v>
      </c>
      <c r="AZ1621" s="1">
        <v>5140.2150000000001</v>
      </c>
      <c r="BA1621" s="1">
        <f t="shared" si="1569"/>
        <v>251.49053280493175</v>
      </c>
      <c r="BB1621" s="1">
        <f t="shared" si="1593"/>
        <v>270.73993316119066</v>
      </c>
      <c r="BC1621" s="1">
        <f t="shared" si="1617"/>
        <v>17.513911239349241</v>
      </c>
      <c r="BE1621" s="1">
        <v>161.10300000000001</v>
      </c>
      <c r="BF1621" s="1">
        <f t="shared" si="1594"/>
        <v>1.9710198194378195</v>
      </c>
      <c r="BG1621" s="1">
        <v>7.8625626862000003E-2</v>
      </c>
      <c r="BH1621" s="1">
        <v>3.19327861071E-2</v>
      </c>
      <c r="BI1621" s="1">
        <f t="shared" si="1595"/>
        <v>7.568766301385603E-2</v>
      </c>
      <c r="BJ1621" s="1">
        <f t="shared" si="1596"/>
        <v>-3.245375827634369E-2</v>
      </c>
      <c r="BK1621" s="1">
        <f t="shared" si="1597"/>
        <v>-4.3233904737512339E-2</v>
      </c>
      <c r="BL1621" s="1">
        <f t="shared" si="1598"/>
        <v>0.75065526635591751</v>
      </c>
      <c r="BM1621" s="1">
        <f t="shared" si="1599"/>
        <v>7.1579861873053235E-2</v>
      </c>
      <c r="BN1621" s="1">
        <v>5141.8360000000002</v>
      </c>
      <c r="BO1621" s="1">
        <f t="shared" si="1570"/>
        <v>251.9898250104693</v>
      </c>
      <c r="BP1621" s="1">
        <f t="shared" si="1600"/>
        <v>271.80268296476316</v>
      </c>
      <c r="BQ1621" s="1">
        <f t="shared" si="1618"/>
        <v>18.017390125750527</v>
      </c>
      <c r="BS1621" s="1">
        <v>161.108</v>
      </c>
      <c r="BT1621" s="1">
        <f t="shared" si="1601"/>
        <v>1.8976002244688444</v>
      </c>
      <c r="BU1621" s="1">
        <v>7.5883485376799995E-2</v>
      </c>
      <c r="BV1621" s="1">
        <v>2.1419079974299999E-2</v>
      </c>
      <c r="BW1621" s="1">
        <f t="shared" si="1602"/>
        <v>7.314217091055325E-2</v>
      </c>
      <c r="BX1621" s="1">
        <f t="shared" si="1603"/>
        <v>-2.1651797531881525E-2</v>
      </c>
      <c r="BY1621" s="1">
        <f t="shared" si="1604"/>
        <v>-5.1490373378671725E-2</v>
      </c>
      <c r="BZ1621" s="1">
        <f t="shared" si="1605"/>
        <v>0.42050185522348738</v>
      </c>
      <c r="CA1621" s="1">
        <f t="shared" si="1606"/>
        <v>6.901493910027949E-2</v>
      </c>
      <c r="CB1621" s="1">
        <v>5145.8886000000002</v>
      </c>
      <c r="CC1621" s="1">
        <f t="shared" si="1571"/>
        <v>252.11442401557008</v>
      </c>
      <c r="CD1621" s="1">
        <f t="shared" si="1607"/>
        <v>271.24574522363594</v>
      </c>
      <c r="CE1621" s="1">
        <f t="shared" si="1619"/>
        <v>17.363226992922719</v>
      </c>
      <c r="CG1621" s="1">
        <v>161.1</v>
      </c>
      <c r="CH1621" s="1">
        <f t="shared" si="1608"/>
        <v>1.7607593208690129</v>
      </c>
      <c r="CI1621" s="1">
        <v>7.0226810872600007E-2</v>
      </c>
      <c r="CJ1621" s="1">
        <v>1.83752551675E-2</v>
      </c>
      <c r="CK1621" s="1">
        <f t="shared" si="1609"/>
        <v>6.7870598788890693E-2</v>
      </c>
      <c r="CL1621" s="1">
        <f t="shared" si="1610"/>
        <v>-1.8546177231102641E-2</v>
      </c>
      <c r="CM1621" s="1">
        <f t="shared" si="1611"/>
        <v>-4.9324421557788052E-2</v>
      </c>
      <c r="CN1621" s="1">
        <f t="shared" si="1612"/>
        <v>0.37600394784912189</v>
      </c>
      <c r="CO1621" s="1">
        <f t="shared" si="1613"/>
        <v>6.3946891078637227E-2</v>
      </c>
      <c r="CP1621" s="1">
        <v>5116.7102000000004</v>
      </c>
      <c r="CQ1621" s="1">
        <f t="shared" si="1572"/>
        <v>250.84221969061662</v>
      </c>
      <c r="CR1621" s="1">
        <f t="shared" si="1614"/>
        <v>268.45806881169273</v>
      </c>
      <c r="CS1621" s="1">
        <f t="shared" si="1620"/>
        <v>15.956239499621267</v>
      </c>
    </row>
    <row r="1622" spans="1:97" x14ac:dyDescent="0.25">
      <c r="A1622" s="1">
        <v>174.90200000000004</v>
      </c>
      <c r="B1622" s="1">
        <f t="shared" si="1573"/>
        <v>2.3333149200246135</v>
      </c>
      <c r="C1622" s="1">
        <v>9.2920504510400001E-2</v>
      </c>
      <c r="D1622" s="1">
        <v>3.8309477269599997E-2</v>
      </c>
      <c r="E1622" s="1">
        <f t="shared" si="1574"/>
        <v>8.8853475085845415E-2</v>
      </c>
      <c r="F1622" s="1">
        <f t="shared" si="1575"/>
        <v>-3.9062582017052455E-2</v>
      </c>
      <c r="G1622" s="1">
        <f t="shared" si="1576"/>
        <v>-4.979089306879296E-2</v>
      </c>
      <c r="H1622" s="1">
        <f t="shared" si="1577"/>
        <v>0.78453266469999106</v>
      </c>
      <c r="I1622" s="1">
        <f t="shared" si="1578"/>
        <v>8.4796482109568611E-2</v>
      </c>
      <c r="J1622" s="1">
        <v>5057.5429999999997</v>
      </c>
      <c r="K1622" s="1">
        <f t="shared" si="1567"/>
        <v>247.52329537796328</v>
      </c>
      <c r="L1622" s="1">
        <f t="shared" si="1579"/>
        <v>270.52328486256039</v>
      </c>
      <c r="M1622" s="1">
        <f t="shared" si="1615"/>
        <v>21.194358750613617</v>
      </c>
      <c r="AC1622" s="1">
        <v>161.19800000000004</v>
      </c>
      <c r="AD1622" s="1">
        <f t="shared" si="1580"/>
        <v>2.0292569085672789</v>
      </c>
      <c r="AE1622" s="1">
        <v>8.1134386360599997E-2</v>
      </c>
      <c r="AF1622" s="1">
        <v>3.2688289880799998E-2</v>
      </c>
      <c r="AG1622" s="1">
        <f t="shared" si="1581"/>
        <v>7.8010847637697778E-2</v>
      </c>
      <c r="AH1622" s="1">
        <f t="shared" si="1582"/>
        <v>-3.3234487882006107E-2</v>
      </c>
      <c r="AI1622" s="1">
        <f t="shared" si="1583"/>
        <v>-4.4776359755691671E-2</v>
      </c>
      <c r="AJ1622" s="1">
        <f t="shared" si="1584"/>
        <v>0.74223291181640916</v>
      </c>
      <c r="AK1622" s="1">
        <f t="shared" si="1585"/>
        <v>7.3694031680434383E-2</v>
      </c>
      <c r="AL1622" s="1">
        <v>5118.3311999999996</v>
      </c>
      <c r="AM1622" s="1">
        <f t="shared" si="1568"/>
        <v>250.9802306279631</v>
      </c>
      <c r="AN1622" s="1">
        <f t="shared" si="1586"/>
        <v>271.34335762860474</v>
      </c>
      <c r="AO1622" s="1">
        <f t="shared" si="1616"/>
        <v>18.481316027722844</v>
      </c>
      <c r="AQ1622" s="1">
        <v>161.202</v>
      </c>
      <c r="AR1622" s="1">
        <f t="shared" si="1587"/>
        <v>1.9199580924839976</v>
      </c>
      <c r="AS1622" s="1">
        <v>7.6607920229399995E-2</v>
      </c>
      <c r="AT1622" s="1">
        <v>3.0312905088100001E-2</v>
      </c>
      <c r="AU1622" s="1">
        <f t="shared" si="1588"/>
        <v>7.3815283823399608E-2</v>
      </c>
      <c r="AV1622" s="1">
        <f t="shared" si="1589"/>
        <v>-3.078184209070773E-2</v>
      </c>
      <c r="AW1622" s="1">
        <f t="shared" si="1590"/>
        <v>-4.3033441732691878E-2</v>
      </c>
      <c r="AX1622" s="1">
        <f t="shared" si="1591"/>
        <v>0.71530049308891819</v>
      </c>
      <c r="AY1622" s="1">
        <f t="shared" si="1592"/>
        <v>6.9750790980892624E-2</v>
      </c>
      <c r="AZ1622" s="1">
        <v>5145.8886000000002</v>
      </c>
      <c r="BA1622" s="1">
        <f t="shared" si="1569"/>
        <v>251.76811977102599</v>
      </c>
      <c r="BB1622" s="1">
        <f t="shared" si="1593"/>
        <v>271.05555180675077</v>
      </c>
      <c r="BC1622" s="1">
        <f t="shared" si="1617"/>
        <v>17.529404729148485</v>
      </c>
      <c r="BE1622" s="1">
        <v>161.202</v>
      </c>
      <c r="BF1622" s="1">
        <f t="shared" si="1594"/>
        <v>1.972667728595721</v>
      </c>
      <c r="BG1622" s="1">
        <v>7.8691363334700004E-2</v>
      </c>
      <c r="BH1622" s="1">
        <v>3.1982351094499997E-2</v>
      </c>
      <c r="BI1622" s="1">
        <f t="shared" si="1595"/>
        <v>7.5748605817365186E-2</v>
      </c>
      <c r="BJ1622" s="1">
        <f t="shared" si="1596"/>
        <v>-3.2504959531374555E-2</v>
      </c>
      <c r="BK1622" s="1">
        <f t="shared" si="1597"/>
        <v>-4.3243646285990631E-2</v>
      </c>
      <c r="BL1622" s="1">
        <f t="shared" si="1598"/>
        <v>0.75167018332367086</v>
      </c>
      <c r="BM1622" s="1">
        <f t="shared" si="1599"/>
        <v>7.1645734696634933E-2</v>
      </c>
      <c r="BN1622" s="1">
        <v>5135.3519999999999</v>
      </c>
      <c r="BO1622" s="1">
        <f t="shared" si="1570"/>
        <v>251.67205874461254</v>
      </c>
      <c r="BP1622" s="1">
        <f t="shared" si="1600"/>
        <v>271.47647616047681</v>
      </c>
      <c r="BQ1622" s="1">
        <f t="shared" si="1618"/>
        <v>18.035283791852862</v>
      </c>
      <c r="BS1622" s="1">
        <v>161.20799999999997</v>
      </c>
      <c r="BT1622" s="1">
        <f t="shared" si="1601"/>
        <v>1.8997363247116525</v>
      </c>
      <c r="BU1622" s="1">
        <v>7.5968906283400001E-2</v>
      </c>
      <c r="BV1622" s="1">
        <v>2.14440412819E-2</v>
      </c>
      <c r="BW1622" s="1">
        <f t="shared" si="1602"/>
        <v>7.3221563815917795E-2</v>
      </c>
      <c r="BX1622" s="1">
        <f t="shared" si="1603"/>
        <v>-2.1677305515377669E-2</v>
      </c>
      <c r="BY1622" s="1">
        <f t="shared" si="1604"/>
        <v>-5.154425830054013E-2</v>
      </c>
      <c r="BZ1622" s="1">
        <f t="shared" si="1605"/>
        <v>0.42055713342470413</v>
      </c>
      <c r="CA1622" s="1">
        <f t="shared" si="1606"/>
        <v>6.9092053993597954E-2</v>
      </c>
      <c r="CB1622" s="1">
        <v>5148.3200999999999</v>
      </c>
      <c r="CC1622" s="1">
        <f t="shared" si="1571"/>
        <v>252.2335513946575</v>
      </c>
      <c r="CD1622" s="1">
        <f t="shared" si="1607"/>
        <v>271.39545842208736</v>
      </c>
      <c r="CE1622" s="1">
        <f t="shared" si="1619"/>
        <v>17.384149852187392</v>
      </c>
      <c r="CG1622" s="1">
        <v>161.196</v>
      </c>
      <c r="CH1622" s="1">
        <f t="shared" si="1608"/>
        <v>1.7629776234487198</v>
      </c>
      <c r="CI1622" s="1">
        <v>7.0315286517100006E-2</v>
      </c>
      <c r="CJ1622" s="1">
        <v>1.83580275625E-2</v>
      </c>
      <c r="CK1622" s="1">
        <f t="shared" si="1609"/>
        <v>6.7953265366350823E-2</v>
      </c>
      <c r="CL1622" s="1">
        <f t="shared" si="1610"/>
        <v>-1.8528627292677156E-2</v>
      </c>
      <c r="CM1622" s="1">
        <f t="shared" si="1611"/>
        <v>-4.9424638073673671E-2</v>
      </c>
      <c r="CN1622" s="1">
        <f t="shared" si="1612"/>
        <v>0.37488645369659346</v>
      </c>
      <c r="CO1622" s="1">
        <f t="shared" si="1613"/>
        <v>6.4026746899585277E-2</v>
      </c>
      <c r="CP1622" s="1">
        <v>5119.9522999999999</v>
      </c>
      <c r="CQ1622" s="1">
        <f t="shared" si="1572"/>
        <v>251.00116079313574</v>
      </c>
      <c r="CR1622" s="1">
        <f t="shared" si="1614"/>
        <v>268.65037933042976</v>
      </c>
      <c r="CS1622" s="1">
        <f t="shared" si="1620"/>
        <v>15.977685117653529</v>
      </c>
    </row>
    <row r="1623" spans="1:97" x14ac:dyDescent="0.25">
      <c r="A1623" s="1">
        <v>175.00299999999993</v>
      </c>
      <c r="B1623" s="1">
        <f t="shared" si="1573"/>
        <v>2.3352032252262922</v>
      </c>
      <c r="C1623" s="1">
        <v>9.2995703220400003E-2</v>
      </c>
      <c r="D1623" s="1">
        <v>3.83869633079E-2</v>
      </c>
      <c r="E1623" s="1">
        <f t="shared" si="1574"/>
        <v>8.8922278006802552E-2</v>
      </c>
      <c r="F1623" s="1">
        <f t="shared" si="1575"/>
        <v>-3.9143158000975904E-2</v>
      </c>
      <c r="G1623" s="1">
        <f t="shared" si="1576"/>
        <v>-4.9779120005826648E-2</v>
      </c>
      <c r="H1623" s="1">
        <f t="shared" si="1577"/>
        <v>0.78633688173664373</v>
      </c>
      <c r="I1623" s="1">
        <f t="shared" si="1578"/>
        <v>8.4863055285230998E-2</v>
      </c>
      <c r="J1623" s="1">
        <v>5059.9745000000003</v>
      </c>
      <c r="K1623" s="1">
        <f t="shared" si="1567"/>
        <v>247.64229642110055</v>
      </c>
      <c r="L1623" s="1">
        <f t="shared" si="1579"/>
        <v>270.67196592389558</v>
      </c>
      <c r="M1623" s="1">
        <f t="shared" si="1615"/>
        <v>21.212373293862747</v>
      </c>
      <c r="AC1623" s="1">
        <v>161.28700000000003</v>
      </c>
      <c r="AD1623" s="1">
        <f t="shared" si="1580"/>
        <v>2.0311831765720969</v>
      </c>
      <c r="AE1623" s="1">
        <v>8.1211403012299996E-2</v>
      </c>
      <c r="AF1623" s="1">
        <v>3.2717004418400003E-2</v>
      </c>
      <c r="AG1623" s="1">
        <f t="shared" si="1581"/>
        <v>7.808208199078874E-2</v>
      </c>
      <c r="AH1623" s="1">
        <f t="shared" si="1582"/>
        <v>-3.3264173208361544E-2</v>
      </c>
      <c r="AI1623" s="1">
        <f t="shared" si="1583"/>
        <v>-4.4817908782427196E-2</v>
      </c>
      <c r="AJ1623" s="1">
        <f t="shared" si="1584"/>
        <v>0.74220716923329999</v>
      </c>
      <c r="AK1623" s="1">
        <f t="shared" si="1585"/>
        <v>7.3780682102953507E-2</v>
      </c>
      <c r="AL1623" s="1">
        <v>5099.6895000000004</v>
      </c>
      <c r="AM1623" s="1">
        <f t="shared" si="1568"/>
        <v>250.06612445107149</v>
      </c>
      <c r="AN1623" s="1">
        <f t="shared" si="1586"/>
        <v>270.37434526359141</v>
      </c>
      <c r="AO1623" s="1">
        <f t="shared" si="1616"/>
        <v>18.504786061643692</v>
      </c>
      <c r="AQ1623" s="1">
        <v>161.30799999999999</v>
      </c>
      <c r="AR1623" s="1">
        <f t="shared" si="1587"/>
        <v>1.9225425872864932</v>
      </c>
      <c r="AS1623" s="1">
        <v>7.6711043715499999E-2</v>
      </c>
      <c r="AT1623" s="1">
        <v>3.03182322532E-2</v>
      </c>
      <c r="AU1623" s="1">
        <f t="shared" si="1588"/>
        <v>7.3911064790275149E-2</v>
      </c>
      <c r="AV1623" s="1">
        <f t="shared" si="1589"/>
        <v>-3.0787335800751773E-2</v>
      </c>
      <c r="AW1623" s="1">
        <f t="shared" si="1590"/>
        <v>-4.312372898952338E-2</v>
      </c>
      <c r="AX1623" s="1">
        <f t="shared" si="1591"/>
        <v>0.713930277417135</v>
      </c>
      <c r="AY1623" s="1">
        <f t="shared" si="1592"/>
        <v>6.9847463101569182E-2</v>
      </c>
      <c r="AZ1623" s="1">
        <v>5144.2676000000001</v>
      </c>
      <c r="BA1623" s="1">
        <f t="shared" si="1569"/>
        <v>251.68881060717257</v>
      </c>
      <c r="BB1623" s="1">
        <f t="shared" si="1593"/>
        <v>270.99612196036162</v>
      </c>
      <c r="BC1623" s="1">
        <f t="shared" si="1617"/>
        <v>17.555605371558158</v>
      </c>
      <c r="BE1623" s="1">
        <v>161.291</v>
      </c>
      <c r="BF1623" s="1">
        <f t="shared" si="1594"/>
        <v>1.9750957937673213</v>
      </c>
      <c r="BG1623" s="1">
        <v>7.8788220882400006E-2</v>
      </c>
      <c r="BH1623" s="1">
        <v>3.1924001872500003E-2</v>
      </c>
      <c r="BI1623" s="1">
        <f t="shared" si="1595"/>
        <v>7.5838393501544157E-2</v>
      </c>
      <c r="BJ1623" s="1">
        <f t="shared" si="1596"/>
        <v>-3.2444684325051688E-2</v>
      </c>
      <c r="BK1623" s="1">
        <f t="shared" si="1597"/>
        <v>-4.3393709176492469E-2</v>
      </c>
      <c r="BL1623" s="1">
        <f t="shared" si="1598"/>
        <v>0.74768174790247799</v>
      </c>
      <c r="BM1623" s="1">
        <f t="shared" si="1599"/>
        <v>7.172543983375268E-2</v>
      </c>
      <c r="BN1623" s="1">
        <v>5147.5096000000003</v>
      </c>
      <c r="BO1623" s="1">
        <f t="shared" si="1570"/>
        <v>252.26787539386922</v>
      </c>
      <c r="BP1623" s="1">
        <f t="shared" si="1600"/>
        <v>272.14361248193512</v>
      </c>
      <c r="BQ1623" s="1">
        <f t="shared" si="1618"/>
        <v>18.056948448705466</v>
      </c>
      <c r="BS1623" s="1">
        <v>161.31200000000001</v>
      </c>
      <c r="BT1623" s="1">
        <f t="shared" si="1601"/>
        <v>1.9019126689684953</v>
      </c>
      <c r="BU1623" s="1">
        <v>7.6055936515300002E-2</v>
      </c>
      <c r="BV1623" s="1">
        <v>2.14501041919E-2</v>
      </c>
      <c r="BW1623" s="1">
        <f t="shared" si="1602"/>
        <v>7.3302445997402557E-2</v>
      </c>
      <c r="BX1623" s="1">
        <f t="shared" si="1603"/>
        <v>-2.1683501306970582E-2</v>
      </c>
      <c r="BY1623" s="1">
        <f t="shared" si="1604"/>
        <v>-5.1618944690431975E-2</v>
      </c>
      <c r="BZ1623" s="1">
        <f t="shared" si="1605"/>
        <v>0.42006866736641768</v>
      </c>
      <c r="CA1623" s="1">
        <f t="shared" si="1606"/>
        <v>6.9175202802967656E-2</v>
      </c>
      <c r="CB1623" s="1">
        <v>5145.0780999999997</v>
      </c>
      <c r="CC1623" s="1">
        <f t="shared" si="1571"/>
        <v>252.07471488920757</v>
      </c>
      <c r="CD1623" s="1">
        <f t="shared" si="1607"/>
        <v>271.24649340193349</v>
      </c>
      <c r="CE1623" s="1">
        <f t="shared" si="1619"/>
        <v>17.4067098682915</v>
      </c>
      <c r="CG1623" s="1">
        <v>161.29599999999999</v>
      </c>
      <c r="CH1623" s="1">
        <f t="shared" si="1608"/>
        <v>1.765361808363705</v>
      </c>
      <c r="CI1623" s="1">
        <v>7.0410378277299998E-2</v>
      </c>
      <c r="CJ1623" s="1">
        <v>1.83673091233E-2</v>
      </c>
      <c r="CK1623" s="1">
        <f t="shared" si="1609"/>
        <v>6.8042106044842648E-2</v>
      </c>
      <c r="CL1623" s="1">
        <f t="shared" si="1610"/>
        <v>-1.8538082475870254E-2</v>
      </c>
      <c r="CM1623" s="1">
        <f t="shared" si="1611"/>
        <v>-4.9504023568972391E-2</v>
      </c>
      <c r="CN1623" s="1">
        <f t="shared" si="1612"/>
        <v>0.37447627767148522</v>
      </c>
      <c r="CO1623" s="1">
        <f t="shared" si="1613"/>
        <v>6.4110887304328137E-2</v>
      </c>
      <c r="CP1623" s="1">
        <v>5125.6257999999998</v>
      </c>
      <c r="CQ1623" s="1">
        <f t="shared" si="1572"/>
        <v>251.27929914332307</v>
      </c>
      <c r="CR1623" s="1">
        <f t="shared" si="1614"/>
        <v>268.97196964925928</v>
      </c>
      <c r="CS1623" s="1">
        <f t="shared" si="1620"/>
        <v>16.00030299867451</v>
      </c>
    </row>
    <row r="1624" spans="1:97" x14ac:dyDescent="0.25">
      <c r="A1624" s="1">
        <v>175.10799999999995</v>
      </c>
      <c r="B1624" s="1">
        <f t="shared" si="1573"/>
        <v>2.3371886304370522</v>
      </c>
      <c r="C1624" s="1">
        <v>9.3074768781699999E-2</v>
      </c>
      <c r="D1624" s="1">
        <v>3.8424041122199999E-2</v>
      </c>
      <c r="E1624" s="1">
        <f t="shared" si="1574"/>
        <v>8.8994613791350208E-2</v>
      </c>
      <c r="F1624" s="1">
        <f t="shared" si="1575"/>
        <v>-3.9181716680741607E-2</v>
      </c>
      <c r="G1624" s="1">
        <f t="shared" si="1576"/>
        <v>-4.98128971106086E-2</v>
      </c>
      <c r="H1624" s="1">
        <f t="shared" si="1577"/>
        <v>0.78657775302125754</v>
      </c>
      <c r="I1624" s="1">
        <f t="shared" si="1578"/>
        <v>8.4935747680041099E-2</v>
      </c>
      <c r="J1624" s="1">
        <v>5059.1639999999998</v>
      </c>
      <c r="K1624" s="1">
        <f t="shared" si="1567"/>
        <v>247.60262940672146</v>
      </c>
      <c r="L1624" s="1">
        <f t="shared" si="1579"/>
        <v>270.648186888493</v>
      </c>
      <c r="M1624" s="1">
        <f t="shared" si="1615"/>
        <v>21.232048222996198</v>
      </c>
      <c r="AC1624" s="1">
        <v>161.43600000000004</v>
      </c>
      <c r="AD1624" s="1">
        <f t="shared" si="1580"/>
        <v>2.0338553912522404</v>
      </c>
      <c r="AE1624" s="1">
        <v>8.1318244338000001E-2</v>
      </c>
      <c r="AF1624" s="1">
        <v>3.2695941627E-2</v>
      </c>
      <c r="AG1624" s="1">
        <f t="shared" si="1581"/>
        <v>7.8180893422963083E-2</v>
      </c>
      <c r="AH1624" s="1">
        <f t="shared" si="1582"/>
        <v>-3.3242398234360974E-2</v>
      </c>
      <c r="AI1624" s="1">
        <f t="shared" si="1583"/>
        <v>-4.4938495188602108E-2</v>
      </c>
      <c r="AJ1624" s="1">
        <f t="shared" si="1584"/>
        <v>0.73973100556318472</v>
      </c>
      <c r="AK1624" s="1">
        <f t="shared" si="1585"/>
        <v>7.3869496680805766E-2</v>
      </c>
      <c r="AL1624" s="1">
        <v>5111.0366000000004</v>
      </c>
      <c r="AM1624" s="1">
        <f t="shared" si="1568"/>
        <v>250.62253584058033</v>
      </c>
      <c r="AN1624" s="1">
        <f t="shared" si="1586"/>
        <v>271.00272044667383</v>
      </c>
      <c r="AO1624" s="1">
        <f t="shared" si="1616"/>
        <v>18.528827149418667</v>
      </c>
      <c r="AQ1624" s="1">
        <v>161.399</v>
      </c>
      <c r="AR1624" s="1">
        <f t="shared" si="1587"/>
        <v>1.9239292254187172</v>
      </c>
      <c r="AS1624" s="1">
        <v>7.6766371727000002E-2</v>
      </c>
      <c r="AT1624" s="1">
        <v>3.0402010306699999E-2</v>
      </c>
      <c r="AU1624" s="1">
        <f t="shared" si="1588"/>
        <v>7.3962449598042615E-2</v>
      </c>
      <c r="AV1624" s="1">
        <f t="shared" si="1589"/>
        <v>-3.0873737005354375E-2</v>
      </c>
      <c r="AW1624" s="1">
        <f t="shared" si="1590"/>
        <v>-4.308871259268824E-2</v>
      </c>
      <c r="AX1624" s="1">
        <f t="shared" si="1591"/>
        <v>0.71651565218946378</v>
      </c>
      <c r="AY1624" s="1">
        <f t="shared" si="1592"/>
        <v>6.9897358557281852E-2</v>
      </c>
      <c r="AZ1624" s="1">
        <v>5145.8886000000002</v>
      </c>
      <c r="BA1624" s="1">
        <f t="shared" si="1569"/>
        <v>251.76811977102599</v>
      </c>
      <c r="BB1624" s="1">
        <f t="shared" si="1593"/>
        <v>271.09544484237642</v>
      </c>
      <c r="BC1624" s="1">
        <f t="shared" si="1617"/>
        <v>17.569129324439967</v>
      </c>
      <c r="BE1624" s="1">
        <v>161.39100000000002</v>
      </c>
      <c r="BF1624" s="1">
        <f t="shared" si="1594"/>
        <v>1.9768466155309832</v>
      </c>
      <c r="BG1624" s="1">
        <v>7.8858062624899999E-2</v>
      </c>
      <c r="BH1624" s="1">
        <v>3.1957726925599998E-2</v>
      </c>
      <c r="BI1624" s="1">
        <f t="shared" si="1595"/>
        <v>7.5903132326492678E-2</v>
      </c>
      <c r="BJ1624" s="1">
        <f t="shared" si="1596"/>
        <v>-3.2479522127684922E-2</v>
      </c>
      <c r="BK1624" s="1">
        <f t="shared" si="1597"/>
        <v>-4.3423610198807756E-2</v>
      </c>
      <c r="BL1624" s="1">
        <f t="shared" si="1598"/>
        <v>0.74796918033721393</v>
      </c>
      <c r="BM1624" s="1">
        <f t="shared" si="1599"/>
        <v>7.1797684215978819E-2</v>
      </c>
      <c r="BN1624" s="1">
        <v>5137.7834999999995</v>
      </c>
      <c r="BO1624" s="1">
        <f t="shared" si="1570"/>
        <v>251.79122109430881</v>
      </c>
      <c r="BP1624" s="1">
        <f t="shared" si="1600"/>
        <v>271.64698897576386</v>
      </c>
      <c r="BQ1624" s="1">
        <f t="shared" si="1618"/>
        <v>18.076591356736813</v>
      </c>
      <c r="BS1624" s="1">
        <v>161.41199999999998</v>
      </c>
      <c r="BT1624" s="1">
        <f t="shared" si="1601"/>
        <v>1.9036770710007307</v>
      </c>
      <c r="BU1624" s="1">
        <v>7.6126493513599999E-2</v>
      </c>
      <c r="BV1624" s="1">
        <v>2.1468292921800001E-2</v>
      </c>
      <c r="BW1624" s="1">
        <f t="shared" si="1602"/>
        <v>7.3368013857580919E-2</v>
      </c>
      <c r="BX1624" s="1">
        <f t="shared" si="1603"/>
        <v>-2.1702088911977651E-2</v>
      </c>
      <c r="BY1624" s="1">
        <f t="shared" si="1604"/>
        <v>-5.1665924945603264E-2</v>
      </c>
      <c r="BZ1624" s="1">
        <f t="shared" si="1605"/>
        <v>0.42004646069584173</v>
      </c>
      <c r="CA1624" s="1">
        <f t="shared" si="1606"/>
        <v>6.9240500039769323E-2</v>
      </c>
      <c r="CB1624" s="1">
        <v>5145.0780999999997</v>
      </c>
      <c r="CC1624" s="1">
        <f t="shared" si="1571"/>
        <v>252.07471488920757</v>
      </c>
      <c r="CD1624" s="1">
        <f t="shared" si="1607"/>
        <v>271.26427903716336</v>
      </c>
      <c r="CE1624" s="1">
        <f t="shared" si="1619"/>
        <v>17.424422095479205</v>
      </c>
      <c r="CG1624" s="1">
        <v>161.39599999999999</v>
      </c>
      <c r="CH1624" s="1">
        <f t="shared" si="1608"/>
        <v>1.7670383781056387</v>
      </c>
      <c r="CI1624" s="1">
        <v>7.0477247238199994E-2</v>
      </c>
      <c r="CJ1624" s="1">
        <v>1.8440622836400002E-2</v>
      </c>
      <c r="CK1624" s="1">
        <f t="shared" si="1609"/>
        <v>6.810457449029006E-2</v>
      </c>
      <c r="CL1624" s="1">
        <f t="shared" si="1610"/>
        <v>-1.8612770749450443E-2</v>
      </c>
      <c r="CM1624" s="1">
        <f t="shared" si="1611"/>
        <v>-4.9491803740839613E-2</v>
      </c>
      <c r="CN1624" s="1">
        <f t="shared" si="1612"/>
        <v>0.37607784203855094</v>
      </c>
      <c r="CO1624" s="1">
        <f t="shared" si="1613"/>
        <v>6.4174975177348811E-2</v>
      </c>
      <c r="CP1624" s="1">
        <v>5123.1943000000001</v>
      </c>
      <c r="CQ1624" s="1">
        <f t="shared" si="1572"/>
        <v>251.1600969932428</v>
      </c>
      <c r="CR1624" s="1">
        <f t="shared" si="1614"/>
        <v>268.8611692454059</v>
      </c>
      <c r="CS1624" s="1">
        <f t="shared" si="1620"/>
        <v>16.017537289630404</v>
      </c>
    </row>
    <row r="1625" spans="1:97" x14ac:dyDescent="0.25">
      <c r="A1625" s="1">
        <v>175.20600000000013</v>
      </c>
      <c r="B1625" s="1">
        <f t="shared" si="1573"/>
        <v>2.339239143167656</v>
      </c>
      <c r="C1625" s="1">
        <v>9.3156427144999998E-2</v>
      </c>
      <c r="D1625" s="1">
        <v>3.8428567349900002E-2</v>
      </c>
      <c r="E1625" s="1">
        <f t="shared" si="1574"/>
        <v>8.9069316195643233E-2</v>
      </c>
      <c r="F1625" s="1">
        <f t="shared" si="1575"/>
        <v>-3.9186423785064366E-2</v>
      </c>
      <c r="G1625" s="1">
        <f t="shared" si="1576"/>
        <v>-4.9882892410578868E-2</v>
      </c>
      <c r="H1625" s="1">
        <f t="shared" si="1577"/>
        <v>0.78556839612520024</v>
      </c>
      <c r="I1625" s="1">
        <f t="shared" si="1578"/>
        <v>8.5014699021823265E-2</v>
      </c>
      <c r="J1625" s="1">
        <v>5053.4903999999997</v>
      </c>
      <c r="K1625" s="1">
        <f t="shared" si="1567"/>
        <v>247.32495541192665</v>
      </c>
      <c r="L1625" s="1">
        <f t="shared" si="1579"/>
        <v>270.3648646018982</v>
      </c>
      <c r="M1625" s="1">
        <f t="shared" si="1615"/>
        <v>21.253405076164615</v>
      </c>
      <c r="AC1625" s="1">
        <v>161.49900000000002</v>
      </c>
      <c r="AD1625" s="1">
        <f t="shared" si="1580"/>
        <v>2.0353908897882165</v>
      </c>
      <c r="AE1625" s="1">
        <v>8.1379637122200005E-2</v>
      </c>
      <c r="AF1625" s="1">
        <v>3.2712507993000003E-2</v>
      </c>
      <c r="AG1625" s="1">
        <f t="shared" si="1581"/>
        <v>7.8237667681395298E-2</v>
      </c>
      <c r="AH1625" s="1">
        <f t="shared" si="1582"/>
        <v>-3.3259524708419183E-2</v>
      </c>
      <c r="AI1625" s="1">
        <f t="shared" si="1583"/>
        <v>-4.4978142972976115E-2</v>
      </c>
      <c r="AJ1625" s="1">
        <f t="shared" si="1584"/>
        <v>0.73945971331902827</v>
      </c>
      <c r="AK1625" s="1">
        <f t="shared" si="1585"/>
        <v>7.392260740553154E-2</v>
      </c>
      <c r="AL1625" s="1">
        <v>5115.0892000000003</v>
      </c>
      <c r="AM1625" s="1">
        <f t="shared" si="1568"/>
        <v>250.82125734626229</v>
      </c>
      <c r="AN1625" s="1">
        <f t="shared" si="1586"/>
        <v>271.23300025163502</v>
      </c>
      <c r="AO1625" s="1">
        <f t="shared" si="1616"/>
        <v>18.543226415467913</v>
      </c>
      <c r="AQ1625" s="1">
        <v>161.51600000000002</v>
      </c>
      <c r="AR1625" s="1">
        <f t="shared" si="1587"/>
        <v>1.9272595097016869</v>
      </c>
      <c r="AS1625" s="1">
        <v>7.6899252831899995E-2</v>
      </c>
      <c r="AT1625" s="1">
        <v>3.0368229374300001E-2</v>
      </c>
      <c r="AU1625" s="1">
        <f t="shared" si="1588"/>
        <v>7.4085849538639975E-2</v>
      </c>
      <c r="AV1625" s="1">
        <f t="shared" si="1589"/>
        <v>-3.0838897469478141E-2</v>
      </c>
      <c r="AW1625" s="1">
        <f t="shared" si="1590"/>
        <v>-4.3246952069161834E-2</v>
      </c>
      <c r="AX1625" s="1">
        <f t="shared" si="1591"/>
        <v>0.71308834481929828</v>
      </c>
      <c r="AY1625" s="1">
        <f t="shared" si="1592"/>
        <v>7.0021537532260855E-2</v>
      </c>
      <c r="AZ1625" s="1">
        <v>5144.2676000000001</v>
      </c>
      <c r="BA1625" s="1">
        <f t="shared" si="1569"/>
        <v>251.68881060717257</v>
      </c>
      <c r="BB1625" s="1">
        <f t="shared" si="1593"/>
        <v>271.04349208901368</v>
      </c>
      <c r="BC1625" s="1">
        <f t="shared" si="1617"/>
        <v>17.602790453182141</v>
      </c>
      <c r="BE1625" s="1">
        <v>161.49800000000002</v>
      </c>
      <c r="BF1625" s="1">
        <f t="shared" si="1594"/>
        <v>1.9787999005760593</v>
      </c>
      <c r="BG1625" s="1">
        <v>7.8935980796800004E-2</v>
      </c>
      <c r="BH1625" s="1">
        <v>3.2035525888200002E-2</v>
      </c>
      <c r="BI1625" s="1">
        <f t="shared" si="1595"/>
        <v>7.5975352538770455E-2</v>
      </c>
      <c r="BJ1625" s="1">
        <f t="shared" si="1596"/>
        <v>-3.2559892676759739E-2</v>
      </c>
      <c r="BK1625" s="1">
        <f t="shared" si="1597"/>
        <v>-4.3415459862010716E-2</v>
      </c>
      <c r="BL1625" s="1">
        <f t="shared" si="1598"/>
        <v>0.74996079231329782</v>
      </c>
      <c r="BM1625" s="1">
        <f t="shared" si="1599"/>
        <v>7.1868960228292852E-2</v>
      </c>
      <c r="BN1625" s="1">
        <v>5138.5940000000001</v>
      </c>
      <c r="BO1625" s="1">
        <f t="shared" si="1570"/>
        <v>251.83094187754091</v>
      </c>
      <c r="BP1625" s="1">
        <f t="shared" si="1600"/>
        <v>271.70946426962655</v>
      </c>
      <c r="BQ1625" s="1">
        <f t="shared" si="1618"/>
        <v>18.095955497363025</v>
      </c>
      <c r="BS1625" s="1">
        <v>161.51299999999998</v>
      </c>
      <c r="BT1625" s="1">
        <f t="shared" si="1601"/>
        <v>1.9058323616749182</v>
      </c>
      <c r="BU1625" s="1">
        <v>7.62126818299E-2</v>
      </c>
      <c r="BV1625" s="1">
        <v>2.1475773304700001E-2</v>
      </c>
      <c r="BW1625" s="1">
        <f t="shared" si="1602"/>
        <v>7.3448101900704929E-2</v>
      </c>
      <c r="BX1625" s="1">
        <f t="shared" si="1603"/>
        <v>-2.1709733438402205E-2</v>
      </c>
      <c r="BY1625" s="1">
        <f t="shared" si="1604"/>
        <v>-5.1738368462302724E-2</v>
      </c>
      <c r="BZ1625" s="1">
        <f t="shared" si="1605"/>
        <v>0.41960606960809388</v>
      </c>
      <c r="CA1625" s="1">
        <f t="shared" si="1606"/>
        <v>6.9313754864965757E-2</v>
      </c>
      <c r="CB1625" s="1">
        <v>5153.1832000000004</v>
      </c>
      <c r="CC1625" s="1">
        <f t="shared" si="1571"/>
        <v>252.47181105216936</v>
      </c>
      <c r="CD1625" s="1">
        <f t="shared" si="1607"/>
        <v>271.71336485890697</v>
      </c>
      <c r="CE1625" s="1">
        <f t="shared" si="1619"/>
        <v>17.444309961673795</v>
      </c>
      <c r="CG1625" s="1">
        <v>161.49600000000001</v>
      </c>
      <c r="CH1625" s="1">
        <f t="shared" si="1608"/>
        <v>1.7690868754619073</v>
      </c>
      <c r="CI1625" s="1">
        <v>7.0558950305000007E-2</v>
      </c>
      <c r="CJ1625" s="1">
        <v>1.8402472138399999E-2</v>
      </c>
      <c r="CK1625" s="1">
        <f t="shared" si="1609"/>
        <v>6.8180895541688713E-2</v>
      </c>
      <c r="CL1625" s="1">
        <f t="shared" si="1610"/>
        <v>-1.857390406700931E-2</v>
      </c>
      <c r="CM1625" s="1">
        <f t="shared" si="1611"/>
        <v>-4.9606991474679403E-2</v>
      </c>
      <c r="CN1625" s="1">
        <f t="shared" si="1612"/>
        <v>0.37442109498798926</v>
      </c>
      <c r="CO1625" s="1">
        <f t="shared" si="1613"/>
        <v>6.4254726692284062E-2</v>
      </c>
      <c r="CP1625" s="1">
        <v>5118.3311999999996</v>
      </c>
      <c r="CQ1625" s="1">
        <f t="shared" si="1572"/>
        <v>250.92168779067012</v>
      </c>
      <c r="CR1625" s="1">
        <f t="shared" si="1614"/>
        <v>268.62645868993872</v>
      </c>
      <c r="CS1625" s="1">
        <f t="shared" si="1620"/>
        <v>16.038970015923802</v>
      </c>
    </row>
    <row r="1626" spans="1:97" x14ac:dyDescent="0.25">
      <c r="A1626" s="1">
        <v>175.30300000000011</v>
      </c>
      <c r="B1626" s="1">
        <f t="shared" si="1573"/>
        <v>2.3418101418874322</v>
      </c>
      <c r="C1626" s="1">
        <v>9.3258813023600007E-2</v>
      </c>
      <c r="D1626" s="1">
        <v>3.8543365895700003E-2</v>
      </c>
      <c r="E1626" s="1">
        <f t="shared" si="1574"/>
        <v>8.9162972585146771E-2</v>
      </c>
      <c r="F1626" s="1">
        <f t="shared" si="1575"/>
        <v>-3.930581730606493E-2</v>
      </c>
      <c r="G1626" s="1">
        <f t="shared" si="1576"/>
        <v>-4.9857155279081841E-2</v>
      </c>
      <c r="H1626" s="1">
        <f t="shared" si="1577"/>
        <v>0.78836863206586016</v>
      </c>
      <c r="I1626" s="1">
        <f t="shared" si="1578"/>
        <v>8.5102772713081157E-2</v>
      </c>
      <c r="J1626" s="1">
        <v>5059.9745000000003</v>
      </c>
      <c r="K1626" s="1">
        <f t="shared" si="1567"/>
        <v>247.64229642110055</v>
      </c>
      <c r="L1626" s="1">
        <f t="shared" si="1579"/>
        <v>270.73712303977089</v>
      </c>
      <c r="M1626" s="1">
        <f t="shared" si="1615"/>
        <v>21.277233500863908</v>
      </c>
      <c r="AC1626" s="1">
        <v>161.58700000000005</v>
      </c>
      <c r="AD1626" s="1">
        <f t="shared" si="1580"/>
        <v>2.0370311152849205</v>
      </c>
      <c r="AE1626" s="1">
        <v>8.1445217132600001E-2</v>
      </c>
      <c r="AF1626" s="1">
        <v>3.27051728964E-2</v>
      </c>
      <c r="AG1626" s="1">
        <f t="shared" si="1581"/>
        <v>7.8298310604275528E-2</v>
      </c>
      <c r="AH1626" s="1">
        <f t="shared" si="1582"/>
        <v>-3.3251941576362638E-2</v>
      </c>
      <c r="AI1626" s="1">
        <f t="shared" si="1583"/>
        <v>-4.504636902791289E-2</v>
      </c>
      <c r="AJ1626" s="1">
        <f t="shared" si="1584"/>
        <v>0.73817140635148948</v>
      </c>
      <c r="AK1626" s="1">
        <f t="shared" si="1585"/>
        <v>7.3985723741305395E-2</v>
      </c>
      <c r="AL1626" s="1">
        <v>5111.8472000000002</v>
      </c>
      <c r="AM1626" s="1">
        <f t="shared" si="1568"/>
        <v>250.66228406456142</v>
      </c>
      <c r="AN1626" s="1">
        <f t="shared" si="1586"/>
        <v>271.07752821715303</v>
      </c>
      <c r="AO1626" s="1">
        <f t="shared" si="1616"/>
        <v>18.56034074217218</v>
      </c>
      <c r="AQ1626" s="1">
        <v>161.59800000000001</v>
      </c>
      <c r="AR1626" s="1">
        <f t="shared" si="1587"/>
        <v>1.9286900287889697</v>
      </c>
      <c r="AS1626" s="1">
        <v>7.6956331729900004E-2</v>
      </c>
      <c r="AT1626" s="1">
        <v>3.04299890995E-2</v>
      </c>
      <c r="AU1626" s="1">
        <f t="shared" si="1588"/>
        <v>7.4138851140439652E-2</v>
      </c>
      <c r="AV1626" s="1">
        <f t="shared" si="1589"/>
        <v>-3.0902593497203874E-2</v>
      </c>
      <c r="AW1626" s="1">
        <f t="shared" si="1590"/>
        <v>-4.3236257643235777E-2</v>
      </c>
      <c r="AX1626" s="1">
        <f t="shared" si="1591"/>
        <v>0.7147379348184294</v>
      </c>
      <c r="AY1626" s="1">
        <f t="shared" si="1592"/>
        <v>7.007752570533439E-2</v>
      </c>
      <c r="AZ1626" s="1">
        <v>5140.2150000000001</v>
      </c>
      <c r="BA1626" s="1">
        <f t="shared" si="1569"/>
        <v>251.49053280493175</v>
      </c>
      <c r="BB1626" s="1">
        <f t="shared" si="1593"/>
        <v>270.84432167439735</v>
      </c>
      <c r="BC1626" s="1">
        <f t="shared" si="1617"/>
        <v>17.617960107533854</v>
      </c>
      <c r="BE1626" s="1">
        <v>161.60400000000001</v>
      </c>
      <c r="BF1626" s="1">
        <f t="shared" si="1594"/>
        <v>1.9811116053963991</v>
      </c>
      <c r="BG1626" s="1">
        <v>7.9028196632900005E-2</v>
      </c>
      <c r="BH1626" s="1">
        <v>3.1993333250300002E-2</v>
      </c>
      <c r="BI1626" s="1">
        <f t="shared" si="1595"/>
        <v>7.6060818124455989E-2</v>
      </c>
      <c r="BJ1626" s="1">
        <f t="shared" si="1596"/>
        <v>-3.2516304591156384E-2</v>
      </c>
      <c r="BK1626" s="1">
        <f t="shared" si="1597"/>
        <v>-4.3544513533299606E-2</v>
      </c>
      <c r="BL1626" s="1">
        <f t="shared" si="1598"/>
        <v>0.74673711916175922</v>
      </c>
      <c r="BM1626" s="1">
        <f t="shared" si="1599"/>
        <v>7.195342709547603E-2</v>
      </c>
      <c r="BN1626" s="1">
        <v>5139.4044999999996</v>
      </c>
      <c r="BO1626" s="1">
        <f t="shared" si="1570"/>
        <v>251.87066266077301</v>
      </c>
      <c r="BP1626" s="1">
        <f t="shared" si="1600"/>
        <v>271.77554691558743</v>
      </c>
      <c r="BQ1626" s="1">
        <f t="shared" si="1618"/>
        <v>18.11890873549094</v>
      </c>
      <c r="BS1626" s="1">
        <v>161.61000000000001</v>
      </c>
      <c r="BT1626" s="1">
        <f t="shared" si="1601"/>
        <v>1.9076308593312321</v>
      </c>
      <c r="BU1626" s="1">
        <v>7.6284602284399997E-2</v>
      </c>
      <c r="BV1626" s="1">
        <v>2.1560970693799999E-2</v>
      </c>
      <c r="BW1626" s="1">
        <f t="shared" si="1602"/>
        <v>7.3514927029876914E-2</v>
      </c>
      <c r="BX1626" s="1">
        <f t="shared" si="1603"/>
        <v>-2.1796804454061406E-2</v>
      </c>
      <c r="BY1626" s="1">
        <f t="shared" si="1604"/>
        <v>-5.1718122575815512E-2</v>
      </c>
      <c r="BZ1626" s="1">
        <f t="shared" si="1605"/>
        <v>0.42145389988023374</v>
      </c>
      <c r="CA1626" s="1">
        <f t="shared" si="1606"/>
        <v>6.9384205583569253E-2</v>
      </c>
      <c r="CB1626" s="1">
        <v>5148.3200999999999</v>
      </c>
      <c r="CC1626" s="1">
        <f t="shared" si="1571"/>
        <v>252.2335513946575</v>
      </c>
      <c r="CD1626" s="1">
        <f t="shared" si="1607"/>
        <v>271.47508754558066</v>
      </c>
      <c r="CE1626" s="1">
        <f t="shared" si="1619"/>
        <v>17.463443970078306</v>
      </c>
      <c r="CG1626" s="1">
        <v>161.59899999999999</v>
      </c>
      <c r="CH1626" s="1">
        <f t="shared" si="1608"/>
        <v>1.7707690493362302</v>
      </c>
      <c r="CI1626" s="1">
        <v>7.0626042783299994E-2</v>
      </c>
      <c r="CJ1626" s="1">
        <v>1.8528016284099998E-2</v>
      </c>
      <c r="CK1626" s="1">
        <f t="shared" si="1609"/>
        <v>6.8243564090682565E-2</v>
      </c>
      <c r="CL1626" s="1">
        <f t="shared" si="1610"/>
        <v>-1.8701810027680319E-2</v>
      </c>
      <c r="CM1626" s="1">
        <f t="shared" si="1611"/>
        <v>-4.954175406300225E-2</v>
      </c>
      <c r="CN1626" s="1">
        <f t="shared" si="1612"/>
        <v>0.37749591998493287</v>
      </c>
      <c r="CO1626" s="1">
        <f t="shared" si="1613"/>
        <v>6.4320257972267494E-2</v>
      </c>
      <c r="CP1626" s="1">
        <v>5114.2786999999998</v>
      </c>
      <c r="CQ1626" s="1">
        <f t="shared" si="1572"/>
        <v>250.72301754053632</v>
      </c>
      <c r="CR1626" s="1">
        <f t="shared" si="1614"/>
        <v>268.43059210411235</v>
      </c>
      <c r="CS1626" s="1">
        <f t="shared" si="1620"/>
        <v>16.056567033905132</v>
      </c>
    </row>
    <row r="1627" spans="1:97" x14ac:dyDescent="0.25">
      <c r="A1627" s="1">
        <v>175.40300000000002</v>
      </c>
      <c r="B1627" s="1">
        <f t="shared" si="1573"/>
        <v>2.3437214592273206</v>
      </c>
      <c r="C1627" s="1">
        <v>9.3334928154899993E-2</v>
      </c>
      <c r="D1627" s="1">
        <v>3.8509309291799999E-2</v>
      </c>
      <c r="E1627" s="1">
        <f t="shared" si="1574"/>
        <v>8.9232592405141073E-2</v>
      </c>
      <c r="F1627" s="1">
        <f t="shared" si="1575"/>
        <v>-3.9270396050927976E-2</v>
      </c>
      <c r="G1627" s="1">
        <f t="shared" si="1576"/>
        <v>-4.9962196354213097E-2</v>
      </c>
      <c r="H1627" s="1">
        <f t="shared" si="1577"/>
        <v>0.78600219599065868</v>
      </c>
      <c r="I1627" s="1">
        <f t="shared" si="1578"/>
        <v>8.5162353651762501E-2</v>
      </c>
      <c r="J1627" s="1">
        <v>5072.1322</v>
      </c>
      <c r="K1627" s="1">
        <f t="shared" si="1567"/>
        <v>248.23731142506921</v>
      </c>
      <c r="L1627" s="1">
        <f t="shared" si="1579"/>
        <v>271.40652305229361</v>
      </c>
      <c r="M1627" s="1">
        <f t="shared" si="1615"/>
        <v>21.293384214531052</v>
      </c>
      <c r="AC1627" s="1">
        <v>161.70000000000005</v>
      </c>
      <c r="AD1627" s="1">
        <f t="shared" si="1580"/>
        <v>2.03974339455239</v>
      </c>
      <c r="AE1627" s="1">
        <v>8.1553660333199995E-2</v>
      </c>
      <c r="AF1627" s="1">
        <v>3.2809540629400002E-2</v>
      </c>
      <c r="AG1627" s="1">
        <f t="shared" si="1581"/>
        <v>7.8398581761899178E-2</v>
      </c>
      <c r="AH1627" s="1">
        <f t="shared" si="1582"/>
        <v>-3.335984390452304E-2</v>
      </c>
      <c r="AI1627" s="1">
        <f t="shared" si="1583"/>
        <v>-4.5038737857376138E-2</v>
      </c>
      <c r="AJ1627" s="1">
        <f t="shared" si="1584"/>
        <v>0.74069224608743323</v>
      </c>
      <c r="AK1627" s="1">
        <f t="shared" si="1585"/>
        <v>7.4091717122706541E-2</v>
      </c>
      <c r="AL1627" s="1">
        <v>5104.5526</v>
      </c>
      <c r="AM1627" s="1">
        <f t="shared" si="1568"/>
        <v>250.30458927717862</v>
      </c>
      <c r="AN1627" s="1">
        <f t="shared" si="1586"/>
        <v>270.71784473093084</v>
      </c>
      <c r="AO1627" s="1">
        <f t="shared" si="1616"/>
        <v>18.589054103975311</v>
      </c>
      <c r="AQ1627" s="1">
        <v>161.68900000000002</v>
      </c>
      <c r="AR1627" s="1">
        <f t="shared" si="1587"/>
        <v>1.9308299255020547</v>
      </c>
      <c r="AS1627" s="1">
        <v>7.7041715383500006E-2</v>
      </c>
      <c r="AT1627" s="1">
        <v>3.0453598126799999E-2</v>
      </c>
      <c r="AU1627" s="1">
        <f t="shared" si="1588"/>
        <v>7.4218130370761179E-2</v>
      </c>
      <c r="AV1627" s="1">
        <f t="shared" si="1589"/>
        <v>-3.0926943791127103E-2</v>
      </c>
      <c r="AW1627" s="1">
        <f t="shared" si="1590"/>
        <v>-4.3291186579634072E-2</v>
      </c>
      <c r="AX1627" s="1">
        <f t="shared" si="1591"/>
        <v>0.71439353444925879</v>
      </c>
      <c r="AY1627" s="1">
        <f t="shared" si="1592"/>
        <v>7.0153280698247167E-2</v>
      </c>
      <c r="AZ1627" s="1">
        <v>5144.2676000000001</v>
      </c>
      <c r="BA1627" s="1">
        <f t="shared" si="1569"/>
        <v>251.68881060717257</v>
      </c>
      <c r="BB1627" s="1">
        <f t="shared" si="1593"/>
        <v>271.07934831918197</v>
      </c>
      <c r="BC1627" s="1">
        <f t="shared" si="1617"/>
        <v>17.638486819423669</v>
      </c>
      <c r="BE1627" s="1">
        <v>161.69800000000001</v>
      </c>
      <c r="BF1627" s="1">
        <f t="shared" si="1594"/>
        <v>1.9827727755225626</v>
      </c>
      <c r="BG1627" s="1">
        <v>7.9094462096699999E-2</v>
      </c>
      <c r="BH1627" s="1">
        <v>3.2049015164400001E-2</v>
      </c>
      <c r="BI1627" s="1">
        <f t="shared" si="1595"/>
        <v>7.6122228409504181E-2</v>
      </c>
      <c r="BJ1627" s="1">
        <f t="shared" si="1596"/>
        <v>-3.2573828487993436E-2</v>
      </c>
      <c r="BK1627" s="1">
        <f t="shared" si="1597"/>
        <v>-4.3548399921510744E-2</v>
      </c>
      <c r="BL1627" s="1">
        <f t="shared" si="1598"/>
        <v>0.74799139685275984</v>
      </c>
      <c r="BM1627" s="1">
        <f t="shared" si="1599"/>
        <v>7.2011346116498801E-2</v>
      </c>
      <c r="BN1627" s="1">
        <v>5143.4570999999996</v>
      </c>
      <c r="BO1627" s="1">
        <f t="shared" si="1570"/>
        <v>252.0692714777087</v>
      </c>
      <c r="BP1627" s="1">
        <f t="shared" si="1600"/>
        <v>272.00655491634512</v>
      </c>
      <c r="BQ1627" s="1">
        <f t="shared" si="1618"/>
        <v>18.134656398984845</v>
      </c>
      <c r="BS1627" s="1">
        <v>161.702</v>
      </c>
      <c r="BT1627" s="1">
        <f t="shared" si="1601"/>
        <v>1.9097824237103709</v>
      </c>
      <c r="BU1627" s="1">
        <v>7.6370641589199997E-2</v>
      </c>
      <c r="BV1627" s="1">
        <v>2.15610489249E-2</v>
      </c>
      <c r="BW1627" s="1">
        <f t="shared" si="1602"/>
        <v>7.3594864869520119E-2</v>
      </c>
      <c r="BX1627" s="1">
        <f t="shared" si="1603"/>
        <v>-2.1796884409072105E-2</v>
      </c>
      <c r="BY1627" s="1">
        <f t="shared" si="1604"/>
        <v>-5.1797980460448013E-2</v>
      </c>
      <c r="BZ1627" s="1">
        <f t="shared" si="1605"/>
        <v>0.42080568036268917</v>
      </c>
      <c r="CA1627" s="1">
        <f t="shared" si="1606"/>
        <v>6.9465113911938048E-2</v>
      </c>
      <c r="CB1627" s="1">
        <v>5146.6990999999998</v>
      </c>
      <c r="CC1627" s="1">
        <f t="shared" si="1571"/>
        <v>252.15413314193253</v>
      </c>
      <c r="CD1627" s="1">
        <f t="shared" si="1607"/>
        <v>271.41130606935047</v>
      </c>
      <c r="CE1627" s="1">
        <f t="shared" si="1619"/>
        <v>17.485405985379078</v>
      </c>
      <c r="CG1627" s="1">
        <v>161.702</v>
      </c>
      <c r="CH1627" s="1">
        <f t="shared" si="1608"/>
        <v>1.7733288304119583</v>
      </c>
      <c r="CI1627" s="1">
        <v>7.0728138089200004E-2</v>
      </c>
      <c r="CJ1627" s="1">
        <v>1.8505126237899999E-2</v>
      </c>
      <c r="CK1627" s="1">
        <f t="shared" si="1609"/>
        <v>6.8338919923817701E-2</v>
      </c>
      <c r="CL1627" s="1">
        <f t="shared" si="1610"/>
        <v>-1.8678488140085766E-2</v>
      </c>
      <c r="CM1627" s="1">
        <f t="shared" si="1611"/>
        <v>-4.9660431783731931E-2</v>
      </c>
      <c r="CN1627" s="1">
        <f t="shared" si="1612"/>
        <v>0.37612415899703433</v>
      </c>
      <c r="CO1627" s="1">
        <f t="shared" si="1613"/>
        <v>6.4413374227966086E-2</v>
      </c>
      <c r="CP1627" s="1">
        <v>5116.7102000000004</v>
      </c>
      <c r="CQ1627" s="1">
        <f t="shared" si="1572"/>
        <v>250.84221969061662</v>
      </c>
      <c r="CR1627" s="1">
        <f t="shared" si="1614"/>
        <v>268.58382284349597</v>
      </c>
      <c r="CS1627" s="1">
        <f t="shared" si="1620"/>
        <v>16.081569419693178</v>
      </c>
    </row>
    <row r="1628" spans="1:97" x14ac:dyDescent="0.25">
      <c r="A1628" s="1">
        <v>175.50600000000009</v>
      </c>
      <c r="B1628" s="1">
        <f t="shared" si="1573"/>
        <v>2.3459263216872328</v>
      </c>
      <c r="C1628" s="1">
        <v>9.3422733247299994E-2</v>
      </c>
      <c r="D1628" s="1">
        <v>3.8559246808300002E-2</v>
      </c>
      <c r="E1628" s="1">
        <f t="shared" si="1574"/>
        <v>8.9312898599098481E-2</v>
      </c>
      <c r="F1628" s="1">
        <f t="shared" si="1575"/>
        <v>-3.9322334997238008E-2</v>
      </c>
      <c r="G1628" s="1">
        <f t="shared" si="1576"/>
        <v>-4.9990563601860473E-2</v>
      </c>
      <c r="H1628" s="1">
        <f t="shared" si="1577"/>
        <v>0.78659515244542211</v>
      </c>
      <c r="I1628" s="1">
        <f t="shared" si="1578"/>
        <v>8.5257944126527166E-2</v>
      </c>
      <c r="J1628" s="1">
        <v>5052.6799000000001</v>
      </c>
      <c r="K1628" s="1">
        <f t="shared" si="1567"/>
        <v>247.28528839754759</v>
      </c>
      <c r="L1628" s="1">
        <f t="shared" si="1579"/>
        <v>270.38735593149335</v>
      </c>
      <c r="M1628" s="1">
        <f t="shared" si="1615"/>
        <v>21.319279381589375</v>
      </c>
      <c r="AC1628" s="1">
        <v>161.78700000000003</v>
      </c>
      <c r="AD1628" s="1">
        <f t="shared" si="1580"/>
        <v>2.0414943101114478</v>
      </c>
      <c r="AE1628" s="1">
        <v>8.1623665988399999E-2</v>
      </c>
      <c r="AF1628" s="1">
        <v>3.2876517623700002E-2</v>
      </c>
      <c r="AG1628" s="1">
        <f t="shared" si="1581"/>
        <v>7.8463306603799549E-2</v>
      </c>
      <c r="AH1628" s="1">
        <f t="shared" si="1582"/>
        <v>-3.3429095325278775E-2</v>
      </c>
      <c r="AI1628" s="1">
        <f t="shared" si="1583"/>
        <v>-4.5034211278520773E-2</v>
      </c>
      <c r="AJ1628" s="1">
        <f t="shared" si="1584"/>
        <v>0.74230444757945391</v>
      </c>
      <c r="AK1628" s="1">
        <f t="shared" si="1585"/>
        <v>7.4149324235040615E-2</v>
      </c>
      <c r="AL1628" s="1">
        <v>5112.6576999999997</v>
      </c>
      <c r="AM1628" s="1">
        <f t="shared" si="1568"/>
        <v>250.70202738498662</v>
      </c>
      <c r="AN1628" s="1">
        <f t="shared" si="1586"/>
        <v>271.16524593087348</v>
      </c>
      <c r="AO1628" s="1">
        <f t="shared" si="1616"/>
        <v>18.604662264013157</v>
      </c>
      <c r="AQ1628" s="1">
        <v>161.80200000000002</v>
      </c>
      <c r="AR1628" s="1">
        <f t="shared" si="1587"/>
        <v>1.933399108652893</v>
      </c>
      <c r="AS1628" s="1">
        <v>7.7144227922E-2</v>
      </c>
      <c r="AT1628" s="1">
        <v>3.0506614595700001E-2</v>
      </c>
      <c r="AU1628" s="1">
        <f t="shared" si="1588"/>
        <v>7.4313305570372981E-2</v>
      </c>
      <c r="AV1628" s="1">
        <f t="shared" si="1589"/>
        <v>-3.0981627010379289E-2</v>
      </c>
      <c r="AW1628" s="1">
        <f t="shared" si="1590"/>
        <v>-4.3331678559993689E-2</v>
      </c>
      <c r="AX1628" s="1">
        <f t="shared" si="1591"/>
        <v>0.71498792661550203</v>
      </c>
      <c r="AY1628" s="1">
        <f t="shared" si="1592"/>
        <v>7.0251912051579685E-2</v>
      </c>
      <c r="AZ1628" s="1">
        <v>5139.4044999999996</v>
      </c>
      <c r="BA1628" s="1">
        <f t="shared" si="1569"/>
        <v>251.45087822300502</v>
      </c>
      <c r="BB1628" s="1">
        <f t="shared" si="1593"/>
        <v>270.84886208382761</v>
      </c>
      <c r="BC1628" s="1">
        <f t="shared" si="1617"/>
        <v>17.665212375824229</v>
      </c>
      <c r="BE1628" s="1">
        <v>161.803</v>
      </c>
      <c r="BF1628" s="1">
        <f t="shared" si="1594"/>
        <v>1.9846610631293864</v>
      </c>
      <c r="BG1628" s="1">
        <v>7.9169787466499997E-2</v>
      </c>
      <c r="BH1628" s="1">
        <v>3.2156851142600001E-2</v>
      </c>
      <c r="BI1628" s="1">
        <f t="shared" si="1595"/>
        <v>7.6192030214214487E-2</v>
      </c>
      <c r="BJ1628" s="1">
        <f t="shared" si="1596"/>
        <v>-3.268524113919917E-2</v>
      </c>
      <c r="BK1628" s="1">
        <f t="shared" si="1597"/>
        <v>-4.3506789075015317E-2</v>
      </c>
      <c r="BL1628" s="1">
        <f t="shared" si="1598"/>
        <v>0.7512676029215255</v>
      </c>
      <c r="BM1628" s="1">
        <f t="shared" si="1599"/>
        <v>7.2081508877399975E-2</v>
      </c>
      <c r="BN1628" s="1">
        <v>5142.6464999999998</v>
      </c>
      <c r="BO1628" s="1">
        <f t="shared" si="1570"/>
        <v>252.0295457937014</v>
      </c>
      <c r="BP1628" s="1">
        <f t="shared" si="1600"/>
        <v>271.98267136946731</v>
      </c>
      <c r="BQ1628" s="1">
        <f t="shared" si="1618"/>
        <v>18.153740291993198</v>
      </c>
      <c r="BS1628" s="1">
        <v>161.803</v>
      </c>
      <c r="BT1628" s="1">
        <f t="shared" si="1601"/>
        <v>1.9120083277301236</v>
      </c>
      <c r="BU1628" s="1">
        <v>7.6459653675599995E-2</v>
      </c>
      <c r="BV1628" s="1">
        <v>2.1555144339799999E-2</v>
      </c>
      <c r="BW1628" s="1">
        <f t="shared" si="1602"/>
        <v>7.3677557951874445E-2</v>
      </c>
      <c r="BX1628" s="1">
        <f t="shared" si="1603"/>
        <v>-2.1790849727728569E-2</v>
      </c>
      <c r="BY1628" s="1">
        <f t="shared" si="1604"/>
        <v>-5.1886708224145872E-2</v>
      </c>
      <c r="BZ1628" s="1">
        <f t="shared" si="1605"/>
        <v>0.41996978558736231</v>
      </c>
      <c r="CA1628" s="1">
        <f t="shared" si="1606"/>
        <v>6.9542262156345111E-2</v>
      </c>
      <c r="CB1628" s="1">
        <v>5153.1832000000004</v>
      </c>
      <c r="CC1628" s="1">
        <f t="shared" si="1571"/>
        <v>252.47181105216936</v>
      </c>
      <c r="CD1628" s="1">
        <f t="shared" si="1607"/>
        <v>271.77571828806975</v>
      </c>
      <c r="CE1628" s="1">
        <f t="shared" si="1619"/>
        <v>17.506358948036013</v>
      </c>
      <c r="CG1628" s="1">
        <v>161.798</v>
      </c>
      <c r="CH1628" s="1">
        <f t="shared" si="1608"/>
        <v>1.7752876616424722</v>
      </c>
      <c r="CI1628" s="1">
        <v>7.0806264877300004E-2</v>
      </c>
      <c r="CJ1628" s="1">
        <v>1.8542883917699999E-2</v>
      </c>
      <c r="CK1628" s="1">
        <f t="shared" si="1609"/>
        <v>6.8411883298140783E-2</v>
      </c>
      <c r="CL1628" s="1">
        <f t="shared" si="1610"/>
        <v>-1.8716958443995353E-2</v>
      </c>
      <c r="CM1628" s="1">
        <f t="shared" si="1611"/>
        <v>-4.9694924854145429E-2</v>
      </c>
      <c r="CN1628" s="1">
        <f t="shared" si="1612"/>
        <v>0.37663722198855543</v>
      </c>
      <c r="CO1628" s="1">
        <f t="shared" si="1613"/>
        <v>6.4487916756369834E-2</v>
      </c>
      <c r="CP1628" s="1">
        <v>5114.2786999999998</v>
      </c>
      <c r="CQ1628" s="1">
        <f t="shared" si="1572"/>
        <v>250.72301754053632</v>
      </c>
      <c r="CR1628" s="1">
        <f t="shared" si="1614"/>
        <v>268.47577793134747</v>
      </c>
      <c r="CS1628" s="1">
        <f t="shared" si="1620"/>
        <v>16.101586309965811</v>
      </c>
    </row>
    <row r="1629" spans="1:97" x14ac:dyDescent="0.25">
      <c r="A1629" s="1">
        <v>175.60300000000007</v>
      </c>
      <c r="B1629" s="1">
        <f t="shared" si="1573"/>
        <v>2.3483543832050398</v>
      </c>
      <c r="C1629" s="1">
        <v>9.35194268823E-2</v>
      </c>
      <c r="D1629" s="1">
        <v>3.8590129464900001E-2</v>
      </c>
      <c r="E1629" s="1">
        <f t="shared" si="1574"/>
        <v>8.9401326758586031E-2</v>
      </c>
      <c r="F1629" s="1">
        <f t="shared" si="1575"/>
        <v>-3.9354456740052127E-2</v>
      </c>
      <c r="G1629" s="1">
        <f t="shared" si="1576"/>
        <v>-5.0046870018533904E-2</v>
      </c>
      <c r="H1629" s="1">
        <f t="shared" si="1577"/>
        <v>0.78635200813713135</v>
      </c>
      <c r="I1629" s="1">
        <f t="shared" si="1578"/>
        <v>8.5345363185538647E-2</v>
      </c>
      <c r="J1629" s="1">
        <v>5053.4903999999997</v>
      </c>
      <c r="K1629" s="1">
        <f t="shared" si="1567"/>
        <v>247.32495541192665</v>
      </c>
      <c r="L1629" s="1">
        <f t="shared" si="1579"/>
        <v>270.45464349574047</v>
      </c>
      <c r="M1629" s="1">
        <f t="shared" si="1615"/>
        <v>21.342919330921283</v>
      </c>
      <c r="AC1629" s="1">
        <v>161.90000000000003</v>
      </c>
      <c r="AD1629" s="1">
        <f t="shared" si="1580"/>
        <v>2.0434246777464442</v>
      </c>
      <c r="AE1629" s="1">
        <v>8.1700846552799994E-2</v>
      </c>
      <c r="AF1629" s="1">
        <v>3.28613705933E-2</v>
      </c>
      <c r="AG1629" s="1">
        <f t="shared" si="1581"/>
        <v>7.853466026709445E-2</v>
      </c>
      <c r="AH1629" s="1">
        <f t="shared" si="1582"/>
        <v>-3.3413433507464008E-2</v>
      </c>
      <c r="AI1629" s="1">
        <f t="shared" si="1583"/>
        <v>-4.5121226759630442E-2</v>
      </c>
      <c r="AJ1629" s="1">
        <f t="shared" si="1584"/>
        <v>0.74052582137147716</v>
      </c>
      <c r="AK1629" s="1">
        <f t="shared" si="1585"/>
        <v>7.4223105898504199E-2</v>
      </c>
      <c r="AL1629" s="1">
        <v>5109.4156000000003</v>
      </c>
      <c r="AM1629" s="1">
        <f t="shared" si="1568"/>
        <v>250.54304919972992</v>
      </c>
      <c r="AN1629" s="1">
        <f t="shared" si="1586"/>
        <v>271.01262841726765</v>
      </c>
      <c r="AO1629" s="1">
        <f t="shared" si="1616"/>
        <v>18.624663656744435</v>
      </c>
      <c r="AQ1629" s="1">
        <v>161.89600000000002</v>
      </c>
      <c r="AR1629" s="1">
        <f t="shared" si="1587"/>
        <v>1.9343910049300717</v>
      </c>
      <c r="AS1629" s="1">
        <v>7.7183805406099995E-2</v>
      </c>
      <c r="AT1629" s="1">
        <v>3.05870547891E-2</v>
      </c>
      <c r="AU1629" s="1">
        <f t="shared" si="1588"/>
        <v>7.4350047870981026E-2</v>
      </c>
      <c r="AV1629" s="1">
        <f t="shared" si="1589"/>
        <v>-3.1064601821669476E-2</v>
      </c>
      <c r="AW1629" s="1">
        <f t="shared" si="1590"/>
        <v>-4.3285446049311546E-2</v>
      </c>
      <c r="AX1629" s="1">
        <f t="shared" si="1591"/>
        <v>0.71766851579351021</v>
      </c>
      <c r="AY1629" s="1">
        <f t="shared" si="1592"/>
        <v>7.0289145642369377E-2</v>
      </c>
      <c r="AZ1629" s="1">
        <v>5138.5940000000001</v>
      </c>
      <c r="BA1629" s="1">
        <f t="shared" si="1569"/>
        <v>251.41122364107832</v>
      </c>
      <c r="BB1629" s="1">
        <f t="shared" si="1593"/>
        <v>270.81609860350079</v>
      </c>
      <c r="BC1629" s="1">
        <f t="shared" si="1617"/>
        <v>17.675296441569902</v>
      </c>
      <c r="BE1629" s="1">
        <v>161.90200000000002</v>
      </c>
      <c r="BF1629" s="1">
        <f t="shared" si="1594"/>
        <v>1.9870586841001359</v>
      </c>
      <c r="BG1629" s="1">
        <v>7.9265430569600004E-2</v>
      </c>
      <c r="BH1629" s="1">
        <v>3.2117009162900001E-2</v>
      </c>
      <c r="BI1629" s="1">
        <f t="shared" si="1595"/>
        <v>7.6280652844500765E-2</v>
      </c>
      <c r="BJ1629" s="1">
        <f t="shared" si="1596"/>
        <v>-3.2644076246202483E-2</v>
      </c>
      <c r="BK1629" s="1">
        <f t="shared" si="1597"/>
        <v>-4.3636576598298282E-2</v>
      </c>
      <c r="BL1629" s="1">
        <f t="shared" si="1598"/>
        <v>0.74808976301489982</v>
      </c>
      <c r="BM1629" s="1">
        <f t="shared" si="1599"/>
        <v>7.2167823454312025E-2</v>
      </c>
      <c r="BN1629" s="1">
        <v>5145.0780999999997</v>
      </c>
      <c r="BO1629" s="1">
        <f t="shared" si="1570"/>
        <v>252.14871304417289</v>
      </c>
      <c r="BP1629" s="1">
        <f t="shared" si="1600"/>
        <v>272.13538935118976</v>
      </c>
      <c r="BQ1629" s="1">
        <f t="shared" si="1618"/>
        <v>18.177222952093853</v>
      </c>
      <c r="BS1629" s="1">
        <v>161.91199999999998</v>
      </c>
      <c r="BT1629" s="1">
        <f t="shared" si="1601"/>
        <v>1.9137229836840715</v>
      </c>
      <c r="BU1629" s="1">
        <v>7.6528221368799998E-2</v>
      </c>
      <c r="BV1629" s="1">
        <v>2.15817578137E-2</v>
      </c>
      <c r="BW1629" s="1">
        <f t="shared" si="1602"/>
        <v>7.3741253334480103E-2</v>
      </c>
      <c r="BX1629" s="1">
        <f t="shared" si="1603"/>
        <v>-2.1818049866492401E-2</v>
      </c>
      <c r="BY1629" s="1">
        <f t="shared" si="1604"/>
        <v>-5.1923203467987705E-2</v>
      </c>
      <c r="BZ1629" s="1">
        <f t="shared" si="1605"/>
        <v>0.42019845481883483</v>
      </c>
      <c r="CA1629" s="1">
        <f t="shared" si="1606"/>
        <v>6.9608946444801909E-2</v>
      </c>
      <c r="CB1629" s="1">
        <v>5149.1306000000004</v>
      </c>
      <c r="CC1629" s="1">
        <f t="shared" si="1571"/>
        <v>252.27326052101998</v>
      </c>
      <c r="CD1629" s="1">
        <f t="shared" si="1607"/>
        <v>271.57928444760154</v>
      </c>
      <c r="CE1629" s="1">
        <f t="shared" si="1619"/>
        <v>17.524475568904446</v>
      </c>
      <c r="CG1629" s="1">
        <v>161.90199999999999</v>
      </c>
      <c r="CH1629" s="1">
        <f t="shared" si="1608"/>
        <v>1.7771721447126061</v>
      </c>
      <c r="CI1629" s="1">
        <v>7.0881426334400005E-2</v>
      </c>
      <c r="CJ1629" s="1">
        <v>1.8497180193699999E-2</v>
      </c>
      <c r="CK1629" s="1">
        <f t="shared" si="1609"/>
        <v>6.8482072296694813E-2</v>
      </c>
      <c r="CL1629" s="1">
        <f t="shared" si="1610"/>
        <v>-1.8670392313762437E-2</v>
      </c>
      <c r="CM1629" s="1">
        <f t="shared" si="1611"/>
        <v>-4.9811679982932372E-2</v>
      </c>
      <c r="CN1629" s="1">
        <f t="shared" si="1612"/>
        <v>0.37481956681966394</v>
      </c>
      <c r="CO1629" s="1">
        <f t="shared" si="1613"/>
        <v>6.4555964609437758E-2</v>
      </c>
      <c r="CP1629" s="1">
        <v>5116.7102000000004</v>
      </c>
      <c r="CQ1629" s="1">
        <f t="shared" si="1572"/>
        <v>250.84221969061662</v>
      </c>
      <c r="CR1629" s="1">
        <f t="shared" si="1614"/>
        <v>268.62227400717444</v>
      </c>
      <c r="CS1629" s="1">
        <f t="shared" si="1620"/>
        <v>16.119860494626501</v>
      </c>
    </row>
    <row r="1630" spans="1:97" x14ac:dyDescent="0.25">
      <c r="A1630" s="1">
        <v>175.70399999999995</v>
      </c>
      <c r="B1630" s="1">
        <f t="shared" si="1573"/>
        <v>2.3502902094116576</v>
      </c>
      <c r="C1630" s="1">
        <v>9.3596518039699997E-2</v>
      </c>
      <c r="D1630" s="1">
        <v>3.86988967657E-2</v>
      </c>
      <c r="E1630" s="1">
        <f t="shared" si="1574"/>
        <v>8.9471822479318966E-2</v>
      </c>
      <c r="F1630" s="1">
        <f t="shared" si="1575"/>
        <v>-3.9467596262736389E-2</v>
      </c>
      <c r="G1630" s="1">
        <f t="shared" si="1576"/>
        <v>-5.0004226216582577E-2</v>
      </c>
      <c r="H1630" s="1">
        <f t="shared" si="1577"/>
        <v>0.7892852114497475</v>
      </c>
      <c r="I1630" s="1">
        <f t="shared" si="1578"/>
        <v>8.5409717862964099E-2</v>
      </c>
      <c r="J1630" s="1">
        <v>5060.7849999999999</v>
      </c>
      <c r="K1630" s="1">
        <f t="shared" si="1567"/>
        <v>247.68196343547962</v>
      </c>
      <c r="L1630" s="1">
        <f t="shared" si="1579"/>
        <v>270.86413279427683</v>
      </c>
      <c r="M1630" s="1">
        <f t="shared" si="1615"/>
        <v>21.360337528537524</v>
      </c>
      <c r="AC1630" s="1">
        <v>161.98700000000002</v>
      </c>
      <c r="AD1630" s="1">
        <f t="shared" si="1580"/>
        <v>2.0453910103360871</v>
      </c>
      <c r="AE1630" s="1">
        <v>8.1779465079300007E-2</v>
      </c>
      <c r="AF1630" s="1">
        <v>3.2890245318399999E-2</v>
      </c>
      <c r="AG1630" s="1">
        <f t="shared" si="1581"/>
        <v>7.860733809652691E-2</v>
      </c>
      <c r="AH1630" s="1">
        <f t="shared" si="1582"/>
        <v>-3.3443289781704404E-2</v>
      </c>
      <c r="AI1630" s="1">
        <f t="shared" si="1583"/>
        <v>-4.5164048314822507E-2</v>
      </c>
      <c r="AJ1630" s="1">
        <f t="shared" si="1584"/>
        <v>0.74048476674595543</v>
      </c>
      <c r="AK1630" s="1">
        <f t="shared" si="1585"/>
        <v>7.4289314403639867E-2</v>
      </c>
      <c r="AL1630" s="1">
        <v>5116.7102000000004</v>
      </c>
      <c r="AM1630" s="1">
        <f t="shared" si="1568"/>
        <v>250.90074398711272</v>
      </c>
      <c r="AN1630" s="1">
        <f t="shared" si="1586"/>
        <v>271.41927261837719</v>
      </c>
      <c r="AO1630" s="1">
        <f t="shared" si="1616"/>
        <v>18.642620459397168</v>
      </c>
      <c r="AQ1630" s="1">
        <v>162.01</v>
      </c>
      <c r="AR1630" s="1">
        <f t="shared" si="1587"/>
        <v>1.9372501758276603</v>
      </c>
      <c r="AS1630" s="1">
        <v>7.7297888696199996E-2</v>
      </c>
      <c r="AT1630" s="1">
        <v>3.05287130177E-2</v>
      </c>
      <c r="AU1630" s="1">
        <f t="shared" si="1588"/>
        <v>7.4455951105637228E-2</v>
      </c>
      <c r="AV1630" s="1">
        <f t="shared" si="1589"/>
        <v>-3.100442105331945E-2</v>
      </c>
      <c r="AW1630" s="1">
        <f t="shared" si="1590"/>
        <v>-4.3451530052317777E-2</v>
      </c>
      <c r="AX1630" s="1">
        <f t="shared" si="1591"/>
        <v>0.71354037512576896</v>
      </c>
      <c r="AY1630" s="1">
        <f t="shared" si="1592"/>
        <v>7.0393337620168264E-2</v>
      </c>
      <c r="AZ1630" s="1">
        <v>5140.2150000000001</v>
      </c>
      <c r="BA1630" s="1">
        <f t="shared" si="1569"/>
        <v>251.49053280493175</v>
      </c>
      <c r="BB1630" s="1">
        <f t="shared" si="1593"/>
        <v>270.93022001783538</v>
      </c>
      <c r="BC1630" s="1">
        <f t="shared" si="1617"/>
        <v>17.703519251771112</v>
      </c>
      <c r="BE1630" s="1">
        <v>162.005</v>
      </c>
      <c r="BF1630" s="1">
        <f t="shared" si="1594"/>
        <v>1.9892807372829773</v>
      </c>
      <c r="BG1630" s="1">
        <v>7.9354070127000007E-2</v>
      </c>
      <c r="BH1630" s="1">
        <v>3.2127283513499999E-2</v>
      </c>
      <c r="BI1630" s="1">
        <f t="shared" si="1595"/>
        <v>7.6362778997276864E-2</v>
      </c>
      <c r="BJ1630" s="1">
        <f t="shared" si="1596"/>
        <v>-3.265469158424468E-2</v>
      </c>
      <c r="BK1630" s="1">
        <f t="shared" si="1597"/>
        <v>-4.3708087413032184E-2</v>
      </c>
      <c r="BL1630" s="1">
        <f t="shared" si="1598"/>
        <v>0.74710868209960202</v>
      </c>
      <c r="BM1630" s="1">
        <f t="shared" si="1599"/>
        <v>7.225349956573629E-2</v>
      </c>
      <c r="BN1630" s="1">
        <v>5140.2150000000001</v>
      </c>
      <c r="BO1630" s="1">
        <f t="shared" si="1570"/>
        <v>251.91038344400511</v>
      </c>
      <c r="BP1630" s="1">
        <f t="shared" si="1600"/>
        <v>271.9004976775401</v>
      </c>
      <c r="BQ1630" s="1">
        <f t="shared" si="1618"/>
        <v>18.20052839173179</v>
      </c>
      <c r="BS1630" s="1">
        <v>162.01600000000002</v>
      </c>
      <c r="BT1630" s="1">
        <f t="shared" si="1601"/>
        <v>1.9155501738335172</v>
      </c>
      <c r="BU1630" s="1">
        <v>7.6601289212699999E-2</v>
      </c>
      <c r="BV1630" s="1">
        <v>2.1645380184100001E-2</v>
      </c>
      <c r="BW1630" s="1">
        <f t="shared" si="1602"/>
        <v>7.3809124629326969E-2</v>
      </c>
      <c r="BX1630" s="1">
        <f t="shared" si="1603"/>
        <v>-2.1883077720933668E-2</v>
      </c>
      <c r="BY1630" s="1">
        <f t="shared" si="1604"/>
        <v>-5.1926046908393302E-2</v>
      </c>
      <c r="BZ1630" s="1">
        <f t="shared" si="1605"/>
        <v>0.42142776166919221</v>
      </c>
      <c r="CA1630" s="1">
        <f t="shared" si="1606"/>
        <v>6.9678488737497157E-2</v>
      </c>
      <c r="CB1630" s="1">
        <v>5146.6990999999998</v>
      </c>
      <c r="CC1630" s="1">
        <f t="shared" si="1571"/>
        <v>252.15413314193253</v>
      </c>
      <c r="CD1630" s="1">
        <f t="shared" si="1607"/>
        <v>271.46946482091533</v>
      </c>
      <c r="CE1630" s="1">
        <f t="shared" si="1619"/>
        <v>17.543357996439155</v>
      </c>
      <c r="CG1630" s="1">
        <v>162.001</v>
      </c>
      <c r="CH1630" s="1">
        <f t="shared" si="1608"/>
        <v>1.7786140880912709</v>
      </c>
      <c r="CI1630" s="1">
        <v>7.0938937366000002E-2</v>
      </c>
      <c r="CJ1630" s="1">
        <v>1.8592283129699998E-2</v>
      </c>
      <c r="CK1630" s="1">
        <f t="shared" si="1609"/>
        <v>6.8535775242645494E-2</v>
      </c>
      <c r="CL1630" s="1">
        <f t="shared" si="1610"/>
        <v>-1.876729223283409E-2</v>
      </c>
      <c r="CM1630" s="1">
        <f t="shared" si="1611"/>
        <v>-4.9768483009811404E-2</v>
      </c>
      <c r="CN1630" s="1">
        <f t="shared" si="1612"/>
        <v>0.37709190832950018</v>
      </c>
      <c r="CO1630" s="1">
        <f t="shared" si="1613"/>
        <v>6.4605724995971905E-2</v>
      </c>
      <c r="CP1630" s="1">
        <v>5121.5733</v>
      </c>
      <c r="CQ1630" s="1">
        <f t="shared" si="1572"/>
        <v>251.08062889318927</v>
      </c>
      <c r="CR1630" s="1">
        <f t="shared" si="1614"/>
        <v>268.89202190005915</v>
      </c>
      <c r="CS1630" s="1">
        <f t="shared" si="1620"/>
        <v>16.133233954192487</v>
      </c>
    </row>
    <row r="1631" spans="1:97" x14ac:dyDescent="0.25">
      <c r="A1631" s="1">
        <v>175.79700000000003</v>
      </c>
      <c r="B1631" s="1">
        <f t="shared" si="1573"/>
        <v>2.3525027425826321</v>
      </c>
      <c r="C1631" s="1">
        <v>9.3684628605799999E-2</v>
      </c>
      <c r="D1631" s="1">
        <v>3.8689844310300002E-2</v>
      </c>
      <c r="E1631" s="1">
        <f t="shared" si="1574"/>
        <v>8.9552388771661134E-2</v>
      </c>
      <c r="F1631" s="1">
        <f t="shared" si="1575"/>
        <v>-3.9458179428877638E-2</v>
      </c>
      <c r="G1631" s="1">
        <f t="shared" si="1576"/>
        <v>-5.0094209342783497E-2</v>
      </c>
      <c r="H1631" s="1">
        <f t="shared" si="1577"/>
        <v>0.78767945330515388</v>
      </c>
      <c r="I1631" s="1">
        <f t="shared" si="1578"/>
        <v>8.5489956873414458E-2</v>
      </c>
      <c r="J1631" s="1">
        <v>5060.7849999999999</v>
      </c>
      <c r="K1631" s="1">
        <f t="shared" si="1567"/>
        <v>247.68196343547962</v>
      </c>
      <c r="L1631" s="1">
        <f t="shared" si="1579"/>
        <v>270.88595619228784</v>
      </c>
      <c r="M1631" s="1">
        <f t="shared" si="1615"/>
        <v>21.382072274063361</v>
      </c>
      <c r="AC1631" s="1">
        <v>162.10200000000003</v>
      </c>
      <c r="AD1631" s="1">
        <f t="shared" si="1580"/>
        <v>2.0473346086010955</v>
      </c>
      <c r="AE1631" s="1">
        <v>8.1857174634899998E-2</v>
      </c>
      <c r="AF1631" s="1">
        <v>3.2925903797099997E-2</v>
      </c>
      <c r="AG1631" s="1">
        <f t="shared" si="1581"/>
        <v>7.867917044971133E-2</v>
      </c>
      <c r="AH1631" s="1">
        <f t="shared" si="1582"/>
        <v>-3.3480161642347593E-2</v>
      </c>
      <c r="AI1631" s="1">
        <f t="shared" si="1583"/>
        <v>-4.5199008807363737E-2</v>
      </c>
      <c r="AJ1631" s="1">
        <f t="shared" si="1584"/>
        <v>0.74072778420957475</v>
      </c>
      <c r="AK1631" s="1">
        <f t="shared" si="1585"/>
        <v>7.4363572712464243E-2</v>
      </c>
      <c r="AL1631" s="1">
        <v>5113.4682000000003</v>
      </c>
      <c r="AM1631" s="1">
        <f t="shared" si="1568"/>
        <v>250.74177070541185</v>
      </c>
      <c r="AN1631" s="1">
        <f t="shared" si="1586"/>
        <v>271.26678361830881</v>
      </c>
      <c r="AO1631" s="1">
        <f t="shared" si="1616"/>
        <v>18.66276993377652</v>
      </c>
      <c r="AQ1631" s="1">
        <v>162.10000000000002</v>
      </c>
      <c r="AR1631" s="1">
        <f t="shared" si="1587"/>
        <v>1.9383925744401564</v>
      </c>
      <c r="AS1631" s="1">
        <v>7.7343471348299997E-2</v>
      </c>
      <c r="AT1631" s="1">
        <v>3.0618054792299999E-2</v>
      </c>
      <c r="AU1631" s="1">
        <f t="shared" si="1588"/>
        <v>7.4498262232632242E-2</v>
      </c>
      <c r="AV1631" s="1">
        <f t="shared" si="1589"/>
        <v>-3.109658045267974E-2</v>
      </c>
      <c r="AW1631" s="1">
        <f t="shared" si="1590"/>
        <v>-4.3401681779952503E-2</v>
      </c>
      <c r="AX1631" s="1">
        <f t="shared" si="1591"/>
        <v>0.71648330611565003</v>
      </c>
      <c r="AY1631" s="1">
        <f t="shared" si="1592"/>
        <v>7.0434836236965948E-2</v>
      </c>
      <c r="AZ1631" s="1">
        <v>5141.0254999999997</v>
      </c>
      <c r="BA1631" s="1">
        <f t="shared" si="1569"/>
        <v>251.53018738685844</v>
      </c>
      <c r="BB1631" s="1">
        <f t="shared" si="1593"/>
        <v>270.98440522824643</v>
      </c>
      <c r="BC1631" s="1">
        <f t="shared" si="1617"/>
        <v>17.714763605456184</v>
      </c>
      <c r="BE1631" s="1">
        <v>162.09200000000001</v>
      </c>
      <c r="BF1631" s="1">
        <f t="shared" si="1594"/>
        <v>1.9913673791371713</v>
      </c>
      <c r="BG1631" s="1">
        <v>7.9437308013400001E-2</v>
      </c>
      <c r="BH1631" s="1">
        <v>3.2287586480399998E-2</v>
      </c>
      <c r="BI1631" s="1">
        <f t="shared" si="1595"/>
        <v>7.6439894263980526E-2</v>
      </c>
      <c r="BJ1631" s="1">
        <f t="shared" si="1596"/>
        <v>-3.2820329318055903E-2</v>
      </c>
      <c r="BK1631" s="1">
        <f t="shared" si="1597"/>
        <v>-4.3619564945924623E-2</v>
      </c>
      <c r="BL1631" s="1">
        <f t="shared" si="1598"/>
        <v>0.75242220684097649</v>
      </c>
      <c r="BM1631" s="1">
        <f t="shared" si="1599"/>
        <v>7.2323169919486535E-2</v>
      </c>
      <c r="BN1631" s="1">
        <v>5149.1306000000004</v>
      </c>
      <c r="BO1631" s="1">
        <f t="shared" si="1570"/>
        <v>252.34731696033342</v>
      </c>
      <c r="BP1631" s="1">
        <f t="shared" si="1600"/>
        <v>272.3931085040665</v>
      </c>
      <c r="BQ1631" s="1">
        <f t="shared" si="1618"/>
        <v>18.219488955775127</v>
      </c>
      <c r="BS1631" s="1">
        <v>162.10300000000001</v>
      </c>
      <c r="BT1631" s="1">
        <f t="shared" si="1601"/>
        <v>1.9179152550777476</v>
      </c>
      <c r="BU1631" s="1">
        <v>7.6695866882800001E-2</v>
      </c>
      <c r="BV1631" s="1">
        <v>2.16678995639E-2</v>
      </c>
      <c r="BW1631" s="1">
        <f t="shared" si="1602"/>
        <v>7.3896969142466379E-2</v>
      </c>
      <c r="BX1631" s="1">
        <f t="shared" si="1603"/>
        <v>-2.1906095590445367E-2</v>
      </c>
      <c r="BY1631" s="1">
        <f t="shared" si="1604"/>
        <v>-5.1990873552021012E-2</v>
      </c>
      <c r="BZ1631" s="1">
        <f t="shared" si="1605"/>
        <v>0.42134501872769214</v>
      </c>
      <c r="CA1631" s="1">
        <f t="shared" si="1606"/>
        <v>6.9764018737180536E-2</v>
      </c>
      <c r="CB1631" s="1">
        <v>5149.1306000000004</v>
      </c>
      <c r="CC1631" s="1">
        <f t="shared" si="1571"/>
        <v>252.27326052101998</v>
      </c>
      <c r="CD1631" s="1">
        <f t="shared" si="1607"/>
        <v>271.62157692803004</v>
      </c>
      <c r="CE1631" s="1">
        <f t="shared" si="1619"/>
        <v>17.566583284753573</v>
      </c>
      <c r="CG1631" s="1">
        <v>162.09899999999999</v>
      </c>
      <c r="CH1631" s="1">
        <f t="shared" si="1608"/>
        <v>1.7810630941410723</v>
      </c>
      <c r="CI1631" s="1">
        <v>7.1036614477599999E-2</v>
      </c>
      <c r="CJ1631" s="1">
        <v>1.85799337924E-2</v>
      </c>
      <c r="CK1631" s="1">
        <f t="shared" si="1609"/>
        <v>6.8626978068544744E-2</v>
      </c>
      <c r="CL1631" s="1">
        <f t="shared" si="1610"/>
        <v>-1.8754709022624189E-2</v>
      </c>
      <c r="CM1631" s="1">
        <f t="shared" si="1611"/>
        <v>-4.9872269045920556E-2</v>
      </c>
      <c r="CN1631" s="1">
        <f t="shared" si="1612"/>
        <v>0.3760548573668373</v>
      </c>
      <c r="CO1631" s="1">
        <f t="shared" si="1613"/>
        <v>6.4699679428764353E-2</v>
      </c>
      <c r="CP1631" s="1">
        <v>5117.5207</v>
      </c>
      <c r="CQ1631" s="1">
        <f t="shared" si="1572"/>
        <v>250.88195374064338</v>
      </c>
      <c r="CR1631" s="1">
        <f t="shared" si="1614"/>
        <v>268.70375836790453</v>
      </c>
      <c r="CS1631" s="1">
        <f t="shared" si="1620"/>
        <v>16.158488707495831</v>
      </c>
    </row>
    <row r="1632" spans="1:97" x14ac:dyDescent="0.25">
      <c r="A1632" s="1">
        <v>175.8900000000001</v>
      </c>
      <c r="B1632" s="1">
        <f t="shared" si="1573"/>
        <v>2.3539639199954761</v>
      </c>
      <c r="C1632" s="1">
        <v>9.37428176403E-2</v>
      </c>
      <c r="D1632" s="1">
        <v>3.8710962980999998E-2</v>
      </c>
      <c r="E1632" s="1">
        <f t="shared" si="1574"/>
        <v>8.960559193925742E-2</v>
      </c>
      <c r="F1632" s="1">
        <f t="shared" si="1575"/>
        <v>-3.9480148303909855E-2</v>
      </c>
      <c r="G1632" s="1">
        <f t="shared" si="1576"/>
        <v>-5.0125443635347565E-2</v>
      </c>
      <c r="H1632" s="1">
        <f t="shared" si="1577"/>
        <v>0.78762691041938548</v>
      </c>
      <c r="I1632" s="1">
        <f t="shared" si="1578"/>
        <v>8.5542943901015994E-2</v>
      </c>
      <c r="J1632" s="1">
        <v>5060.7849999999999</v>
      </c>
      <c r="K1632" s="1">
        <f t="shared" si="1567"/>
        <v>247.68196343547962</v>
      </c>
      <c r="L1632" s="1">
        <f t="shared" si="1579"/>
        <v>270.90036856660322</v>
      </c>
      <c r="M1632" s="1">
        <f t="shared" si="1615"/>
        <v>21.396426097535429</v>
      </c>
      <c r="AC1632" s="1">
        <v>162.18800000000005</v>
      </c>
      <c r="AD1632" s="1">
        <f t="shared" si="1580"/>
        <v>2.0496119541822182</v>
      </c>
      <c r="AE1632" s="1">
        <v>8.1948228180399998E-2</v>
      </c>
      <c r="AF1632" s="1">
        <v>3.2922115176900003E-2</v>
      </c>
      <c r="AG1632" s="1">
        <f t="shared" si="1581"/>
        <v>7.8763331017418003E-2</v>
      </c>
      <c r="AH1632" s="1">
        <f t="shared" si="1582"/>
        <v>-3.3476244038935676E-2</v>
      </c>
      <c r="AI1632" s="1">
        <f t="shared" si="1583"/>
        <v>-4.5287086978482327E-2</v>
      </c>
      <c r="AJ1632" s="1">
        <f t="shared" si="1584"/>
        <v>0.7392006479648725</v>
      </c>
      <c r="AK1632" s="1">
        <f t="shared" si="1585"/>
        <v>7.4450790609720374E-2</v>
      </c>
      <c r="AL1632" s="1">
        <v>5109.4156000000003</v>
      </c>
      <c r="AM1632" s="1">
        <f t="shared" si="1568"/>
        <v>250.54304919972992</v>
      </c>
      <c r="AN1632" s="1">
        <f t="shared" si="1586"/>
        <v>271.07460816456256</v>
      </c>
      <c r="AO1632" s="1">
        <f t="shared" si="1616"/>
        <v>18.686420871669654</v>
      </c>
      <c r="AQ1632" s="1">
        <v>162.19999999999999</v>
      </c>
      <c r="AR1632" s="1">
        <f t="shared" si="1587"/>
        <v>1.9404697307255347</v>
      </c>
      <c r="AS1632" s="1">
        <v>7.7426351606800004E-2</v>
      </c>
      <c r="AT1632" s="1">
        <v>3.0640153214300001E-2</v>
      </c>
      <c r="AU1632" s="1">
        <f t="shared" si="1588"/>
        <v>7.4575189482734006E-2</v>
      </c>
      <c r="AV1632" s="1">
        <f t="shared" si="1589"/>
        <v>-3.1119377116054194E-2</v>
      </c>
      <c r="AW1632" s="1">
        <f t="shared" si="1590"/>
        <v>-4.3455812366679808E-2</v>
      </c>
      <c r="AX1632" s="1">
        <f t="shared" si="1591"/>
        <v>0.71611541520543054</v>
      </c>
      <c r="AY1632" s="1">
        <f t="shared" si="1592"/>
        <v>7.0514654197296939E-2</v>
      </c>
      <c r="AZ1632" s="1">
        <v>5136.973</v>
      </c>
      <c r="BA1632" s="1">
        <f t="shared" si="1569"/>
        <v>251.3319144772249</v>
      </c>
      <c r="BB1632" s="1">
        <f t="shared" si="1593"/>
        <v>270.7916276575487</v>
      </c>
      <c r="BC1632" s="1">
        <f t="shared" si="1617"/>
        <v>17.736385334406766</v>
      </c>
      <c r="BE1632" s="1">
        <v>162.203</v>
      </c>
      <c r="BF1632" s="1">
        <f t="shared" si="1594"/>
        <v>1.9934712042239544</v>
      </c>
      <c r="BG1632" s="1">
        <v>7.9521231353299998E-2</v>
      </c>
      <c r="BH1632" s="1">
        <v>3.22707258165E-2</v>
      </c>
      <c r="BI1632" s="1">
        <f t="shared" si="1595"/>
        <v>7.6517638545227182E-2</v>
      </c>
      <c r="BJ1632" s="1">
        <f t="shared" si="1596"/>
        <v>-3.2802906252295261E-2</v>
      </c>
      <c r="BK1632" s="1">
        <f t="shared" si="1597"/>
        <v>-4.3714732292931921E-2</v>
      </c>
      <c r="BL1632" s="1">
        <f t="shared" si="1598"/>
        <v>0.75038561445334628</v>
      </c>
      <c r="BM1632" s="1">
        <f t="shared" si="1599"/>
        <v>7.2402538269275507E-2</v>
      </c>
      <c r="BN1632" s="1">
        <v>5146.6990999999998</v>
      </c>
      <c r="BO1632" s="1">
        <f t="shared" si="1570"/>
        <v>252.22815461063709</v>
      </c>
      <c r="BP1632" s="1">
        <f t="shared" si="1600"/>
        <v>272.2856480472455</v>
      </c>
      <c r="BQ1632" s="1">
        <f t="shared" si="1618"/>
        <v>18.241104082811422</v>
      </c>
      <c r="BS1632" s="1">
        <v>162.21199999999999</v>
      </c>
      <c r="BT1632" s="1">
        <f t="shared" si="1601"/>
        <v>1.9196796571099828</v>
      </c>
      <c r="BU1632" s="1">
        <v>7.6766423881099999E-2</v>
      </c>
      <c r="BV1632" s="1">
        <v>2.1645301953000001E-2</v>
      </c>
      <c r="BW1632" s="1">
        <f t="shared" si="1602"/>
        <v>7.396249803389672E-2</v>
      </c>
      <c r="BX1632" s="1">
        <f t="shared" si="1603"/>
        <v>-2.1882997759030968E-2</v>
      </c>
      <c r="BY1632" s="1">
        <f t="shared" si="1604"/>
        <v>-5.2079500274865756E-2</v>
      </c>
      <c r="BZ1632" s="1">
        <f t="shared" si="1605"/>
        <v>0.42018448033365613</v>
      </c>
      <c r="CA1632" s="1">
        <f t="shared" si="1606"/>
        <v>6.9827975610937038E-2</v>
      </c>
      <c r="CB1632" s="1">
        <v>5150.7515999999996</v>
      </c>
      <c r="CC1632" s="1">
        <f t="shared" si="1571"/>
        <v>252.35267877374488</v>
      </c>
      <c r="CD1632" s="1">
        <f t="shared" si="1607"/>
        <v>271.72489148002126</v>
      </c>
      <c r="CE1632" s="1">
        <f t="shared" si="1619"/>
        <v>17.583958655496581</v>
      </c>
      <c r="CG1632" s="1">
        <v>162.197</v>
      </c>
      <c r="CH1632" s="1">
        <f t="shared" si="1608"/>
        <v>1.7826442068199473</v>
      </c>
      <c r="CI1632" s="1">
        <v>7.1099676191799993E-2</v>
      </c>
      <c r="CJ1632" s="1">
        <v>1.86036098748E-2</v>
      </c>
      <c r="CK1632" s="1">
        <f t="shared" si="1609"/>
        <v>6.8685855474704932E-2</v>
      </c>
      <c r="CL1632" s="1">
        <f t="shared" si="1610"/>
        <v>-1.877883362411183E-2</v>
      </c>
      <c r="CM1632" s="1">
        <f t="shared" si="1611"/>
        <v>-4.9907021850593106E-2</v>
      </c>
      <c r="CN1632" s="1">
        <f t="shared" si="1612"/>
        <v>0.37627638211572945</v>
      </c>
      <c r="CO1632" s="1">
        <f t="shared" si="1613"/>
        <v>6.4753349264137103E-2</v>
      </c>
      <c r="CP1632" s="1">
        <v>5124.0047999999997</v>
      </c>
      <c r="CQ1632" s="1">
        <f t="shared" si="1572"/>
        <v>251.19983104326954</v>
      </c>
      <c r="CR1632" s="1">
        <f t="shared" si="1614"/>
        <v>269.06005768988086</v>
      </c>
      <c r="CS1632" s="1">
        <f t="shared" si="1620"/>
        <v>16.172919555234451</v>
      </c>
    </row>
    <row r="1633" spans="1:97" x14ac:dyDescent="0.25">
      <c r="A1633" s="1">
        <v>176.00600000000009</v>
      </c>
      <c r="B1633" s="1">
        <f t="shared" si="1573"/>
        <v>2.3566170514768054</v>
      </c>
      <c r="C1633" s="1">
        <v>9.3848474323699999E-2</v>
      </c>
      <c r="D1633" s="1">
        <v>3.8788847625300001E-2</v>
      </c>
      <c r="E1633" s="1">
        <f t="shared" si="1574"/>
        <v>8.9702188304282643E-2</v>
      </c>
      <c r="F1633" s="1">
        <f t="shared" si="1575"/>
        <v>-3.9561172633345375E-2</v>
      </c>
      <c r="G1633" s="1">
        <f t="shared" si="1576"/>
        <v>-5.0141015670937268E-2</v>
      </c>
      <c r="H1633" s="1">
        <f t="shared" si="1577"/>
        <v>0.78899823037042749</v>
      </c>
      <c r="I1633" s="1">
        <f t="shared" si="1578"/>
        <v>8.5635894188746592E-2</v>
      </c>
      <c r="J1633" s="1">
        <v>5064.8375999999998</v>
      </c>
      <c r="K1633" s="1">
        <f t="shared" si="1567"/>
        <v>247.88030340151624</v>
      </c>
      <c r="L1633" s="1">
        <f t="shared" si="1579"/>
        <v>271.1434916906444</v>
      </c>
      <c r="M1633" s="1">
        <f t="shared" si="1615"/>
        <v>21.421617663922188</v>
      </c>
      <c r="AC1633" s="1">
        <v>162.30000000000001</v>
      </c>
      <c r="AD1633" s="1">
        <f t="shared" si="1580"/>
        <v>2.0514431852608217</v>
      </c>
      <c r="AE1633" s="1">
        <v>8.2021445035900004E-2</v>
      </c>
      <c r="AF1633" s="1">
        <v>3.3012364059699997E-2</v>
      </c>
      <c r="AG1633" s="1">
        <f t="shared" si="1581"/>
        <v>7.8831000039247784E-2</v>
      </c>
      <c r="AH1633" s="1">
        <f t="shared" si="1582"/>
        <v>-3.3569569608205785E-2</v>
      </c>
      <c r="AI1633" s="1">
        <f t="shared" si="1583"/>
        <v>-4.5261430431041999E-2</v>
      </c>
      <c r="AJ1633" s="1">
        <f t="shared" si="1584"/>
        <v>0.74168158824212738</v>
      </c>
      <c r="AK1633" s="1">
        <f t="shared" si="1585"/>
        <v>7.4516115294844101E-2</v>
      </c>
      <c r="AL1633" s="1">
        <v>5111.8472000000002</v>
      </c>
      <c r="AM1633" s="1">
        <f t="shared" si="1568"/>
        <v>250.66228406456142</v>
      </c>
      <c r="AN1633" s="1">
        <f t="shared" si="1586"/>
        <v>271.22196681953602</v>
      </c>
      <c r="AO1633" s="1">
        <f t="shared" si="1616"/>
        <v>18.70413354817191</v>
      </c>
      <c r="AQ1633" s="1">
        <v>162.30099999999999</v>
      </c>
      <c r="AR1633" s="1">
        <f t="shared" si="1587"/>
        <v>1.9427565819529451</v>
      </c>
      <c r="AS1633" s="1">
        <v>7.7517598867400006E-2</v>
      </c>
      <c r="AT1633" s="1">
        <v>3.0581651255500001E-2</v>
      </c>
      <c r="AU1633" s="1">
        <f t="shared" si="1588"/>
        <v>7.4659875917974503E-2</v>
      </c>
      <c r="AV1633" s="1">
        <f t="shared" si="1589"/>
        <v>-3.1059027810545599E-2</v>
      </c>
      <c r="AW1633" s="1">
        <f t="shared" si="1590"/>
        <v>-4.3600848107428904E-2</v>
      </c>
      <c r="AX1633" s="1">
        <f t="shared" si="1591"/>
        <v>0.71234916655792357</v>
      </c>
      <c r="AY1633" s="1">
        <f t="shared" si="1592"/>
        <v>7.0594511731297174E-2</v>
      </c>
      <c r="AZ1633" s="1">
        <v>5142.6464999999998</v>
      </c>
      <c r="BA1633" s="1">
        <f t="shared" si="1569"/>
        <v>251.60949655071187</v>
      </c>
      <c r="BB1633" s="1">
        <f t="shared" si="1593"/>
        <v>271.11366057555841</v>
      </c>
      <c r="BC1633" s="1">
        <f t="shared" si="1617"/>
        <v>17.758022944396757</v>
      </c>
      <c r="BE1633" s="1">
        <v>162.298</v>
      </c>
      <c r="BF1633" s="1">
        <f t="shared" si="1594"/>
        <v>1.9955597138204397</v>
      </c>
      <c r="BG1633" s="1">
        <v>7.9604543745499995E-2</v>
      </c>
      <c r="BH1633" s="1">
        <v>3.2319664955099997E-2</v>
      </c>
      <c r="BI1633" s="1">
        <f t="shared" si="1595"/>
        <v>7.6594810883404182E-2</v>
      </c>
      <c r="BJ1633" s="1">
        <f t="shared" si="1596"/>
        <v>-3.2853478635915777E-2</v>
      </c>
      <c r="BK1633" s="1">
        <f t="shared" si="1597"/>
        <v>-4.3741332247488406E-2</v>
      </c>
      <c r="BL1633" s="1">
        <f t="shared" si="1598"/>
        <v>0.75108545962959783</v>
      </c>
      <c r="BM1633" s="1">
        <f t="shared" si="1599"/>
        <v>7.2484577857378593E-2</v>
      </c>
      <c r="BN1633" s="1">
        <v>5140.2150000000001</v>
      </c>
      <c r="BO1633" s="1">
        <f t="shared" si="1570"/>
        <v>251.91038344400511</v>
      </c>
      <c r="BP1633" s="1">
        <f t="shared" si="1600"/>
        <v>271.9635945828191</v>
      </c>
      <c r="BQ1633" s="1">
        <f t="shared" si="1618"/>
        <v>18.263429074656816</v>
      </c>
      <c r="BS1633" s="1">
        <v>162.30700000000002</v>
      </c>
      <c r="BT1633" s="1">
        <f t="shared" si="1601"/>
        <v>1.9217166378269706</v>
      </c>
      <c r="BU1633" s="1">
        <v>7.6847881078699998E-2</v>
      </c>
      <c r="BV1633" s="1">
        <v>2.1670812740899999E-2</v>
      </c>
      <c r="BW1633" s="1">
        <f t="shared" si="1602"/>
        <v>7.4038145003227529E-2</v>
      </c>
      <c r="BX1633" s="1">
        <f t="shared" si="1603"/>
        <v>-2.1909073292327941E-2</v>
      </c>
      <c r="BY1633" s="1">
        <f t="shared" si="1604"/>
        <v>-5.2129071710899588E-2</v>
      </c>
      <c r="BZ1633" s="1">
        <f t="shared" si="1605"/>
        <v>0.42028512254798134</v>
      </c>
      <c r="CA1633" s="1">
        <f t="shared" si="1606"/>
        <v>6.9898755245554958E-2</v>
      </c>
      <c r="CB1633" s="1">
        <v>5156.4251999999997</v>
      </c>
      <c r="CC1633" s="1">
        <f t="shared" si="1571"/>
        <v>252.63064755761923</v>
      </c>
      <c r="CD1633" s="1">
        <f t="shared" si="1607"/>
        <v>272.04477751796213</v>
      </c>
      <c r="CE1633" s="1">
        <f t="shared" si="1619"/>
        <v>17.603202564740574</v>
      </c>
      <c r="CG1633" s="1">
        <v>162.29900000000001</v>
      </c>
      <c r="CH1633" s="1">
        <f t="shared" si="1608"/>
        <v>1.7850209195559064</v>
      </c>
      <c r="CI1633" s="1">
        <v>7.1194469928700002E-2</v>
      </c>
      <c r="CJ1633" s="1">
        <v>1.8539501354099999E-2</v>
      </c>
      <c r="CK1633" s="1">
        <f t="shared" si="1609"/>
        <v>6.8774352880286285E-2</v>
      </c>
      <c r="CL1633" s="1">
        <f t="shared" si="1610"/>
        <v>-1.8713511978820638E-2</v>
      </c>
      <c r="CM1633" s="1">
        <f t="shared" si="1611"/>
        <v>-5.0060840901465647E-2</v>
      </c>
      <c r="CN1633" s="1">
        <f t="shared" si="1612"/>
        <v>0.37381537428934314</v>
      </c>
      <c r="CO1633" s="1">
        <f t="shared" si="1613"/>
        <v>6.4845231238336506E-2</v>
      </c>
      <c r="CP1633" s="1">
        <v>5119.1417000000001</v>
      </c>
      <c r="CQ1633" s="1">
        <f t="shared" si="1572"/>
        <v>250.96142184069691</v>
      </c>
      <c r="CR1633" s="1">
        <f t="shared" si="1614"/>
        <v>268.82848724119816</v>
      </c>
      <c r="CS1633" s="1">
        <f t="shared" si="1620"/>
        <v>16.197630685938208</v>
      </c>
    </row>
    <row r="1634" spans="1:97" x14ac:dyDescent="0.25">
      <c r="A1634" s="1">
        <v>176.09100000000012</v>
      </c>
      <c r="B1634" s="1">
        <f t="shared" si="1573"/>
        <v>2.3581581165659564</v>
      </c>
      <c r="C1634" s="1">
        <v>9.3909844756099994E-2</v>
      </c>
      <c r="D1634" s="1">
        <v>3.8797341287100003E-2</v>
      </c>
      <c r="E1634" s="1">
        <f t="shared" si="1574"/>
        <v>8.9758291788731376E-2</v>
      </c>
      <c r="F1634" s="1">
        <f t="shared" si="1575"/>
        <v>-3.9570009088588327E-2</v>
      </c>
      <c r="G1634" s="1">
        <f t="shared" si="1576"/>
        <v>-5.0188282700143048E-2</v>
      </c>
      <c r="H1634" s="1">
        <f t="shared" si="1577"/>
        <v>0.78843122258246834</v>
      </c>
      <c r="I1634" s="1">
        <f t="shared" si="1578"/>
        <v>8.5684611261400256E-2</v>
      </c>
      <c r="J1634" s="1">
        <v>5073.7532000000001</v>
      </c>
      <c r="K1634" s="1">
        <f t="shared" si="1567"/>
        <v>248.31664545382739</v>
      </c>
      <c r="L1634" s="1">
        <f t="shared" si="1579"/>
        <v>271.63602307875186</v>
      </c>
      <c r="M1634" s="1">
        <f t="shared" si="1615"/>
        <v>21.434838978450159</v>
      </c>
      <c r="AC1634" s="1">
        <v>162.40100000000001</v>
      </c>
      <c r="AD1634" s="1">
        <f t="shared" si="1580"/>
        <v>2.0540028464096665</v>
      </c>
      <c r="AE1634" s="1">
        <v>8.2123786210999999E-2</v>
      </c>
      <c r="AF1634" s="1">
        <v>3.3035401254900003E-2</v>
      </c>
      <c r="AG1634" s="1">
        <f t="shared" si="1581"/>
        <v>7.8925578881460984E-2</v>
      </c>
      <c r="AH1634" s="1">
        <f t="shared" si="1582"/>
        <v>-3.3593393562890851E-2</v>
      </c>
      <c r="AI1634" s="1">
        <f t="shared" si="1583"/>
        <v>-4.5332185318570133E-2</v>
      </c>
      <c r="AJ1634" s="1">
        <f t="shared" si="1584"/>
        <v>0.74104950658819135</v>
      </c>
      <c r="AK1634" s="1">
        <f t="shared" si="1585"/>
        <v>7.4612338716528073E-2</v>
      </c>
      <c r="AL1634" s="1">
        <v>5109.4156000000003</v>
      </c>
      <c r="AM1634" s="1">
        <f t="shared" si="1568"/>
        <v>250.54304919972992</v>
      </c>
      <c r="AN1634" s="1">
        <f t="shared" si="1586"/>
        <v>271.11859300886061</v>
      </c>
      <c r="AO1634" s="1">
        <f t="shared" si="1616"/>
        <v>18.730226480364255</v>
      </c>
      <c r="AQ1634" s="1">
        <v>162.40300000000002</v>
      </c>
      <c r="AR1634" s="1">
        <f t="shared" si="1587"/>
        <v>1.944582029620715</v>
      </c>
      <c r="AS1634" s="1">
        <v>7.7590435743300004E-2</v>
      </c>
      <c r="AT1634" s="1">
        <v>3.0631806701400002E-2</v>
      </c>
      <c r="AU1634" s="1">
        <f t="shared" si="1588"/>
        <v>7.4727470558018497E-2</v>
      </c>
      <c r="AV1634" s="1">
        <f t="shared" si="1589"/>
        <v>-3.1110766818242916E-2</v>
      </c>
      <c r="AW1634" s="1">
        <f t="shared" si="1590"/>
        <v>-4.3616703739775581E-2</v>
      </c>
      <c r="AX1634" s="1">
        <f t="shared" si="1591"/>
        <v>0.713276431980162</v>
      </c>
      <c r="AY1634" s="1">
        <f t="shared" si="1592"/>
        <v>7.0661190726511114E-2</v>
      </c>
      <c r="AZ1634" s="1">
        <v>5143.4570999999996</v>
      </c>
      <c r="BA1634" s="1">
        <f t="shared" si="1569"/>
        <v>251.64915602524584</v>
      </c>
      <c r="BB1634" s="1">
        <f t="shared" si="1593"/>
        <v>271.17472369567832</v>
      </c>
      <c r="BC1634" s="1">
        <f t="shared" si="1617"/>
        <v>17.776102566686454</v>
      </c>
      <c r="BE1634" s="1">
        <v>162.392</v>
      </c>
      <c r="BF1634" s="1">
        <f t="shared" si="1594"/>
        <v>1.9978542354106978</v>
      </c>
      <c r="BG1634" s="1">
        <v>7.9696074128199998E-2</v>
      </c>
      <c r="BH1634" s="1">
        <v>3.2365385443000001E-2</v>
      </c>
      <c r="BI1634" s="1">
        <f t="shared" si="1595"/>
        <v>7.6679588687844386E-2</v>
      </c>
      <c r="BJ1634" s="1">
        <f t="shared" si="1596"/>
        <v>-3.2900727263761066E-2</v>
      </c>
      <c r="BK1634" s="1">
        <f t="shared" si="1597"/>
        <v>-4.3778861424083319E-2</v>
      </c>
      <c r="BL1634" s="1">
        <f t="shared" si="1598"/>
        <v>0.7515208526108893</v>
      </c>
      <c r="BM1634" s="1">
        <f t="shared" si="1599"/>
        <v>7.2561229319998685E-2</v>
      </c>
      <c r="BN1634" s="1">
        <v>5149.9411</v>
      </c>
      <c r="BO1634" s="1">
        <f t="shared" si="1570"/>
        <v>252.38703774356549</v>
      </c>
      <c r="BP1634" s="1">
        <f t="shared" si="1600"/>
        <v>272.50129381257352</v>
      </c>
      <c r="BQ1634" s="1">
        <f t="shared" si="1618"/>
        <v>18.284296089677213</v>
      </c>
      <c r="BS1634" s="1">
        <v>162.41000000000003</v>
      </c>
      <c r="BT1634" s="1">
        <f t="shared" si="1601"/>
        <v>1.9237137471581778</v>
      </c>
      <c r="BU1634" s="1">
        <v>7.6927743852099995E-2</v>
      </c>
      <c r="BV1634" s="1">
        <v>2.1711679175500001E-2</v>
      </c>
      <c r="BW1634" s="1">
        <f t="shared" si="1602"/>
        <v>7.4112305721281857E-2</v>
      </c>
      <c r="BX1634" s="1">
        <f t="shared" si="1603"/>
        <v>-2.1950845825219119E-2</v>
      </c>
      <c r="BY1634" s="1">
        <f t="shared" si="1604"/>
        <v>-5.2161459896062738E-2</v>
      </c>
      <c r="BZ1634" s="1">
        <f t="shared" si="1605"/>
        <v>0.42082498973300431</v>
      </c>
      <c r="CA1634" s="1">
        <f t="shared" si="1606"/>
        <v>6.9985622893506558E-2</v>
      </c>
      <c r="CB1634" s="1">
        <v>5140.2150000000001</v>
      </c>
      <c r="CC1634" s="1">
        <f t="shared" si="1571"/>
        <v>251.83645523169574</v>
      </c>
      <c r="CD1634" s="1">
        <f t="shared" si="1607"/>
        <v>271.20966555238044</v>
      </c>
      <c r="CE1634" s="1">
        <f t="shared" si="1619"/>
        <v>17.626798182594964</v>
      </c>
      <c r="CG1634" s="1">
        <v>162.4</v>
      </c>
      <c r="CH1634" s="1">
        <f t="shared" si="1608"/>
        <v>1.7865562651510927</v>
      </c>
      <c r="CI1634" s="1">
        <v>7.1255706250700004E-2</v>
      </c>
      <c r="CJ1634" s="1">
        <v>1.8624771386400001E-2</v>
      </c>
      <c r="CK1634" s="1">
        <f t="shared" si="1609"/>
        <v>6.883151763743918E-2</v>
      </c>
      <c r="CL1634" s="1">
        <f t="shared" si="1610"/>
        <v>-1.8800396511407233E-2</v>
      </c>
      <c r="CM1634" s="1">
        <f t="shared" si="1611"/>
        <v>-5.0031121126031947E-2</v>
      </c>
      <c r="CN1634" s="1">
        <f t="shared" si="1612"/>
        <v>0.37577404000297532</v>
      </c>
      <c r="CO1634" s="1">
        <f t="shared" si="1613"/>
        <v>6.4902793504657691E-2</v>
      </c>
      <c r="CP1634" s="1">
        <v>5118.3311999999996</v>
      </c>
      <c r="CQ1634" s="1">
        <f t="shared" si="1572"/>
        <v>250.92168779067012</v>
      </c>
      <c r="CR1634" s="1">
        <f t="shared" si="1614"/>
        <v>268.80128986781199</v>
      </c>
      <c r="CS1634" s="1">
        <f t="shared" si="1620"/>
        <v>16.213104280144282</v>
      </c>
    </row>
    <row r="1635" spans="1:97" x14ac:dyDescent="0.25">
      <c r="A1635" s="1">
        <v>176.19100000000003</v>
      </c>
      <c r="B1635" s="1">
        <f t="shared" si="1573"/>
        <v>2.3605766364645624</v>
      </c>
      <c r="C1635" s="1">
        <v>9.4006158411499993E-2</v>
      </c>
      <c r="D1635" s="1">
        <v>3.8842596113700001E-2</v>
      </c>
      <c r="E1635" s="1">
        <f t="shared" si="1574"/>
        <v>8.9846333244914103E-2</v>
      </c>
      <c r="F1635" s="1">
        <f t="shared" si="1575"/>
        <v>-3.9617091659110704E-2</v>
      </c>
      <c r="G1635" s="1">
        <f t="shared" si="1576"/>
        <v>-5.02292415858034E-2</v>
      </c>
      <c r="H1635" s="1">
        <f t="shared" si="1577"/>
        <v>0.78872565876662426</v>
      </c>
      <c r="I1635" s="1">
        <f t="shared" si="1578"/>
        <v>8.5795723242485203E-2</v>
      </c>
      <c r="J1635" s="1">
        <v>5044.5748000000003</v>
      </c>
      <c r="K1635" s="1">
        <f t="shared" si="1567"/>
        <v>246.88861335961556</v>
      </c>
      <c r="L1635" s="1">
        <f t="shared" si="1579"/>
        <v>270.09766345709517</v>
      </c>
      <c r="M1635" s="1">
        <f t="shared" si="1615"/>
        <v>21.464935530015882</v>
      </c>
      <c r="AC1635" s="1">
        <v>162.50800000000004</v>
      </c>
      <c r="AD1635" s="1">
        <f t="shared" si="1580"/>
        <v>2.0562514945670305</v>
      </c>
      <c r="AE1635" s="1">
        <v>8.2213692367099994E-2</v>
      </c>
      <c r="AF1635" s="1">
        <v>3.3085495233499997E-2</v>
      </c>
      <c r="AG1635" s="1">
        <f t="shared" si="1581"/>
        <v>7.9008658490848635E-2</v>
      </c>
      <c r="AH1635" s="1">
        <f t="shared" si="1582"/>
        <v>-3.3645200295297495E-2</v>
      </c>
      <c r="AI1635" s="1">
        <f t="shared" si="1583"/>
        <v>-4.536345819555114E-2</v>
      </c>
      <c r="AJ1635" s="1">
        <f t="shared" si="1584"/>
        <v>0.74168067501073209</v>
      </c>
      <c r="AK1635" s="1">
        <f t="shared" si="1585"/>
        <v>7.4690954320910885E-2</v>
      </c>
      <c r="AL1635" s="1">
        <v>5114.2786999999998</v>
      </c>
      <c r="AM1635" s="1">
        <f t="shared" si="1568"/>
        <v>250.78151402583705</v>
      </c>
      <c r="AN1635" s="1">
        <f t="shared" si="1586"/>
        <v>271.39918827131277</v>
      </c>
      <c r="AO1635" s="1">
        <f t="shared" si="1616"/>
        <v>18.751551661996135</v>
      </c>
      <c r="AQ1635" s="1">
        <v>162.50100000000003</v>
      </c>
      <c r="AR1635" s="1">
        <f t="shared" si="1587"/>
        <v>1.9469756889563328</v>
      </c>
      <c r="AS1635" s="1">
        <v>7.7685944736000004E-2</v>
      </c>
      <c r="AT1635" s="1">
        <v>3.0755408108199999E-2</v>
      </c>
      <c r="AU1635" s="1">
        <f t="shared" si="1588"/>
        <v>7.4816098627836114E-2</v>
      </c>
      <c r="AV1635" s="1">
        <f t="shared" si="1589"/>
        <v>-3.123828213013162E-2</v>
      </c>
      <c r="AW1635" s="1">
        <f t="shared" si="1590"/>
        <v>-4.3577816497704494E-2</v>
      </c>
      <c r="AX1635" s="1">
        <f t="shared" si="1591"/>
        <v>0.716839085587896</v>
      </c>
      <c r="AY1635" s="1">
        <f t="shared" si="1592"/>
        <v>7.0746254311584877E-2</v>
      </c>
      <c r="AZ1635" s="1">
        <v>5147.5096000000003</v>
      </c>
      <c r="BA1635" s="1">
        <f t="shared" si="1569"/>
        <v>251.84742893487942</v>
      </c>
      <c r="BB1635" s="1">
        <f t="shared" si="1593"/>
        <v>271.41243438101816</v>
      </c>
      <c r="BC1635" s="1">
        <f t="shared" si="1617"/>
        <v>17.799179771126948</v>
      </c>
      <c r="BE1635" s="1">
        <v>162.50400000000002</v>
      </c>
      <c r="BF1635" s="1">
        <f t="shared" si="1594"/>
        <v>1.9994143606708852</v>
      </c>
      <c r="BG1635" s="1">
        <v>7.9758308827899999E-2</v>
      </c>
      <c r="BH1635" s="1">
        <v>3.2377306371899998E-2</v>
      </c>
      <c r="BI1635" s="1">
        <f t="shared" si="1595"/>
        <v>7.6737227969515112E-2</v>
      </c>
      <c r="BJ1635" s="1">
        <f t="shared" si="1596"/>
        <v>-3.2913046999074436E-2</v>
      </c>
      <c r="BK1635" s="1">
        <f t="shared" si="1597"/>
        <v>-4.3824180970440677E-2</v>
      </c>
      <c r="BL1635" s="1">
        <f t="shared" si="1598"/>
        <v>0.75102480571797159</v>
      </c>
      <c r="BM1635" s="1">
        <f t="shared" si="1599"/>
        <v>7.2625113161249005E-2</v>
      </c>
      <c r="BN1635" s="1">
        <v>5141.8360000000002</v>
      </c>
      <c r="BO1635" s="1">
        <f t="shared" si="1570"/>
        <v>251.9898250104693</v>
      </c>
      <c r="BP1635" s="1">
        <f t="shared" si="1600"/>
        <v>272.08810729514278</v>
      </c>
      <c r="BQ1635" s="1">
        <f t="shared" si="1618"/>
        <v>18.301691321100698</v>
      </c>
      <c r="BS1635" s="1">
        <v>162.50299999999999</v>
      </c>
      <c r="BT1635" s="1">
        <f t="shared" si="1601"/>
        <v>1.9258366190441851</v>
      </c>
      <c r="BU1635" s="1">
        <v>7.7012635767500004E-2</v>
      </c>
      <c r="BV1635" s="1">
        <v>2.1729789674300001E-2</v>
      </c>
      <c r="BW1635" s="1">
        <f t="shared" si="1602"/>
        <v>7.4191130480079609E-2</v>
      </c>
      <c r="BX1635" s="1">
        <f t="shared" si="1603"/>
        <v>-2.1969358431422455E-2</v>
      </c>
      <c r="BY1635" s="1">
        <f t="shared" si="1604"/>
        <v>-5.2221772048657154E-2</v>
      </c>
      <c r="BZ1635" s="1">
        <f t="shared" si="1605"/>
        <v>0.42069346882661712</v>
      </c>
      <c r="CA1635" s="1">
        <f t="shared" si="1606"/>
        <v>7.0062170136703239E-2</v>
      </c>
      <c r="CB1635" s="1">
        <v>5142.6464999999998</v>
      </c>
      <c r="CC1635" s="1">
        <f t="shared" si="1571"/>
        <v>251.95558261078315</v>
      </c>
      <c r="CD1635" s="1">
        <f t="shared" si="1607"/>
        <v>271.35934612397568</v>
      </c>
      <c r="CE1635" s="1">
        <f t="shared" si="1619"/>
        <v>17.647564263638852</v>
      </c>
      <c r="CG1635" s="1">
        <v>162.499</v>
      </c>
      <c r="CH1635" s="1">
        <f t="shared" si="1608"/>
        <v>1.7892285024919623</v>
      </c>
      <c r="CI1635" s="1">
        <v>7.1362286806100003E-2</v>
      </c>
      <c r="CJ1635" s="1">
        <v>1.8713187426300001E-2</v>
      </c>
      <c r="CK1635" s="1">
        <f t="shared" si="1609"/>
        <v>6.893100392555325E-2</v>
      </c>
      <c r="CL1635" s="1">
        <f t="shared" si="1610"/>
        <v>-1.8890494590551199E-2</v>
      </c>
      <c r="CM1635" s="1">
        <f t="shared" si="1611"/>
        <v>-5.0040509335002051E-2</v>
      </c>
      <c r="CN1635" s="1">
        <f t="shared" si="1612"/>
        <v>0.37750404305612817</v>
      </c>
      <c r="CO1635" s="1">
        <f t="shared" si="1613"/>
        <v>6.5002511103916291E-2</v>
      </c>
      <c r="CP1635" s="1">
        <v>5117.5207</v>
      </c>
      <c r="CQ1635" s="1">
        <f t="shared" si="1572"/>
        <v>250.88195374064338</v>
      </c>
      <c r="CR1635" s="1">
        <f t="shared" si="1614"/>
        <v>268.78546367795786</v>
      </c>
      <c r="CS1635" s="1">
        <f t="shared" si="1620"/>
        <v>16.239907710372687</v>
      </c>
    </row>
    <row r="1636" spans="1:97" x14ac:dyDescent="0.25">
      <c r="A1636" s="1">
        <v>176.298</v>
      </c>
      <c r="B1636" s="1">
        <f t="shared" si="1573"/>
        <v>2.3629588607894818</v>
      </c>
      <c r="C1636" s="1">
        <v>9.4101026654200004E-2</v>
      </c>
      <c r="D1636" s="1">
        <v>3.8894280791300001E-2</v>
      </c>
      <c r="E1636" s="1">
        <f t="shared" si="1574"/>
        <v>8.9933045855161847E-2</v>
      </c>
      <c r="F1636" s="1">
        <f t="shared" si="1575"/>
        <v>-3.9670866480040749E-2</v>
      </c>
      <c r="G1636" s="1">
        <f t="shared" si="1576"/>
        <v>-5.0262179375121098E-2</v>
      </c>
      <c r="H1636" s="1">
        <f t="shared" si="1577"/>
        <v>0.78927867779002703</v>
      </c>
      <c r="I1636" s="1">
        <f t="shared" si="1578"/>
        <v>8.5866463835305828E-2</v>
      </c>
      <c r="J1636" s="1">
        <v>5064.027</v>
      </c>
      <c r="K1636" s="1">
        <f t="shared" si="1567"/>
        <v>247.84063149299598</v>
      </c>
      <c r="L1636" s="1">
        <f t="shared" si="1579"/>
        <v>271.16268936311212</v>
      </c>
      <c r="M1636" s="1">
        <f t="shared" si="1615"/>
        <v>21.484080069130282</v>
      </c>
      <c r="AC1636" s="1">
        <v>162.608</v>
      </c>
      <c r="AD1636" s="1">
        <f t="shared" si="1580"/>
        <v>2.0581112367219978</v>
      </c>
      <c r="AE1636" s="1">
        <v>8.2288049161400006E-2</v>
      </c>
      <c r="AF1636" s="1">
        <v>3.3080447465200002E-2</v>
      </c>
      <c r="AG1636" s="1">
        <f t="shared" si="1581"/>
        <v>7.9077364182234905E-2</v>
      </c>
      <c r="AH1636" s="1">
        <f t="shared" si="1582"/>
        <v>-3.3639979818099908E-2</v>
      </c>
      <c r="AI1636" s="1">
        <f t="shared" si="1583"/>
        <v>-4.5437384364134997E-2</v>
      </c>
      <c r="AJ1636" s="1">
        <f t="shared" si="1584"/>
        <v>0.74035907411635449</v>
      </c>
      <c r="AK1636" s="1">
        <f t="shared" si="1585"/>
        <v>7.4764153588736462E-2</v>
      </c>
      <c r="AL1636" s="1">
        <v>5108.6050999999998</v>
      </c>
      <c r="AM1636" s="1">
        <f t="shared" si="1568"/>
        <v>250.50330587930466</v>
      </c>
      <c r="AN1636" s="1">
        <f t="shared" si="1586"/>
        <v>271.11673422859411</v>
      </c>
      <c r="AO1636" s="1">
        <f t="shared" si="1616"/>
        <v>18.77140754615149</v>
      </c>
      <c r="AQ1636" s="1">
        <v>162.59699999999998</v>
      </c>
      <c r="AR1636" s="1">
        <f t="shared" si="1587"/>
        <v>1.948751467120192</v>
      </c>
      <c r="AS1636" s="1">
        <v>7.7756799757499995E-2</v>
      </c>
      <c r="AT1636" s="1">
        <v>3.0765742063499999E-2</v>
      </c>
      <c r="AU1636" s="1">
        <f t="shared" si="1588"/>
        <v>7.4881843841163045E-2</v>
      </c>
      <c r="AV1636" s="1">
        <f t="shared" si="1589"/>
        <v>-3.124894405228883E-2</v>
      </c>
      <c r="AW1636" s="1">
        <f t="shared" si="1590"/>
        <v>-4.3632899788874219E-2</v>
      </c>
      <c r="AX1636" s="1">
        <f t="shared" si="1591"/>
        <v>0.71617848466392497</v>
      </c>
      <c r="AY1636" s="1">
        <f t="shared" si="1592"/>
        <v>7.0809809367592791E-2</v>
      </c>
      <c r="AZ1636" s="1">
        <v>5149.9411</v>
      </c>
      <c r="BA1636" s="1">
        <f t="shared" si="1569"/>
        <v>251.96639268065951</v>
      </c>
      <c r="BB1636" s="1">
        <f t="shared" si="1593"/>
        <v>271.55849302194918</v>
      </c>
      <c r="BC1636" s="1">
        <f t="shared" si="1617"/>
        <v>17.816434044977829</v>
      </c>
      <c r="BE1636" s="1">
        <v>162.626</v>
      </c>
      <c r="BF1636" s="1">
        <f t="shared" si="1594"/>
        <v>2.0020407800898554</v>
      </c>
      <c r="BG1636" s="1">
        <v>7.9863078892199998E-2</v>
      </c>
      <c r="BH1636" s="1">
        <v>3.2380130142000002E-2</v>
      </c>
      <c r="BI1636" s="1">
        <f t="shared" si="1595"/>
        <v>7.6834254295497909E-2</v>
      </c>
      <c r="BJ1636" s="1">
        <f t="shared" si="1596"/>
        <v>-3.291596525868009E-2</v>
      </c>
      <c r="BK1636" s="1">
        <f t="shared" si="1597"/>
        <v>-4.3918289036817819E-2</v>
      </c>
      <c r="BL1636" s="1">
        <f t="shared" si="1598"/>
        <v>0.74948195798533501</v>
      </c>
      <c r="BM1636" s="1">
        <f t="shared" si="1599"/>
        <v>7.2724333482349371E-2</v>
      </c>
      <c r="BN1636" s="1">
        <v>5138.5940000000001</v>
      </c>
      <c r="BO1636" s="1">
        <f t="shared" si="1570"/>
        <v>251.83094187754091</v>
      </c>
      <c r="BP1636" s="1">
        <f t="shared" si="1600"/>
        <v>271.94293625620395</v>
      </c>
      <c r="BQ1636" s="1">
        <f t="shared" si="1618"/>
        <v>18.328680788515562</v>
      </c>
      <c r="BS1636" s="1">
        <v>162.613</v>
      </c>
      <c r="BT1636" s="1">
        <f t="shared" si="1601"/>
        <v>1.927780069686678</v>
      </c>
      <c r="BU1636" s="1">
        <v>7.7090352773699994E-2</v>
      </c>
      <c r="BV1636" s="1">
        <v>2.1808214485600001E-2</v>
      </c>
      <c r="BW1636" s="1">
        <f t="shared" si="1602"/>
        <v>7.4263287667221525E-2</v>
      </c>
      <c r="BX1636" s="1">
        <f t="shared" si="1603"/>
        <v>-2.204952846437868E-2</v>
      </c>
      <c r="BY1636" s="1">
        <f t="shared" si="1604"/>
        <v>-5.2213759202842845E-2</v>
      </c>
      <c r="BZ1636" s="1">
        <f t="shared" si="1605"/>
        <v>0.42229344910255312</v>
      </c>
      <c r="CA1636" s="1">
        <f t="shared" si="1606"/>
        <v>7.0126870569139674E-2</v>
      </c>
      <c r="CB1636" s="1">
        <v>5151.5622000000003</v>
      </c>
      <c r="CC1636" s="1">
        <f t="shared" si="1571"/>
        <v>252.39239279944439</v>
      </c>
      <c r="CD1636" s="1">
        <f t="shared" si="1607"/>
        <v>271.84941139775179</v>
      </c>
      <c r="CE1636" s="1">
        <f t="shared" si="1619"/>
        <v>17.665137184396308</v>
      </c>
      <c r="CG1636" s="1">
        <v>162.59899999999999</v>
      </c>
      <c r="CH1636" s="1">
        <f t="shared" si="1608"/>
        <v>1.7906398099448919</v>
      </c>
      <c r="CI1636" s="1">
        <v>7.1418575942500007E-2</v>
      </c>
      <c r="CJ1636" s="1">
        <v>1.8659383058500002E-2</v>
      </c>
      <c r="CK1636" s="1">
        <f t="shared" si="1609"/>
        <v>6.8983542323101513E-2</v>
      </c>
      <c r="CL1636" s="1">
        <f t="shared" si="1610"/>
        <v>-1.8835665673962814E-2</v>
      </c>
      <c r="CM1636" s="1">
        <f t="shared" si="1611"/>
        <v>-5.0147876649138695E-2</v>
      </c>
      <c r="CN1636" s="1">
        <f t="shared" si="1612"/>
        <v>0.37560245682478605</v>
      </c>
      <c r="CO1636" s="1">
        <f t="shared" si="1613"/>
        <v>6.5052976370181564E-2</v>
      </c>
      <c r="CP1636" s="1">
        <v>5119.9522999999999</v>
      </c>
      <c r="CQ1636" s="1">
        <f t="shared" si="1572"/>
        <v>251.00116079313574</v>
      </c>
      <c r="CR1636" s="1">
        <f t="shared" si="1614"/>
        <v>268.92730625689592</v>
      </c>
      <c r="CS1636" s="1">
        <f t="shared" si="1620"/>
        <v>16.253475619427189</v>
      </c>
    </row>
    <row r="1637" spans="1:97" x14ac:dyDescent="0.25">
      <c r="A1637" s="1">
        <v>176.39100000000008</v>
      </c>
      <c r="B1637" s="1">
        <f t="shared" si="1573"/>
        <v>2.3652039477228892</v>
      </c>
      <c r="C1637" s="1">
        <v>9.4190433621400005E-2</v>
      </c>
      <c r="D1637" s="1">
        <v>3.8943897932800002E-2</v>
      </c>
      <c r="E1637" s="1">
        <f t="shared" si="1574"/>
        <v>9.001475980311871E-2</v>
      </c>
      <c r="F1637" s="1">
        <f t="shared" si="1575"/>
        <v>-3.9722492873783252E-2</v>
      </c>
      <c r="G1637" s="1">
        <f t="shared" si="1576"/>
        <v>-5.0292266929335458E-2</v>
      </c>
      <c r="H1637" s="1">
        <f t="shared" si="1577"/>
        <v>0.78983301606977552</v>
      </c>
      <c r="I1637" s="1">
        <f t="shared" si="1578"/>
        <v>8.5952401854617888E-2</v>
      </c>
      <c r="J1637" s="1">
        <v>5058.3535000000002</v>
      </c>
      <c r="K1637" s="1">
        <f t="shared" si="1567"/>
        <v>247.56296239234237</v>
      </c>
      <c r="L1637" s="1">
        <f t="shared" si="1579"/>
        <v>270.88102516867542</v>
      </c>
      <c r="M1637" s="1">
        <f t="shared" si="1615"/>
        <v>21.507371150733988</v>
      </c>
      <c r="AC1637" s="1">
        <v>162.71100000000001</v>
      </c>
      <c r="AD1637" s="1">
        <f t="shared" si="1580"/>
        <v>2.0600376910717091</v>
      </c>
      <c r="AE1637" s="1">
        <v>8.23650732636E-2</v>
      </c>
      <c r="AF1637" s="1">
        <v>3.3140245825100001E-2</v>
      </c>
      <c r="AG1637" s="1">
        <f t="shared" si="1581"/>
        <v>7.9148529489447131E-2</v>
      </c>
      <c r="AH1637" s="1">
        <f t="shared" si="1582"/>
        <v>-3.3701825924024792E-2</v>
      </c>
      <c r="AI1637" s="1">
        <f t="shared" si="1583"/>
        <v>-4.5446703565422339E-2</v>
      </c>
      <c r="AJ1637" s="1">
        <f t="shared" si="1584"/>
        <v>0.74156810681570495</v>
      </c>
      <c r="AK1637" s="1">
        <f t="shared" si="1585"/>
        <v>7.4832274424515843E-2</v>
      </c>
      <c r="AL1637" s="1">
        <v>5111.8472000000002</v>
      </c>
      <c r="AM1637" s="1">
        <f t="shared" si="1568"/>
        <v>250.66228406456142</v>
      </c>
      <c r="AN1637" s="1">
        <f t="shared" si="1586"/>
        <v>271.30810145596035</v>
      </c>
      <c r="AO1637" s="1">
        <f t="shared" si="1616"/>
        <v>18.789882762728652</v>
      </c>
      <c r="AQ1637" s="1">
        <v>162.697</v>
      </c>
      <c r="AR1637" s="1">
        <f t="shared" si="1587"/>
        <v>1.9508743716350982</v>
      </c>
      <c r="AS1637" s="1">
        <v>7.7841505408299996E-2</v>
      </c>
      <c r="AT1637" s="1">
        <v>3.07756774127E-2</v>
      </c>
      <c r="AU1637" s="1">
        <f t="shared" si="1588"/>
        <v>7.4960435154433791E-2</v>
      </c>
      <c r="AV1637" s="1">
        <f t="shared" si="1589"/>
        <v>-3.1259194825041914E-2</v>
      </c>
      <c r="AW1637" s="1">
        <f t="shared" si="1590"/>
        <v>-4.3701240329391877E-2</v>
      </c>
      <c r="AX1637" s="1">
        <f t="shared" si="1591"/>
        <v>0.7152930806867307</v>
      </c>
      <c r="AY1637" s="1">
        <f t="shared" si="1592"/>
        <v>7.0891926095438443E-2</v>
      </c>
      <c r="AZ1637" s="1">
        <v>5145.0780999999997</v>
      </c>
      <c r="BA1637" s="1">
        <f t="shared" si="1569"/>
        <v>251.72846518909927</v>
      </c>
      <c r="BB1637" s="1">
        <f t="shared" si="1593"/>
        <v>271.32338787353956</v>
      </c>
      <c r="BC1637" s="1">
        <f t="shared" si="1617"/>
        <v>17.838723886810744</v>
      </c>
      <c r="BE1637" s="1">
        <v>162.69200000000001</v>
      </c>
      <c r="BF1637" s="1">
        <f t="shared" si="1594"/>
        <v>2.0039481186715595</v>
      </c>
      <c r="BG1637" s="1">
        <v>7.9939164221299999E-2</v>
      </c>
      <c r="BH1637" s="1">
        <v>3.2418403774499997E-2</v>
      </c>
      <c r="BI1637" s="1">
        <f t="shared" si="1595"/>
        <v>7.6904710124844566E-2</v>
      </c>
      <c r="BJ1637" s="1">
        <f t="shared" si="1596"/>
        <v>-3.2955520450401211E-2</v>
      </c>
      <c r="BK1637" s="1">
        <f t="shared" si="1597"/>
        <v>-4.3949189674443355E-2</v>
      </c>
      <c r="BL1637" s="1">
        <f t="shared" si="1598"/>
        <v>0.74985501881881089</v>
      </c>
      <c r="BM1637" s="1">
        <f t="shared" si="1599"/>
        <v>7.279255484819229E-2</v>
      </c>
      <c r="BN1637" s="1">
        <v>5141.0254999999997</v>
      </c>
      <c r="BO1637" s="1">
        <f t="shared" si="1570"/>
        <v>251.9501042272372</v>
      </c>
      <c r="BP1637" s="1">
        <f t="shared" si="1600"/>
        <v>272.09078498463202</v>
      </c>
      <c r="BQ1637" s="1">
        <f t="shared" si="1618"/>
        <v>18.347238150279392</v>
      </c>
      <c r="BS1637" s="1">
        <v>162.70299999999997</v>
      </c>
      <c r="BT1637" s="1">
        <f t="shared" si="1601"/>
        <v>1.9299450487354948</v>
      </c>
      <c r="BU1637" s="1">
        <v>7.71769285202E-2</v>
      </c>
      <c r="BV1637" s="1">
        <v>2.1828293800399998E-2</v>
      </c>
      <c r="BW1637" s="1">
        <f t="shared" si="1602"/>
        <v>7.434366371646893E-2</v>
      </c>
      <c r="BX1637" s="1">
        <f t="shared" si="1603"/>
        <v>-2.2070055646454732E-2</v>
      </c>
      <c r="BY1637" s="1">
        <f t="shared" si="1604"/>
        <v>-5.2273608070014202E-2</v>
      </c>
      <c r="BZ1637" s="1">
        <f t="shared" si="1605"/>
        <v>0.42220264606366087</v>
      </c>
      <c r="CA1637" s="1">
        <f t="shared" si="1606"/>
        <v>7.0213422602471223E-2</v>
      </c>
      <c r="CB1637" s="1">
        <v>5143.4570999999996</v>
      </c>
      <c r="CC1637" s="1">
        <f t="shared" si="1571"/>
        <v>251.99529663648261</v>
      </c>
      <c r="CD1637" s="1">
        <f t="shared" si="1607"/>
        <v>271.44351963242303</v>
      </c>
      <c r="CE1637" s="1">
        <f t="shared" si="1619"/>
        <v>17.688648738333967</v>
      </c>
      <c r="CG1637" s="1">
        <v>162.703</v>
      </c>
      <c r="CH1637" s="1">
        <f t="shared" si="1608"/>
        <v>1.7926903621502046</v>
      </c>
      <c r="CI1637" s="1">
        <v>7.1500360965700005E-2</v>
      </c>
      <c r="CJ1637" s="1">
        <v>1.8694307655099999E-2</v>
      </c>
      <c r="CK1637" s="1">
        <f t="shared" si="1609"/>
        <v>6.9059872810299225E-2</v>
      </c>
      <c r="CL1637" s="1">
        <f t="shared" si="1610"/>
        <v>-1.8871254966275421E-2</v>
      </c>
      <c r="CM1637" s="1">
        <f t="shared" si="1611"/>
        <v>-5.01886178440238E-2</v>
      </c>
      <c r="CN1637" s="1">
        <f t="shared" si="1612"/>
        <v>0.3760066679844325</v>
      </c>
      <c r="CO1637" s="1">
        <f t="shared" si="1613"/>
        <v>6.5127762294006616E-2</v>
      </c>
      <c r="CP1637" s="1">
        <v>5121.5733</v>
      </c>
      <c r="CQ1637" s="1">
        <f t="shared" si="1572"/>
        <v>251.08062889318927</v>
      </c>
      <c r="CR1637" s="1">
        <f t="shared" si="1614"/>
        <v>269.03298449054722</v>
      </c>
      <c r="CS1637" s="1">
        <f t="shared" si="1620"/>
        <v>16.273591548089559</v>
      </c>
    </row>
    <row r="1638" spans="1:97" x14ac:dyDescent="0.25">
      <c r="A1638" s="1">
        <v>176.49800000000005</v>
      </c>
      <c r="B1638" s="1">
        <f t="shared" si="1573"/>
        <v>2.3671188197854782</v>
      </c>
      <c r="C1638" s="1">
        <v>9.42666903138E-2</v>
      </c>
      <c r="D1638" s="1">
        <v>3.8954619318199997E-2</v>
      </c>
      <c r="E1638" s="1">
        <f t="shared" si="1574"/>
        <v>9.0084449715337717E-2</v>
      </c>
      <c r="F1638" s="1">
        <f t="shared" si="1575"/>
        <v>-3.9733648773194775E-2</v>
      </c>
      <c r="G1638" s="1">
        <f t="shared" si="1576"/>
        <v>-5.0350800942142941E-2</v>
      </c>
      <c r="H1638" s="1">
        <f t="shared" si="1577"/>
        <v>0.78913637975395634</v>
      </c>
      <c r="I1638" s="1">
        <f t="shared" si="1578"/>
        <v>8.602311056558834E-2</v>
      </c>
      <c r="J1638" s="1">
        <v>5056.7325000000001</v>
      </c>
      <c r="K1638" s="1">
        <f t="shared" si="1567"/>
        <v>247.48362836358422</v>
      </c>
      <c r="L1638" s="1">
        <f t="shared" si="1579"/>
        <v>270.8130909162698</v>
      </c>
      <c r="M1638" s="1">
        <f t="shared" si="1615"/>
        <v>21.52652239707831</v>
      </c>
      <c r="AC1638" s="1">
        <v>162.80100000000004</v>
      </c>
      <c r="AD1638" s="1">
        <f t="shared" si="1580"/>
        <v>2.0619525919154604</v>
      </c>
      <c r="AE1638" s="1">
        <v>8.2441635429900004E-2</v>
      </c>
      <c r="AF1638" s="1">
        <v>3.3163517713499999E-2</v>
      </c>
      <c r="AG1638" s="1">
        <f t="shared" si="1581"/>
        <v>7.9219262978977051E-2</v>
      </c>
      <c r="AH1638" s="1">
        <f t="shared" si="1582"/>
        <v>-3.3725895773220674E-2</v>
      </c>
      <c r="AI1638" s="1">
        <f t="shared" si="1583"/>
        <v>-4.5493367205756377E-2</v>
      </c>
      <c r="AJ1638" s="1">
        <f t="shared" si="1584"/>
        <v>0.74133654738471988</v>
      </c>
      <c r="AK1638" s="1">
        <f t="shared" si="1585"/>
        <v>7.4898596171337956E-2</v>
      </c>
      <c r="AL1638" s="1">
        <v>5116.7102000000004</v>
      </c>
      <c r="AM1638" s="1">
        <f t="shared" si="1568"/>
        <v>250.90074398711272</v>
      </c>
      <c r="AN1638" s="1">
        <f t="shared" si="1586"/>
        <v>271.58541165198892</v>
      </c>
      <c r="AO1638" s="1">
        <f t="shared" si="1616"/>
        <v>18.807885585792508</v>
      </c>
      <c r="AQ1638" s="1">
        <v>162.80099999999999</v>
      </c>
      <c r="AR1638" s="1">
        <f t="shared" si="1587"/>
        <v>1.9529380835432897</v>
      </c>
      <c r="AS1638" s="1">
        <v>7.7923849224999994E-2</v>
      </c>
      <c r="AT1638" s="1">
        <v>3.08012720197E-2</v>
      </c>
      <c r="AU1638" s="1">
        <f t="shared" si="1588"/>
        <v>7.5036829198491695E-2</v>
      </c>
      <c r="AV1638" s="1">
        <f t="shared" si="1589"/>
        <v>-3.1285602483570228E-2</v>
      </c>
      <c r="AW1638" s="1">
        <f t="shared" si="1590"/>
        <v>-4.3751226714921466E-2</v>
      </c>
      <c r="AX1638" s="1">
        <f t="shared" si="1591"/>
        <v>0.71507943508473548</v>
      </c>
      <c r="AY1638" s="1">
        <f t="shared" si="1592"/>
        <v>7.0969291233586668E-2</v>
      </c>
      <c r="AZ1638" s="1">
        <v>5143.4570999999996</v>
      </c>
      <c r="BA1638" s="1">
        <f t="shared" si="1569"/>
        <v>251.64915602524584</v>
      </c>
      <c r="BB1638" s="1">
        <f t="shared" si="1593"/>
        <v>271.25862691695562</v>
      </c>
      <c r="BC1638" s="1">
        <f t="shared" si="1617"/>
        <v>17.859712353076247</v>
      </c>
      <c r="BE1638" s="1">
        <v>162.804</v>
      </c>
      <c r="BF1638" s="1">
        <f t="shared" si="1594"/>
        <v>2.0057239681839292</v>
      </c>
      <c r="BG1638" s="1">
        <v>8.0010004341599994E-2</v>
      </c>
      <c r="BH1638" s="1">
        <v>3.2460752874599999E-2</v>
      </c>
      <c r="BI1638" s="1">
        <f t="shared" si="1595"/>
        <v>7.6970304372483769E-2</v>
      </c>
      <c r="BJ1638" s="1">
        <f t="shared" si="1596"/>
        <v>-3.2999289396668637E-2</v>
      </c>
      <c r="BK1638" s="1">
        <f t="shared" si="1597"/>
        <v>-4.3971014975815133E-2</v>
      </c>
      <c r="BL1638" s="1">
        <f t="shared" si="1598"/>
        <v>0.7504782278694011</v>
      </c>
      <c r="BM1638" s="1">
        <f t="shared" si="1599"/>
        <v>7.2861769379254593E-2</v>
      </c>
      <c r="BN1638" s="1">
        <v>5136.1625000000004</v>
      </c>
      <c r="BO1638" s="1">
        <f t="shared" si="1570"/>
        <v>251.71177952784464</v>
      </c>
      <c r="BP1638" s="1">
        <f t="shared" si="1600"/>
        <v>271.85124010069939</v>
      </c>
      <c r="BQ1638" s="1">
        <f t="shared" si="1618"/>
        <v>18.366062496375072</v>
      </c>
      <c r="BS1638" s="1">
        <v>162.80399999999997</v>
      </c>
      <c r="BT1638" s="1">
        <f t="shared" si="1601"/>
        <v>1.9318065208243966</v>
      </c>
      <c r="BU1638" s="1">
        <v>7.7251367270899998E-2</v>
      </c>
      <c r="BV1638" s="1">
        <v>2.1760419011099999E-2</v>
      </c>
      <c r="BW1638" s="1">
        <f t="shared" si="1602"/>
        <v>7.4412766736397851E-2</v>
      </c>
      <c r="BX1638" s="1">
        <f t="shared" si="1603"/>
        <v>-2.2000668611354662E-2</v>
      </c>
      <c r="BY1638" s="1">
        <f t="shared" si="1604"/>
        <v>-5.2412098125043188E-2</v>
      </c>
      <c r="BZ1638" s="1">
        <f t="shared" si="1605"/>
        <v>0.41976317297708893</v>
      </c>
      <c r="CA1638" s="1">
        <f t="shared" si="1606"/>
        <v>7.0274429517169335E-2</v>
      </c>
      <c r="CB1638" s="1">
        <v>5153.1832000000004</v>
      </c>
      <c r="CC1638" s="1">
        <f t="shared" si="1571"/>
        <v>252.47181105216936</v>
      </c>
      <c r="CD1638" s="1">
        <f t="shared" si="1607"/>
        <v>271.9756036533098</v>
      </c>
      <c r="CE1638" s="1">
        <f t="shared" si="1619"/>
        <v>17.705224900383776</v>
      </c>
      <c r="CG1638" s="1">
        <v>162.797</v>
      </c>
      <c r="CH1638" s="1">
        <f t="shared" si="1608"/>
        <v>1.7946034262970296</v>
      </c>
      <c r="CI1638" s="1">
        <v>7.1576662361599999E-2</v>
      </c>
      <c r="CJ1638" s="1">
        <v>1.8705636262900002E-2</v>
      </c>
      <c r="CK1638" s="1">
        <f t="shared" si="1609"/>
        <v>6.9131080139855652E-2</v>
      </c>
      <c r="CL1638" s="1">
        <f t="shared" si="1610"/>
        <v>-1.8882799455704098E-2</v>
      </c>
      <c r="CM1638" s="1">
        <f t="shared" si="1611"/>
        <v>-5.0248280684151554E-2</v>
      </c>
      <c r="CN1638" s="1">
        <f t="shared" si="1612"/>
        <v>0.37578996134010584</v>
      </c>
      <c r="CO1638" s="1">
        <f t="shared" si="1613"/>
        <v>6.5198689618504571E-2</v>
      </c>
      <c r="CP1638" s="1">
        <v>5121.5733</v>
      </c>
      <c r="CQ1638" s="1">
        <f t="shared" si="1572"/>
        <v>251.08062889318927</v>
      </c>
      <c r="CR1638" s="1">
        <f t="shared" si="1614"/>
        <v>269.05214229301527</v>
      </c>
      <c r="CS1638" s="1">
        <f t="shared" si="1620"/>
        <v>16.292674017287009</v>
      </c>
    </row>
    <row r="1639" spans="1:97" x14ac:dyDescent="0.25">
      <c r="A1639" s="1">
        <v>176.59799999999996</v>
      </c>
      <c r="B1639" s="1">
        <f t="shared" si="1573"/>
        <v>2.3688640006941228</v>
      </c>
      <c r="C1639" s="1">
        <v>9.4336189329600001E-2</v>
      </c>
      <c r="D1639" s="1">
        <v>3.9083708077700001E-2</v>
      </c>
      <c r="E1639" s="1">
        <f t="shared" si="1574"/>
        <v>9.0147959652631199E-2</v>
      </c>
      <c r="F1639" s="1">
        <f t="shared" si="1575"/>
        <v>-3.9867978985429681E-2</v>
      </c>
      <c r="G1639" s="1">
        <f t="shared" si="1576"/>
        <v>-5.0279980667201518E-2</v>
      </c>
      <c r="H1639" s="1">
        <f t="shared" si="1577"/>
        <v>0.79291953688908712</v>
      </c>
      <c r="I1639" s="1">
        <f t="shared" si="1578"/>
        <v>8.6085060562623786E-2</v>
      </c>
      <c r="J1639" s="1">
        <v>5058.3535000000002</v>
      </c>
      <c r="K1639" s="1">
        <f t="shared" si="1567"/>
        <v>247.56296239234237</v>
      </c>
      <c r="L1639" s="1">
        <f t="shared" si="1579"/>
        <v>270.91710888358301</v>
      </c>
      <c r="M1639" s="1">
        <f t="shared" si="1615"/>
        <v>21.543302489214117</v>
      </c>
      <c r="AC1639" s="1">
        <v>162.90300000000002</v>
      </c>
      <c r="AD1639" s="1">
        <f t="shared" si="1580"/>
        <v>2.0640944632907545</v>
      </c>
      <c r="AE1639" s="1">
        <v>8.25272724032E-2</v>
      </c>
      <c r="AF1639" s="1">
        <v>3.3206589520000003E-2</v>
      </c>
      <c r="AG1639" s="1">
        <f t="shared" si="1581"/>
        <v>7.9298374483105186E-2</v>
      </c>
      <c r="AH1639" s="1">
        <f t="shared" si="1582"/>
        <v>-3.3770445980753398E-2</v>
      </c>
      <c r="AI1639" s="1">
        <f t="shared" si="1583"/>
        <v>-4.5527928502351787E-2</v>
      </c>
      <c r="AJ1639" s="1">
        <f t="shared" si="1584"/>
        <v>0.74175230658713043</v>
      </c>
      <c r="AK1639" s="1">
        <f t="shared" si="1585"/>
        <v>7.4977365847495023E-2</v>
      </c>
      <c r="AL1639" s="1">
        <v>5116.7102000000004</v>
      </c>
      <c r="AM1639" s="1">
        <f t="shared" si="1568"/>
        <v>250.90074398711272</v>
      </c>
      <c r="AN1639" s="1">
        <f t="shared" si="1586"/>
        <v>271.60689803230269</v>
      </c>
      <c r="AO1639" s="1">
        <f t="shared" si="1616"/>
        <v>18.82927912695493</v>
      </c>
      <c r="AQ1639" s="1">
        <v>162.91399999999999</v>
      </c>
      <c r="AR1639" s="1">
        <f t="shared" si="1587"/>
        <v>1.9548397160159532</v>
      </c>
      <c r="AS1639" s="1">
        <v>7.7999725937799996E-2</v>
      </c>
      <c r="AT1639" s="1">
        <v>3.0862476676700001E-2</v>
      </c>
      <c r="AU1639" s="1">
        <f t="shared" si="1588"/>
        <v>7.5107218254676644E-2</v>
      </c>
      <c r="AV1639" s="1">
        <f t="shared" si="1589"/>
        <v>-3.1348754227215614E-2</v>
      </c>
      <c r="AW1639" s="1">
        <f t="shared" si="1590"/>
        <v>-4.375846402746103E-2</v>
      </c>
      <c r="AX1639" s="1">
        <f t="shared" si="1591"/>
        <v>0.71640435568173533</v>
      </c>
      <c r="AY1639" s="1">
        <f t="shared" si="1592"/>
        <v>7.1040676054682797E-2</v>
      </c>
      <c r="AZ1639" s="1">
        <v>5141.8360000000002</v>
      </c>
      <c r="BA1639" s="1">
        <f t="shared" si="1569"/>
        <v>251.56984196878517</v>
      </c>
      <c r="BB1639" s="1">
        <f t="shared" si="1593"/>
        <v>271.1922206965661</v>
      </c>
      <c r="BC1639" s="1">
        <f t="shared" si="1617"/>
        <v>17.879073731431415</v>
      </c>
      <c r="BE1639" s="1">
        <v>162.893</v>
      </c>
      <c r="BF1639" s="1">
        <f t="shared" si="1594"/>
        <v>2.007720958400625</v>
      </c>
      <c r="BG1639" s="1">
        <v>8.0089665949300004E-2</v>
      </c>
      <c r="BH1639" s="1">
        <v>3.2444596290600002E-2</v>
      </c>
      <c r="BI1639" s="1">
        <f t="shared" si="1595"/>
        <v>7.7044061716954174E-2</v>
      </c>
      <c r="BJ1639" s="1">
        <f t="shared" si="1596"/>
        <v>-3.2982590901849886E-2</v>
      </c>
      <c r="BK1639" s="1">
        <f t="shared" si="1597"/>
        <v>-4.4061470815104288E-2</v>
      </c>
      <c r="BL1639" s="1">
        <f t="shared" si="1598"/>
        <v>0.74855855448528152</v>
      </c>
      <c r="BM1639" s="1">
        <f t="shared" si="1599"/>
        <v>7.2928091357548741E-2</v>
      </c>
      <c r="BN1639" s="1">
        <v>5145.0780999999997</v>
      </c>
      <c r="BO1639" s="1">
        <f t="shared" si="1570"/>
        <v>252.14871304417289</v>
      </c>
      <c r="BP1639" s="1">
        <f t="shared" si="1600"/>
        <v>272.3432192414266</v>
      </c>
      <c r="BQ1639" s="1">
        <f t="shared" si="1618"/>
        <v>18.384108522935215</v>
      </c>
      <c r="BS1639" s="1">
        <v>162.90100000000001</v>
      </c>
      <c r="BT1639" s="1">
        <f t="shared" si="1601"/>
        <v>1.9343109656084823</v>
      </c>
      <c r="BU1639" s="1">
        <v>7.7351517975300002E-2</v>
      </c>
      <c r="BV1639" s="1">
        <v>2.1813411265600002E-2</v>
      </c>
      <c r="BW1639" s="1">
        <f t="shared" si="1602"/>
        <v>7.4505731157041455E-2</v>
      </c>
      <c r="BX1639" s="1">
        <f t="shared" si="1603"/>
        <v>-2.2054841117665397E-2</v>
      </c>
      <c r="BY1639" s="1">
        <f t="shared" si="1604"/>
        <v>-5.2450890039376058E-2</v>
      </c>
      <c r="BZ1639" s="1">
        <f t="shared" si="1605"/>
        <v>0.42048554564294971</v>
      </c>
      <c r="CA1639" s="1">
        <f t="shared" si="1606"/>
        <v>7.0367660145897043E-2</v>
      </c>
      <c r="CB1639" s="1">
        <v>5152.3726999999999</v>
      </c>
      <c r="CC1639" s="1">
        <f t="shared" si="1571"/>
        <v>252.43210192580685</v>
      </c>
      <c r="CD1639" s="1">
        <f t="shared" si="1607"/>
        <v>271.95810819546364</v>
      </c>
      <c r="CE1639" s="1">
        <f t="shared" si="1619"/>
        <v>17.730580541354705</v>
      </c>
      <c r="CG1639" s="1">
        <v>162.9</v>
      </c>
      <c r="CH1639" s="1">
        <f t="shared" si="1608"/>
        <v>1.7973232987682246</v>
      </c>
      <c r="CI1639" s="1">
        <v>7.1685142815099995E-2</v>
      </c>
      <c r="CJ1639" s="1">
        <v>1.8733168020799999E-2</v>
      </c>
      <c r="CK1639" s="1">
        <f t="shared" si="1609"/>
        <v>6.923230944682178E-2</v>
      </c>
      <c r="CL1639" s="1">
        <f t="shared" si="1610"/>
        <v>-1.8910856423264594E-2</v>
      </c>
      <c r="CM1639" s="1">
        <f t="shared" si="1611"/>
        <v>-5.0321453023557186E-2</v>
      </c>
      <c r="CN1639" s="1">
        <f t="shared" si="1612"/>
        <v>0.37580108059303807</v>
      </c>
      <c r="CO1639" s="1">
        <f t="shared" si="1613"/>
        <v>6.5298898459890051E-2</v>
      </c>
      <c r="CP1639" s="1">
        <v>5122.3837999999996</v>
      </c>
      <c r="CQ1639" s="1">
        <f t="shared" si="1572"/>
        <v>251.12036294321601</v>
      </c>
      <c r="CR1639" s="1">
        <f t="shared" si="1614"/>
        <v>269.12196202458017</v>
      </c>
      <c r="CS1639" s="1">
        <f t="shared" si="1620"/>
        <v>16.319638919015677</v>
      </c>
    </row>
    <row r="1640" spans="1:97" x14ac:dyDescent="0.25">
      <c r="A1640" s="1">
        <v>176.70100000000002</v>
      </c>
      <c r="B1640" s="1">
        <f t="shared" si="1573"/>
        <v>2.3713436992127641</v>
      </c>
      <c r="C1640" s="1">
        <v>9.4434939324900005E-2</v>
      </c>
      <c r="D1640" s="1">
        <v>3.89901064336E-2</v>
      </c>
      <c r="E1640" s="1">
        <f t="shared" si="1574"/>
        <v>9.0238192929262301E-2</v>
      </c>
      <c r="F1640" s="1">
        <f t="shared" si="1575"/>
        <v>-3.9770574990540881E-2</v>
      </c>
      <c r="G1640" s="1">
        <f t="shared" si="1576"/>
        <v>-5.0467617938721419E-2</v>
      </c>
      <c r="H1640" s="1">
        <f t="shared" si="1577"/>
        <v>0.78804145340941079</v>
      </c>
      <c r="I1640" s="1">
        <f t="shared" si="1578"/>
        <v>8.6178833636827976E-2</v>
      </c>
      <c r="J1640" s="1">
        <v>5053.4903999999997</v>
      </c>
      <c r="K1640" s="1">
        <f t="shared" si="1567"/>
        <v>247.32495541192665</v>
      </c>
      <c r="L1640" s="1">
        <f t="shared" si="1579"/>
        <v>270.68107256978556</v>
      </c>
      <c r="M1640" s="1">
        <f t="shared" si="1615"/>
        <v>21.568696152443259</v>
      </c>
      <c r="AC1640" s="1">
        <v>162.98900000000003</v>
      </c>
      <c r="AD1640" s="1">
        <f t="shared" si="1580"/>
        <v>2.0660609822277918</v>
      </c>
      <c r="AE1640" s="1">
        <v>8.2605898380299997E-2</v>
      </c>
      <c r="AF1640" s="1">
        <v>3.3138349652300003E-2</v>
      </c>
      <c r="AG1640" s="1">
        <f t="shared" si="1581"/>
        <v>7.9371003712748425E-2</v>
      </c>
      <c r="AH1640" s="1">
        <f t="shared" si="1582"/>
        <v>-3.3699864759613452E-2</v>
      </c>
      <c r="AI1640" s="1">
        <f t="shared" si="1583"/>
        <v>-4.5671138953134974E-2</v>
      </c>
      <c r="AJ1640" s="1">
        <f t="shared" si="1584"/>
        <v>0.73788097980639944</v>
      </c>
      <c r="AK1640" s="1">
        <f t="shared" si="1585"/>
        <v>7.5059264438338047E-2</v>
      </c>
      <c r="AL1640" s="1">
        <v>5105.3630999999996</v>
      </c>
      <c r="AM1640" s="1">
        <f t="shared" si="1568"/>
        <v>250.3443325976038</v>
      </c>
      <c r="AN1640" s="1">
        <f t="shared" si="1586"/>
        <v>271.02425109624545</v>
      </c>
      <c r="AO1640" s="1">
        <f t="shared" si="1616"/>
        <v>18.85149949018551</v>
      </c>
      <c r="AQ1640" s="1">
        <v>163.00100000000003</v>
      </c>
      <c r="AR1640" s="1">
        <f t="shared" si="1587"/>
        <v>1.9563675201111443</v>
      </c>
      <c r="AS1640" s="1">
        <v>7.8060686588299996E-2</v>
      </c>
      <c r="AT1640" s="1">
        <v>3.0890535563200001E-2</v>
      </c>
      <c r="AU1640" s="1">
        <f t="shared" si="1588"/>
        <v>7.5163766438727575E-2</v>
      </c>
      <c r="AV1640" s="1">
        <f t="shared" si="1589"/>
        <v>-3.1377707076547072E-2</v>
      </c>
      <c r="AW1640" s="1">
        <f t="shared" si="1590"/>
        <v>-4.3786059362180503E-2</v>
      </c>
      <c r="AX1640" s="1">
        <f t="shared" si="1591"/>
        <v>0.71661408981802677</v>
      </c>
      <c r="AY1640" s="1">
        <f t="shared" si="1592"/>
        <v>7.1091865883338712E-2</v>
      </c>
      <c r="AZ1640" s="1">
        <v>5148.3200999999999</v>
      </c>
      <c r="BA1640" s="1">
        <f t="shared" si="1569"/>
        <v>251.88708351680611</v>
      </c>
      <c r="BB1640" s="1">
        <f t="shared" si="1593"/>
        <v>271.54956219885247</v>
      </c>
      <c r="BC1640" s="1">
        <f t="shared" si="1617"/>
        <v>17.892965160866826</v>
      </c>
      <c r="BE1640" s="1">
        <v>163.011</v>
      </c>
      <c r="BF1640" s="1">
        <f t="shared" si="1594"/>
        <v>2.0099562725542355</v>
      </c>
      <c r="BG1640" s="1">
        <v>8.0178834497900003E-2</v>
      </c>
      <c r="BH1640" s="1">
        <v>3.2542396336799999E-2</v>
      </c>
      <c r="BI1640" s="1">
        <f t="shared" si="1595"/>
        <v>7.7126614926087342E-2</v>
      </c>
      <c r="BJ1640" s="1">
        <f t="shared" si="1596"/>
        <v>-3.3083675541498936E-2</v>
      </c>
      <c r="BK1640" s="1">
        <f t="shared" si="1597"/>
        <v>-4.4042939384588406E-2</v>
      </c>
      <c r="BL1640" s="1">
        <f t="shared" si="1598"/>
        <v>0.75116865503930563</v>
      </c>
      <c r="BM1640" s="1">
        <f t="shared" si="1599"/>
        <v>7.301160164412808E-2</v>
      </c>
      <c r="BN1640" s="1">
        <v>5143.4570999999996</v>
      </c>
      <c r="BO1640" s="1">
        <f t="shared" si="1570"/>
        <v>252.0692714777087</v>
      </c>
      <c r="BP1640" s="1">
        <f t="shared" si="1600"/>
        <v>272.2798918775261</v>
      </c>
      <c r="BQ1640" s="1">
        <f t="shared" si="1618"/>
        <v>18.406849338978851</v>
      </c>
      <c r="BS1640" s="1">
        <v>163.00799999999998</v>
      </c>
      <c r="BT1640" s="1">
        <f t="shared" si="1601"/>
        <v>1.9358653907577978</v>
      </c>
      <c r="BU1640" s="1">
        <v>7.7413678169300004E-2</v>
      </c>
      <c r="BV1640" s="1">
        <v>2.1846009418400002E-2</v>
      </c>
      <c r="BW1640" s="1">
        <f t="shared" si="1602"/>
        <v>7.4563426718607537E-2</v>
      </c>
      <c r="BX1640" s="1">
        <f t="shared" si="1603"/>
        <v>-2.2088166759578323E-2</v>
      </c>
      <c r="BY1640" s="1">
        <f t="shared" si="1604"/>
        <v>-5.2475259959029213E-2</v>
      </c>
      <c r="BZ1640" s="1">
        <f t="shared" si="1605"/>
        <v>0.42092534228175271</v>
      </c>
      <c r="CA1640" s="1">
        <f t="shared" si="1606"/>
        <v>7.0425116952244834E-2</v>
      </c>
      <c r="CB1640" s="1">
        <v>5152.3726999999999</v>
      </c>
      <c r="CC1640" s="1">
        <f t="shared" si="1571"/>
        <v>252.43210192580685</v>
      </c>
      <c r="CD1640" s="1">
        <f t="shared" si="1607"/>
        <v>271.97379942389119</v>
      </c>
      <c r="CE1640" s="1">
        <f t="shared" si="1619"/>
        <v>17.74620683649594</v>
      </c>
      <c r="CG1640" s="1">
        <v>163</v>
      </c>
      <c r="CH1640" s="1">
        <f t="shared" si="1608"/>
        <v>1.7988930163774062</v>
      </c>
      <c r="CI1640" s="1">
        <v>7.1747750043899994E-2</v>
      </c>
      <c r="CJ1640" s="1">
        <v>1.8733717501199999E-2</v>
      </c>
      <c r="CK1640" s="1">
        <f t="shared" si="1609"/>
        <v>6.9290727164518034E-2</v>
      </c>
      <c r="CL1640" s="1">
        <f t="shared" si="1610"/>
        <v>-1.89114163938413E-2</v>
      </c>
      <c r="CM1640" s="1">
        <f t="shared" si="1611"/>
        <v>-5.0379310770676734E-2</v>
      </c>
      <c r="CN1640" s="1">
        <f t="shared" si="1612"/>
        <v>0.37538060970950571</v>
      </c>
      <c r="CO1640" s="1">
        <f t="shared" si="1613"/>
        <v>6.5355219164112729E-2</v>
      </c>
      <c r="CP1640" s="1">
        <v>5124.8153000000002</v>
      </c>
      <c r="CQ1640" s="1">
        <f t="shared" si="1572"/>
        <v>251.23956509329633</v>
      </c>
      <c r="CR1640" s="1">
        <f t="shared" si="1614"/>
        <v>269.26543861074833</v>
      </c>
      <c r="CS1640" s="1">
        <f t="shared" si="1620"/>
        <v>16.334800097789877</v>
      </c>
    </row>
    <row r="1641" spans="1:97" x14ac:dyDescent="0.25">
      <c r="A1641" s="1">
        <v>176.80400000000009</v>
      </c>
      <c r="B1641" s="1">
        <f t="shared" si="1573"/>
        <v>2.3735350911486446</v>
      </c>
      <c r="C1641" s="1">
        <v>9.4522207975399994E-2</v>
      </c>
      <c r="D1641" s="1">
        <v>3.9104193448999999E-2</v>
      </c>
      <c r="E1641" s="1">
        <f t="shared" si="1574"/>
        <v>9.0317928296081956E-2</v>
      </c>
      <c r="F1641" s="1">
        <f t="shared" si="1575"/>
        <v>-3.9889297793149751E-2</v>
      </c>
      <c r="G1641" s="1">
        <f t="shared" si="1576"/>
        <v>-5.0428630502932205E-2</v>
      </c>
      <c r="H1641" s="1">
        <f t="shared" si="1577"/>
        <v>0.79100497862678154</v>
      </c>
      <c r="I1641" s="1">
        <f t="shared" si="1578"/>
        <v>8.6250431927967677E-2</v>
      </c>
      <c r="J1641" s="1">
        <v>5063.2165000000005</v>
      </c>
      <c r="K1641" s="1">
        <f t="shared" si="1567"/>
        <v>247.80096447861692</v>
      </c>
      <c r="L1641" s="1">
        <f t="shared" si="1579"/>
        <v>271.22365877956946</v>
      </c>
      <c r="M1641" s="1">
        <f t="shared" si="1615"/>
        <v>21.588095878805824</v>
      </c>
      <c r="AC1641" s="1">
        <v>163.10200000000003</v>
      </c>
      <c r="AD1641" s="1">
        <f t="shared" si="1580"/>
        <v>2.0677833867104862</v>
      </c>
      <c r="AE1641" s="1">
        <v>8.2674764096700007E-2</v>
      </c>
      <c r="AF1641" s="1">
        <v>3.3159416168900002E-2</v>
      </c>
      <c r="AG1641" s="1">
        <f t="shared" si="1581"/>
        <v>7.9434612756709058E-2</v>
      </c>
      <c r="AH1641" s="1">
        <f t="shared" si="1582"/>
        <v>-3.3721653550284968E-2</v>
      </c>
      <c r="AI1641" s="1">
        <f t="shared" si="1583"/>
        <v>-4.5712959206424091E-2</v>
      </c>
      <c r="AJ1641" s="1">
        <f t="shared" si="1584"/>
        <v>0.73768257701299789</v>
      </c>
      <c r="AK1641" s="1">
        <f t="shared" si="1585"/>
        <v>7.5113699946329687E-2</v>
      </c>
      <c r="AL1641" s="1">
        <v>5115.8996999999999</v>
      </c>
      <c r="AM1641" s="1">
        <f t="shared" si="1568"/>
        <v>250.86100066668749</v>
      </c>
      <c r="AN1641" s="1">
        <f t="shared" si="1586"/>
        <v>271.60087471786801</v>
      </c>
      <c r="AO1641" s="1">
        <f t="shared" si="1616"/>
        <v>18.866268527371869</v>
      </c>
      <c r="AQ1641" s="1">
        <v>163.11099999999999</v>
      </c>
      <c r="AR1641" s="1">
        <f t="shared" si="1587"/>
        <v>1.9589232588822902</v>
      </c>
      <c r="AS1641" s="1">
        <v>7.8162662684900006E-2</v>
      </c>
      <c r="AT1641" s="1">
        <v>3.09221725911E-2</v>
      </c>
      <c r="AU1641" s="1">
        <f t="shared" si="1588"/>
        <v>7.5258354132261548E-2</v>
      </c>
      <c r="AV1641" s="1">
        <f t="shared" si="1589"/>
        <v>-3.141035307318104E-2</v>
      </c>
      <c r="AW1641" s="1">
        <f t="shared" si="1590"/>
        <v>-4.3848001059080509E-2</v>
      </c>
      <c r="AX1641" s="1">
        <f t="shared" si="1591"/>
        <v>0.71634629434666675</v>
      </c>
      <c r="AY1641" s="1">
        <f t="shared" si="1592"/>
        <v>7.1191838385312511E-2</v>
      </c>
      <c r="AZ1641" s="1">
        <v>5141.0254999999997</v>
      </c>
      <c r="BA1641" s="1">
        <f t="shared" si="1569"/>
        <v>251.53018738685844</v>
      </c>
      <c r="BB1641" s="1">
        <f t="shared" si="1593"/>
        <v>271.19045657864712</v>
      </c>
      <c r="BC1641" s="1">
        <f t="shared" si="1617"/>
        <v>17.920094699666073</v>
      </c>
      <c r="BE1641" s="1">
        <v>163.101</v>
      </c>
      <c r="BF1641" s="1">
        <f t="shared" si="1594"/>
        <v>2.0120162056921611</v>
      </c>
      <c r="BG1641" s="1">
        <v>8.0261006951300007E-2</v>
      </c>
      <c r="BH1641" s="1">
        <v>3.2583963125899999E-2</v>
      </c>
      <c r="BI1641" s="1">
        <f t="shared" si="1595"/>
        <v>7.7202685040943811E-2</v>
      </c>
      <c r="BJ1641" s="1">
        <f t="shared" si="1596"/>
        <v>-3.3126641436775489E-2</v>
      </c>
      <c r="BK1641" s="1">
        <f t="shared" si="1597"/>
        <v>-4.4076043604168322E-2</v>
      </c>
      <c r="BL1641" s="1">
        <f t="shared" si="1598"/>
        <v>0.75157928724897316</v>
      </c>
      <c r="BM1641" s="1">
        <f t="shared" si="1599"/>
        <v>7.3083467787471948E-2</v>
      </c>
      <c r="BN1641" s="1">
        <v>5148.3200999999999</v>
      </c>
      <c r="BO1641" s="1">
        <f t="shared" si="1570"/>
        <v>252.30759617710129</v>
      </c>
      <c r="BP1641" s="1">
        <f t="shared" si="1600"/>
        <v>272.55805790773746</v>
      </c>
      <c r="BQ1641" s="1">
        <f t="shared" si="1618"/>
        <v>18.426427040078075</v>
      </c>
      <c r="BS1641" s="1">
        <v>163.11099999999999</v>
      </c>
      <c r="BT1641" s="1">
        <f t="shared" si="1601"/>
        <v>1.937711771341124</v>
      </c>
      <c r="BU1641" s="1">
        <v>7.7487513423000004E-2</v>
      </c>
      <c r="BV1641" s="1">
        <v>2.18449085951E-2</v>
      </c>
      <c r="BW1641" s="1">
        <f t="shared" si="1602"/>
        <v>7.4631954458085292E-2</v>
      </c>
      <c r="BX1641" s="1">
        <f t="shared" si="1603"/>
        <v>-2.208704135121612E-2</v>
      </c>
      <c r="BY1641" s="1">
        <f t="shared" si="1604"/>
        <v>-5.2544913106869172E-2</v>
      </c>
      <c r="BZ1641" s="1">
        <f t="shared" si="1605"/>
        <v>0.42034594873711367</v>
      </c>
      <c r="CA1641" s="1">
        <f t="shared" si="1606"/>
        <v>7.0495965278350878E-2</v>
      </c>
      <c r="CB1641" s="1">
        <v>5149.1306000000004</v>
      </c>
      <c r="CC1641" s="1">
        <f t="shared" si="1571"/>
        <v>252.27326052101998</v>
      </c>
      <c r="CD1641" s="1">
        <f t="shared" si="1607"/>
        <v>271.82128818190648</v>
      </c>
      <c r="CE1641" s="1">
        <f t="shared" si="1619"/>
        <v>17.765470322346719</v>
      </c>
      <c r="CG1641" s="1">
        <v>163.10399999999998</v>
      </c>
      <c r="CH1641" s="1">
        <f t="shared" si="1608"/>
        <v>1.8007259414240404</v>
      </c>
      <c r="CI1641" s="1">
        <v>7.1820855140699996E-2</v>
      </c>
      <c r="CJ1641" s="1">
        <v>1.87975913286E-2</v>
      </c>
      <c r="CK1641" s="1">
        <f t="shared" si="1609"/>
        <v>6.9358935941835856E-2</v>
      </c>
      <c r="CL1641" s="1">
        <f t="shared" si="1610"/>
        <v>-1.8976511778761296E-2</v>
      </c>
      <c r="CM1641" s="1">
        <f t="shared" si="1611"/>
        <v>-5.0382424163074563E-2</v>
      </c>
      <c r="CN1641" s="1">
        <f t="shared" si="1612"/>
        <v>0.37664943864827455</v>
      </c>
      <c r="CO1641" s="1">
        <f t="shared" si="1613"/>
        <v>6.5425026849321388E-2</v>
      </c>
      <c r="CP1641" s="1">
        <v>5122.3837999999996</v>
      </c>
      <c r="CQ1641" s="1">
        <f t="shared" si="1572"/>
        <v>251.12036294321601</v>
      </c>
      <c r="CR1641" s="1">
        <f t="shared" si="1614"/>
        <v>269.15604215304074</v>
      </c>
      <c r="CS1641" s="1">
        <f t="shared" si="1620"/>
        <v>16.353593076409247</v>
      </c>
    </row>
    <row r="1642" spans="1:97" x14ac:dyDescent="0.25">
      <c r="A1642" s="1">
        <v>176.89900000000011</v>
      </c>
      <c r="B1642" s="1">
        <f t="shared" si="1573"/>
        <v>2.3761291020091422</v>
      </c>
      <c r="C1642" s="1">
        <v>9.4625510275400004E-2</v>
      </c>
      <c r="D1642" s="1">
        <v>3.9077118039100002E-2</v>
      </c>
      <c r="E1642" s="1">
        <f t="shared" si="1574"/>
        <v>9.0412305024719627E-2</v>
      </c>
      <c r="F1642" s="1">
        <f t="shared" si="1575"/>
        <v>-3.9861120931239072E-2</v>
      </c>
      <c r="G1642" s="1">
        <f t="shared" si="1576"/>
        <v>-5.0551184093480556E-2</v>
      </c>
      <c r="H1642" s="1">
        <f t="shared" si="1577"/>
        <v>0.78852991568954856</v>
      </c>
      <c r="I1642" s="1">
        <f t="shared" si="1578"/>
        <v>8.6348982954620748E-2</v>
      </c>
      <c r="J1642" s="1">
        <v>5057.5429999999997</v>
      </c>
      <c r="K1642" s="1">
        <f t="shared" si="1567"/>
        <v>247.52329537796328</v>
      </c>
      <c r="L1642" s="1">
        <f t="shared" si="1579"/>
        <v>270.94531350815157</v>
      </c>
      <c r="M1642" s="1">
        <f t="shared" si="1615"/>
        <v>21.614811533225023</v>
      </c>
      <c r="AC1642" s="1">
        <v>163.21600000000001</v>
      </c>
      <c r="AD1642" s="1">
        <f t="shared" si="1580"/>
        <v>2.0697594093396443</v>
      </c>
      <c r="AE1642" s="1">
        <v>8.2753770053399997E-2</v>
      </c>
      <c r="AF1642" s="1">
        <v>3.3283349126599998E-2</v>
      </c>
      <c r="AG1642" s="1">
        <f t="shared" si="1581"/>
        <v>7.9507583030711676E-2</v>
      </c>
      <c r="AH1642" s="1">
        <f t="shared" si="1582"/>
        <v>-3.3849845212414624E-2</v>
      </c>
      <c r="AI1642" s="1">
        <f t="shared" si="1583"/>
        <v>-4.5657737818297052E-2</v>
      </c>
      <c r="AJ1642" s="1">
        <f t="shared" si="1584"/>
        <v>0.74138244314963653</v>
      </c>
      <c r="AK1642" s="1">
        <f t="shared" si="1585"/>
        <v>7.5193201015542846E-2</v>
      </c>
      <c r="AL1642" s="1">
        <v>5107.7946000000002</v>
      </c>
      <c r="AM1642" s="1">
        <f t="shared" si="1568"/>
        <v>250.46356255887949</v>
      </c>
      <c r="AN1642" s="1">
        <f t="shared" si="1586"/>
        <v>271.19036662163239</v>
      </c>
      <c r="AO1642" s="1">
        <f t="shared" si="1616"/>
        <v>18.887844769394881</v>
      </c>
      <c r="AQ1642" s="1">
        <v>163.19900000000001</v>
      </c>
      <c r="AR1642" s="1">
        <f t="shared" si="1587"/>
        <v>1.9607944547795881</v>
      </c>
      <c r="AS1642" s="1">
        <v>7.8237324953099999E-2</v>
      </c>
      <c r="AT1642" s="1">
        <v>3.0951185151899999E-2</v>
      </c>
      <c r="AU1642" s="1">
        <f t="shared" si="1588"/>
        <v>7.5327601274404049E-2</v>
      </c>
      <c r="AV1642" s="1">
        <f t="shared" si="1589"/>
        <v>-3.1440291839998045E-2</v>
      </c>
      <c r="AW1642" s="1">
        <f t="shared" si="1590"/>
        <v>-4.3887309434406004E-2</v>
      </c>
      <c r="AX1642" s="1">
        <f t="shared" si="1591"/>
        <v>0.71638686092134951</v>
      </c>
      <c r="AY1642" s="1">
        <f t="shared" si="1592"/>
        <v>7.1259521634488551E-2</v>
      </c>
      <c r="AZ1642" s="1">
        <v>5142.6464999999998</v>
      </c>
      <c r="BA1642" s="1">
        <f t="shared" si="1569"/>
        <v>251.60949655071187</v>
      </c>
      <c r="BB1642" s="1">
        <f t="shared" si="1593"/>
        <v>271.29475049363583</v>
      </c>
      <c r="BC1642" s="1">
        <f t="shared" si="1617"/>
        <v>17.938453280388369</v>
      </c>
      <c r="BE1642" s="1">
        <v>163.202</v>
      </c>
      <c r="BF1642" s="1">
        <f t="shared" si="1594"/>
        <v>2.0143947756905374</v>
      </c>
      <c r="BG1642" s="1">
        <v>8.03558900952E-2</v>
      </c>
      <c r="BH1642" s="1">
        <v>3.2602000981600002E-2</v>
      </c>
      <c r="BI1642" s="1">
        <f t="shared" si="1595"/>
        <v>7.7290514719671702E-2</v>
      </c>
      <c r="BJ1642" s="1">
        <f t="shared" si="1596"/>
        <v>-3.314528700721895E-2</v>
      </c>
      <c r="BK1642" s="1">
        <f t="shared" si="1597"/>
        <v>-4.4145227712452752E-2</v>
      </c>
      <c r="BL1642" s="1">
        <f t="shared" si="1598"/>
        <v>0.75082378605262301</v>
      </c>
      <c r="BM1642" s="1">
        <f t="shared" si="1599"/>
        <v>7.3174178387306263E-2</v>
      </c>
      <c r="BN1642" s="1">
        <v>5144.2676000000001</v>
      </c>
      <c r="BO1642" s="1">
        <f t="shared" si="1570"/>
        <v>252.10899226094082</v>
      </c>
      <c r="BP1642" s="1">
        <f t="shared" si="1600"/>
        <v>272.36743473507261</v>
      </c>
      <c r="BQ1642" s="1">
        <f t="shared" si="1618"/>
        <v>18.451142299229392</v>
      </c>
      <c r="BS1642" s="1">
        <v>163.20400000000001</v>
      </c>
      <c r="BT1642" s="1">
        <f t="shared" si="1601"/>
        <v>1.9399052565676949</v>
      </c>
      <c r="BU1642" s="1">
        <v>7.7575229108300003E-2</v>
      </c>
      <c r="BV1642" s="1">
        <v>2.1875223144900001E-2</v>
      </c>
      <c r="BW1642" s="1">
        <f t="shared" si="1602"/>
        <v>7.4713358756547152E-2</v>
      </c>
      <c r="BX1642" s="1">
        <f t="shared" si="1603"/>
        <v>-2.2118033389006038E-2</v>
      </c>
      <c r="BY1642" s="1">
        <f t="shared" si="1604"/>
        <v>-5.2595325367541114E-2</v>
      </c>
      <c r="BZ1642" s="1">
        <f t="shared" si="1605"/>
        <v>0.4205323046191487</v>
      </c>
      <c r="CA1642" s="1">
        <f t="shared" si="1606"/>
        <v>7.0578986113582487E-2</v>
      </c>
      <c r="CB1642" s="1">
        <v>5146.6990999999998</v>
      </c>
      <c r="CC1642" s="1">
        <f t="shared" si="1571"/>
        <v>252.15413314193253</v>
      </c>
      <c r="CD1642" s="1">
        <f t="shared" si="1607"/>
        <v>271.71504779102276</v>
      </c>
      <c r="CE1642" s="1">
        <f t="shared" si="1619"/>
        <v>17.788032742642319</v>
      </c>
      <c r="CG1642" s="1">
        <v>163.20099999999999</v>
      </c>
      <c r="CH1642" s="1">
        <f t="shared" si="1608"/>
        <v>1.8026905635918582</v>
      </c>
      <c r="CI1642" s="1">
        <v>7.1899212896799999E-2</v>
      </c>
      <c r="CJ1642" s="1">
        <v>1.87479555607E-2</v>
      </c>
      <c r="CK1642" s="1">
        <f t="shared" si="1609"/>
        <v>6.9432040408508602E-2</v>
      </c>
      <c r="CL1642" s="1">
        <f t="shared" si="1610"/>
        <v>-1.8925926382670218E-2</v>
      </c>
      <c r="CM1642" s="1">
        <f t="shared" si="1611"/>
        <v>-5.0506114025838385E-2</v>
      </c>
      <c r="CN1642" s="1">
        <f t="shared" si="1612"/>
        <v>0.37472545151638309</v>
      </c>
      <c r="CO1642" s="1">
        <f t="shared" si="1613"/>
        <v>6.5498466215739667E-2</v>
      </c>
      <c r="CP1642" s="1">
        <v>5121.5733</v>
      </c>
      <c r="CQ1642" s="1">
        <f t="shared" si="1572"/>
        <v>251.08062889318927</v>
      </c>
      <c r="CR1642" s="1">
        <f t="shared" si="1614"/>
        <v>269.13312848424312</v>
      </c>
      <c r="CS1642" s="1">
        <f t="shared" si="1620"/>
        <v>16.373358884229958</v>
      </c>
    </row>
    <row r="1643" spans="1:97" x14ac:dyDescent="0.25">
      <c r="A1643" s="1">
        <v>177.00400000000013</v>
      </c>
      <c r="B1643" s="1">
        <f t="shared" si="1573"/>
        <v>2.3779964530642812</v>
      </c>
      <c r="C1643" s="1">
        <v>9.4699874520300001E-2</v>
      </c>
      <c r="D1643" s="1">
        <v>3.9178740233199998E-2</v>
      </c>
      <c r="E1643" s="1">
        <f t="shared" si="1574"/>
        <v>9.0480238503630697E-2</v>
      </c>
      <c r="F1643" s="1">
        <f t="shared" si="1575"/>
        <v>-3.9966881310041003E-2</v>
      </c>
      <c r="G1643" s="1">
        <f t="shared" si="1576"/>
        <v>-5.0513357193589695E-2</v>
      </c>
      <c r="H1643" s="1">
        <f t="shared" si="1577"/>
        <v>0.79121411702790023</v>
      </c>
      <c r="I1643" s="1">
        <f t="shared" si="1578"/>
        <v>8.6416640388551416E-2</v>
      </c>
      <c r="J1643" s="1">
        <v>5057.5429999999997</v>
      </c>
      <c r="K1643" s="1">
        <f t="shared" si="1567"/>
        <v>247.52329537796328</v>
      </c>
      <c r="L1643" s="1">
        <f t="shared" si="1579"/>
        <v>270.96372039110759</v>
      </c>
      <c r="M1643" s="1">
        <f t="shared" si="1615"/>
        <v>21.63314362055376</v>
      </c>
      <c r="AC1643" s="1">
        <v>163.31100000000004</v>
      </c>
      <c r="AD1643" s="1">
        <f t="shared" si="1580"/>
        <v>2.0727118897736707</v>
      </c>
      <c r="AE1643" s="1">
        <v>8.2871817052400001E-2</v>
      </c>
      <c r="AF1643" s="1">
        <v>3.33079621196E-2</v>
      </c>
      <c r="AG1643" s="1">
        <f t="shared" si="1581"/>
        <v>7.9616601874799839E-2</v>
      </c>
      <c r="AH1643" s="1">
        <f t="shared" si="1582"/>
        <v>-3.3875305936931312E-2</v>
      </c>
      <c r="AI1643" s="1">
        <f t="shared" si="1583"/>
        <v>-4.5741295937868527E-2</v>
      </c>
      <c r="AJ1643" s="1">
        <f t="shared" si="1584"/>
        <v>0.74058474388099826</v>
      </c>
      <c r="AK1643" s="1">
        <f t="shared" si="1585"/>
        <v>7.5303118838416491E-2</v>
      </c>
      <c r="AL1643" s="1">
        <v>5106.1736000000001</v>
      </c>
      <c r="AM1643" s="1">
        <f t="shared" si="1568"/>
        <v>250.38407591802905</v>
      </c>
      <c r="AN1643" s="1">
        <f t="shared" si="1586"/>
        <v>271.1338592503422</v>
      </c>
      <c r="AO1643" s="1">
        <f t="shared" si="1616"/>
        <v>18.917650318494623</v>
      </c>
      <c r="AQ1643" s="1">
        <v>163.30700000000002</v>
      </c>
      <c r="AR1643" s="1">
        <f t="shared" si="1587"/>
        <v>1.9623394377984</v>
      </c>
      <c r="AS1643" s="1">
        <v>7.8298971056899994E-2</v>
      </c>
      <c r="AT1643" s="1">
        <v>3.0971532687500001E-2</v>
      </c>
      <c r="AU1643" s="1">
        <f t="shared" si="1588"/>
        <v>7.5384772678317571E-2</v>
      </c>
      <c r="AV1643" s="1">
        <f t="shared" si="1589"/>
        <v>-3.1461289491420956E-2</v>
      </c>
      <c r="AW1643" s="1">
        <f t="shared" si="1590"/>
        <v>-4.3923483186896616E-2</v>
      </c>
      <c r="AX1643" s="1">
        <f t="shared" si="1591"/>
        <v>0.71627492194896292</v>
      </c>
      <c r="AY1643" s="1">
        <f t="shared" si="1592"/>
        <v>7.1312613289015586E-2</v>
      </c>
      <c r="AZ1643" s="1">
        <v>5147.5096000000003</v>
      </c>
      <c r="BA1643" s="1">
        <f t="shared" si="1569"/>
        <v>251.84742893487942</v>
      </c>
      <c r="BB1643" s="1">
        <f t="shared" si="1593"/>
        <v>271.56682348380622</v>
      </c>
      <c r="BC1643" s="1">
        <f t="shared" si="1617"/>
        <v>17.952863989959177</v>
      </c>
      <c r="BE1643" s="1">
        <v>163.304</v>
      </c>
      <c r="BF1643" s="1">
        <f t="shared" si="1594"/>
        <v>2.0166607208197291</v>
      </c>
      <c r="BG1643" s="1">
        <v>8.0446280539000006E-2</v>
      </c>
      <c r="BH1643" s="1">
        <v>3.2636191695899999E-2</v>
      </c>
      <c r="BI1643" s="1">
        <f t="shared" si="1595"/>
        <v>7.7374178504428362E-2</v>
      </c>
      <c r="BJ1643" s="1">
        <f t="shared" si="1596"/>
        <v>-3.3180630597498803E-2</v>
      </c>
      <c r="BK1643" s="1">
        <f t="shared" si="1597"/>
        <v>-4.4193547906929559E-2</v>
      </c>
      <c r="BL1643" s="1">
        <f t="shared" si="1598"/>
        <v>0.75080259831992513</v>
      </c>
      <c r="BM1643" s="1">
        <f t="shared" si="1599"/>
        <v>7.3255551970679456E-2</v>
      </c>
      <c r="BN1643" s="1">
        <v>5146.6990999999998</v>
      </c>
      <c r="BO1643" s="1">
        <f t="shared" si="1570"/>
        <v>252.22815461063709</v>
      </c>
      <c r="BP1643" s="1">
        <f t="shared" si="1600"/>
        <v>272.51897149627871</v>
      </c>
      <c r="BQ1643" s="1">
        <f t="shared" si="1618"/>
        <v>18.473311978932585</v>
      </c>
      <c r="BS1643" s="1">
        <v>163.31200000000001</v>
      </c>
      <c r="BT1643" s="1">
        <f t="shared" si="1601"/>
        <v>1.9419517393464347</v>
      </c>
      <c r="BU1643" s="1">
        <v>7.7657066285599999E-2</v>
      </c>
      <c r="BV1643" s="1">
        <v>2.19352226704E-2</v>
      </c>
      <c r="BW1643" s="1">
        <f t="shared" si="1602"/>
        <v>7.4789301547042775E-2</v>
      </c>
      <c r="BX1643" s="1">
        <f t="shared" si="1603"/>
        <v>-2.2179376652383075E-2</v>
      </c>
      <c r="BY1643" s="1">
        <f t="shared" si="1604"/>
        <v>-5.2609924894659696E-2</v>
      </c>
      <c r="BZ1643" s="1">
        <f t="shared" si="1605"/>
        <v>0.4215816064514939</v>
      </c>
      <c r="CA1643" s="1">
        <f t="shared" si="1606"/>
        <v>7.0656568302471842E-2</v>
      </c>
      <c r="CB1643" s="1">
        <v>5144.2676000000001</v>
      </c>
      <c r="CC1643" s="1">
        <f t="shared" si="1571"/>
        <v>252.03500576284512</v>
      </c>
      <c r="CD1643" s="1">
        <f t="shared" si="1607"/>
        <v>271.60730491166197</v>
      </c>
      <c r="CE1643" s="1">
        <f t="shared" si="1619"/>
        <v>17.809108811339915</v>
      </c>
      <c r="CG1643" s="1">
        <v>163.30099999999999</v>
      </c>
      <c r="CH1643" s="1">
        <f t="shared" si="1608"/>
        <v>1.8046817119898302</v>
      </c>
      <c r="CI1643" s="1">
        <v>7.1978628635399999E-2</v>
      </c>
      <c r="CJ1643" s="1">
        <v>1.8788466229999998E-2</v>
      </c>
      <c r="CK1643" s="1">
        <f t="shared" si="1609"/>
        <v>6.9506126475445823E-2</v>
      </c>
      <c r="CL1643" s="1">
        <f t="shared" si="1610"/>
        <v>-1.8967211907411234E-2</v>
      </c>
      <c r="CM1643" s="1">
        <f t="shared" si="1611"/>
        <v>-5.0538914568034589E-2</v>
      </c>
      <c r="CN1643" s="1">
        <f t="shared" si="1612"/>
        <v>0.37529915451345736</v>
      </c>
      <c r="CO1643" s="1">
        <f t="shared" si="1613"/>
        <v>6.5572260848840477E-2</v>
      </c>
      <c r="CP1643" s="1">
        <v>5121.5733</v>
      </c>
      <c r="CQ1643" s="1">
        <f t="shared" si="1572"/>
        <v>251.08062889318927</v>
      </c>
      <c r="CR1643" s="1">
        <f t="shared" si="1614"/>
        <v>269.15306823783482</v>
      </c>
      <c r="CS1643" s="1">
        <f t="shared" si="1620"/>
        <v>16.393220200425127</v>
      </c>
    </row>
    <row r="1644" spans="1:97" x14ac:dyDescent="0.25">
      <c r="A1644" s="1">
        <v>177.10400000000004</v>
      </c>
      <c r="B1644" s="1">
        <f t="shared" si="1573"/>
        <v>2.3804740935837194</v>
      </c>
      <c r="C1644" s="1">
        <v>9.4798542559100002E-2</v>
      </c>
      <c r="D1644" s="1">
        <v>3.9248209446700003E-2</v>
      </c>
      <c r="E1644" s="1">
        <f t="shared" si="1574"/>
        <v>9.0570366944096425E-2</v>
      </c>
      <c r="F1644" s="1">
        <f t="shared" si="1575"/>
        <v>-4.0039185835251463E-2</v>
      </c>
      <c r="G1644" s="1">
        <f t="shared" si="1576"/>
        <v>-5.0531181108844962E-2</v>
      </c>
      <c r="H1644" s="1">
        <f t="shared" si="1577"/>
        <v>0.79236592053936805</v>
      </c>
      <c r="I1644" s="1">
        <f t="shared" si="1578"/>
        <v>8.6518125648313599E-2</v>
      </c>
      <c r="J1644" s="1">
        <v>5042.9538000000002</v>
      </c>
      <c r="K1644" s="1">
        <f t="shared" si="1567"/>
        <v>246.80927933085738</v>
      </c>
      <c r="L1644" s="1">
        <f t="shared" si="1579"/>
        <v>270.20643930148447</v>
      </c>
      <c r="M1644" s="1">
        <f t="shared" si="1615"/>
        <v>21.660604017669733</v>
      </c>
      <c r="AC1644" s="1">
        <v>163.38900000000001</v>
      </c>
      <c r="AD1644" s="1">
        <f t="shared" si="1580"/>
        <v>2.0751476302251475</v>
      </c>
      <c r="AE1644" s="1">
        <v>8.29692035913E-2</v>
      </c>
      <c r="AF1644" s="1">
        <v>3.3279404044200003E-2</v>
      </c>
      <c r="AG1644" s="1">
        <f t="shared" si="1581"/>
        <v>7.9706531410751374E-2</v>
      </c>
      <c r="AH1644" s="1">
        <f t="shared" si="1582"/>
        <v>-3.3845764312032199E-2</v>
      </c>
      <c r="AI1644" s="1">
        <f t="shared" si="1583"/>
        <v>-4.5860767098719175E-2</v>
      </c>
      <c r="AJ1644" s="1">
        <f t="shared" si="1584"/>
        <v>0.73801129926972941</v>
      </c>
      <c r="AK1644" s="1">
        <f t="shared" si="1585"/>
        <v>7.5389921494365533E-2</v>
      </c>
      <c r="AL1644" s="1">
        <v>5109.4156000000003</v>
      </c>
      <c r="AM1644" s="1">
        <f t="shared" si="1568"/>
        <v>250.54304919972992</v>
      </c>
      <c r="AN1644" s="1">
        <f t="shared" si="1586"/>
        <v>271.33040645716744</v>
      </c>
      <c r="AO1644" s="1">
        <f t="shared" si="1616"/>
        <v>18.94119398800505</v>
      </c>
      <c r="AQ1644" s="1">
        <v>163.40199999999999</v>
      </c>
      <c r="AR1644" s="1">
        <f t="shared" si="1587"/>
        <v>1.9642963416008903</v>
      </c>
      <c r="AS1644" s="1">
        <v>7.8377053141599998E-2</v>
      </c>
      <c r="AT1644" s="1">
        <v>3.10077797621E-2</v>
      </c>
      <c r="AU1644" s="1">
        <f t="shared" si="1588"/>
        <v>7.5457182334527362E-2</v>
      </c>
      <c r="AV1644" s="1">
        <f t="shared" si="1589"/>
        <v>-3.1498695773858609E-2</v>
      </c>
      <c r="AW1644" s="1">
        <f t="shared" si="1590"/>
        <v>-4.3958486560668752E-2</v>
      </c>
      <c r="AX1644" s="1">
        <f t="shared" si="1591"/>
        <v>0.71655551039925092</v>
      </c>
      <c r="AY1644" s="1">
        <f t="shared" si="1592"/>
        <v>7.137767449040866E-2</v>
      </c>
      <c r="AZ1644" s="1">
        <v>5156.4251999999997</v>
      </c>
      <c r="BA1644" s="1">
        <f t="shared" si="1569"/>
        <v>252.28363422868046</v>
      </c>
      <c r="BB1644" s="1">
        <f t="shared" si="1593"/>
        <v>272.05688203537773</v>
      </c>
      <c r="BC1644" s="1">
        <f t="shared" si="1617"/>
        <v>17.970548395652592</v>
      </c>
      <c r="BE1644" s="1">
        <v>163.40100000000001</v>
      </c>
      <c r="BF1644" s="1">
        <f t="shared" si="1594"/>
        <v>2.018527902939665</v>
      </c>
      <c r="BG1644" s="1">
        <v>8.0520763993300007E-2</v>
      </c>
      <c r="BH1644" s="1">
        <v>3.2629761844899997E-2</v>
      </c>
      <c r="BI1644" s="1">
        <f t="shared" si="1595"/>
        <v>7.7443113803111432E-2</v>
      </c>
      <c r="BJ1644" s="1">
        <f t="shared" si="1596"/>
        <v>-3.3173983843117372E-2</v>
      </c>
      <c r="BK1644" s="1">
        <f t="shared" si="1597"/>
        <v>-4.4269129959994061E-2</v>
      </c>
      <c r="BL1644" s="1">
        <f t="shared" si="1598"/>
        <v>0.74937058562245618</v>
      </c>
      <c r="BM1644" s="1">
        <f t="shared" si="1599"/>
        <v>7.3324851985105549E-2</v>
      </c>
      <c r="BN1644" s="1">
        <v>5145.8886000000002</v>
      </c>
      <c r="BO1644" s="1">
        <f t="shared" si="1570"/>
        <v>252.18843382740502</v>
      </c>
      <c r="BP1644" s="1">
        <f t="shared" si="1600"/>
        <v>272.49483918946146</v>
      </c>
      <c r="BQ1644" s="1">
        <f t="shared" si="1618"/>
        <v>18.492196711404056</v>
      </c>
      <c r="BS1644" s="1">
        <v>163.41199999999998</v>
      </c>
      <c r="BT1644" s="1">
        <f t="shared" si="1601"/>
        <v>1.9439182930357355</v>
      </c>
      <c r="BU1644" s="1">
        <v>7.7735707163800002E-2</v>
      </c>
      <c r="BV1644" s="1">
        <v>2.1944671869299999E-2</v>
      </c>
      <c r="BW1644" s="1">
        <f t="shared" si="1602"/>
        <v>7.486227282095971E-2</v>
      </c>
      <c r="BX1644" s="1">
        <f t="shared" si="1603"/>
        <v>-2.2189037816719253E-2</v>
      </c>
      <c r="BY1644" s="1">
        <f t="shared" si="1604"/>
        <v>-5.2673235004240454E-2</v>
      </c>
      <c r="BZ1644" s="1">
        <f t="shared" si="1605"/>
        <v>0.4212583072775562</v>
      </c>
      <c r="CA1644" s="1">
        <f t="shared" si="1606"/>
        <v>7.0727284465918028E-2</v>
      </c>
      <c r="CB1644" s="1">
        <v>5146.6990999999998</v>
      </c>
      <c r="CC1644" s="1">
        <f t="shared" si="1571"/>
        <v>252.15413314193253</v>
      </c>
      <c r="CD1644" s="1">
        <f t="shared" si="1607"/>
        <v>271.75551299599567</v>
      </c>
      <c r="CE1644" s="1">
        <f t="shared" si="1619"/>
        <v>17.828321078260782</v>
      </c>
      <c r="CG1644" s="1">
        <v>163.4</v>
      </c>
      <c r="CH1644" s="1">
        <f t="shared" si="1608"/>
        <v>1.806869565451223</v>
      </c>
      <c r="CI1644" s="1">
        <v>7.2065889835399993E-2</v>
      </c>
      <c r="CJ1644" s="1">
        <v>1.8851868808300001E-2</v>
      </c>
      <c r="CK1644" s="1">
        <f t="shared" si="1609"/>
        <v>6.9587525158445587E-2</v>
      </c>
      <c r="CL1644" s="1">
        <f t="shared" si="1610"/>
        <v>-1.903183062074314E-2</v>
      </c>
      <c r="CM1644" s="1">
        <f t="shared" si="1611"/>
        <v>-5.055569453770245E-2</v>
      </c>
      <c r="CN1644" s="1">
        <f t="shared" si="1612"/>
        <v>0.37645275759291469</v>
      </c>
      <c r="CO1644" s="1">
        <f t="shared" si="1613"/>
        <v>6.5656452351042907E-2</v>
      </c>
      <c r="CP1644" s="1">
        <v>5117.5207</v>
      </c>
      <c r="CQ1644" s="1">
        <f t="shared" si="1572"/>
        <v>250.88195374064338</v>
      </c>
      <c r="CR1644" s="1">
        <f t="shared" si="1614"/>
        <v>268.96198498060653</v>
      </c>
      <c r="CS1644" s="1">
        <f t="shared" si="1620"/>
        <v>16.415872557769227</v>
      </c>
    </row>
    <row r="1645" spans="1:97" x14ac:dyDescent="0.25">
      <c r="A1645" s="1">
        <v>177.20100000000002</v>
      </c>
      <c r="B1645" s="1">
        <f t="shared" si="1573"/>
        <v>2.3825930814683129</v>
      </c>
      <c r="C1645" s="1">
        <v>9.4882927835000005E-2</v>
      </c>
      <c r="D1645" s="1">
        <v>3.9223119616499998E-2</v>
      </c>
      <c r="E1645" s="1">
        <f t="shared" si="1574"/>
        <v>9.0647442333446668E-2</v>
      </c>
      <c r="F1645" s="1">
        <f t="shared" si="1575"/>
        <v>-4.0013071387332046E-2</v>
      </c>
      <c r="G1645" s="1">
        <f t="shared" si="1576"/>
        <v>-5.0634370946114622E-2</v>
      </c>
      <c r="H1645" s="1">
        <f t="shared" si="1577"/>
        <v>0.79023538042793462</v>
      </c>
      <c r="I1645" s="1">
        <f t="shared" si="1578"/>
        <v>8.6580559418074007E-2</v>
      </c>
      <c r="J1645" s="1">
        <v>5060.7849999999999</v>
      </c>
      <c r="K1645" s="1">
        <f t="shared" si="1567"/>
        <v>247.68196343547962</v>
      </c>
      <c r="L1645" s="1">
        <f t="shared" si="1579"/>
        <v>271.18275329815935</v>
      </c>
      <c r="M1645" s="1">
        <f t="shared" si="1615"/>
        <v>21.677504501770503</v>
      </c>
      <c r="AC1645" s="1">
        <v>163.505</v>
      </c>
      <c r="AD1645" s="1">
        <f t="shared" si="1580"/>
        <v>2.0767345605070151</v>
      </c>
      <c r="AE1645" s="1">
        <v>8.3032652735699999E-2</v>
      </c>
      <c r="AF1645" s="1">
        <v>3.33671309054E-2</v>
      </c>
      <c r="AG1645" s="1">
        <f t="shared" si="1581"/>
        <v>7.9765117828147672E-2</v>
      </c>
      <c r="AH1645" s="1">
        <f t="shared" si="1582"/>
        <v>-3.393651529248768E-2</v>
      </c>
      <c r="AI1645" s="1">
        <f t="shared" si="1583"/>
        <v>-4.5828602535659992E-2</v>
      </c>
      <c r="AJ1645" s="1">
        <f t="shared" si="1584"/>
        <v>0.74050949439449121</v>
      </c>
      <c r="AK1645" s="1">
        <f t="shared" si="1585"/>
        <v>7.5444146254901812E-2</v>
      </c>
      <c r="AL1645" s="1">
        <v>5114.2786999999998</v>
      </c>
      <c r="AM1645" s="1">
        <f t="shared" si="1568"/>
        <v>250.78151402583705</v>
      </c>
      <c r="AN1645" s="1">
        <f t="shared" si="1586"/>
        <v>271.60456839247746</v>
      </c>
      <c r="AO1645" s="1">
        <f t="shared" si="1616"/>
        <v>18.955914247504047</v>
      </c>
      <c r="AQ1645" s="1">
        <v>163.49799999999999</v>
      </c>
      <c r="AR1645" s="1">
        <f t="shared" si="1587"/>
        <v>1.9666003717544276</v>
      </c>
      <c r="AS1645" s="1">
        <v>7.8468985855599999E-2</v>
      </c>
      <c r="AT1645" s="1">
        <v>3.0990133061999998E-2</v>
      </c>
      <c r="AU1645" s="1">
        <f t="shared" si="1588"/>
        <v>7.5542429693303617E-2</v>
      </c>
      <c r="AV1645" s="1">
        <f t="shared" si="1589"/>
        <v>-3.1480484544657961E-2</v>
      </c>
      <c r="AW1645" s="1">
        <f t="shared" si="1590"/>
        <v>-4.4061945148645656E-2</v>
      </c>
      <c r="AX1645" s="1">
        <f t="shared" si="1591"/>
        <v>0.71445970981209816</v>
      </c>
      <c r="AY1645" s="1">
        <f t="shared" si="1592"/>
        <v>7.146578047740279E-2</v>
      </c>
      <c r="AZ1645" s="1">
        <v>5152.3726999999999</v>
      </c>
      <c r="BA1645" s="1">
        <f t="shared" si="1569"/>
        <v>252.08536131904691</v>
      </c>
      <c r="BB1645" s="1">
        <f t="shared" si="1593"/>
        <v>271.86624397079504</v>
      </c>
      <c r="BC1645" s="1">
        <f t="shared" si="1617"/>
        <v>17.994509837585447</v>
      </c>
      <c r="BE1645" s="1">
        <v>163.49100000000001</v>
      </c>
      <c r="BF1645" s="1">
        <f t="shared" si="1594"/>
        <v>2.019975590105398</v>
      </c>
      <c r="BG1645" s="1">
        <v>8.0578513443500005E-2</v>
      </c>
      <c r="BH1645" s="1">
        <v>3.2663486897900003E-2</v>
      </c>
      <c r="BI1645" s="1">
        <f t="shared" si="1595"/>
        <v>7.7496558317036876E-2</v>
      </c>
      <c r="BJ1645" s="1">
        <f t="shared" si="1596"/>
        <v>-3.3208847062550013E-2</v>
      </c>
      <c r="BK1645" s="1">
        <f t="shared" si="1597"/>
        <v>-4.4287711254486863E-2</v>
      </c>
      <c r="BL1645" s="1">
        <f t="shared" si="1598"/>
        <v>0.74984337916504029</v>
      </c>
      <c r="BM1645" s="1">
        <f t="shared" si="1599"/>
        <v>7.338067119047044E-2</v>
      </c>
      <c r="BN1645" s="1">
        <v>5142.6464999999998</v>
      </c>
      <c r="BO1645" s="1">
        <f t="shared" si="1570"/>
        <v>252.0295457937014</v>
      </c>
      <c r="BP1645" s="1">
        <f t="shared" si="1600"/>
        <v>272.33771193759839</v>
      </c>
      <c r="BQ1645" s="1">
        <f t="shared" si="1618"/>
        <v>18.507402771434474</v>
      </c>
      <c r="BS1645" s="1">
        <v>163.51400000000001</v>
      </c>
      <c r="BT1645" s="1">
        <f t="shared" si="1601"/>
        <v>1.946254681786834</v>
      </c>
      <c r="BU1645" s="1">
        <v>7.7829137444499999E-2</v>
      </c>
      <c r="BV1645" s="1">
        <v>2.1955221891399999E-2</v>
      </c>
      <c r="BW1645" s="1">
        <f t="shared" si="1602"/>
        <v>7.4948960336755924E-2</v>
      </c>
      <c r="BX1645" s="1">
        <f t="shared" si="1603"/>
        <v>-2.2199824608321976E-2</v>
      </c>
      <c r="BY1645" s="1">
        <f t="shared" si="1604"/>
        <v>-5.2749135728433948E-2</v>
      </c>
      <c r="BZ1645" s="1">
        <f t="shared" si="1605"/>
        <v>0.42085665104756131</v>
      </c>
      <c r="CA1645" s="1">
        <f t="shared" si="1606"/>
        <v>7.0811008583626447E-2</v>
      </c>
      <c r="CB1645" s="1">
        <v>5149.9411</v>
      </c>
      <c r="CC1645" s="1">
        <f t="shared" si="1571"/>
        <v>252.31296964738243</v>
      </c>
      <c r="CD1645" s="1">
        <f t="shared" si="1607"/>
        <v>271.9502704410985</v>
      </c>
      <c r="CE1645" s="1">
        <f t="shared" si="1619"/>
        <v>17.851081721766398</v>
      </c>
      <c r="CG1645" s="1">
        <v>163.501</v>
      </c>
      <c r="CH1645" s="1">
        <f t="shared" si="1608"/>
        <v>1.8086643823930955</v>
      </c>
      <c r="CI1645" s="1">
        <v>7.2137475013700006E-2</v>
      </c>
      <c r="CJ1645" s="1">
        <v>1.88557226211E-2</v>
      </c>
      <c r="CK1645" s="1">
        <f t="shared" si="1609"/>
        <v>6.9654296043614505E-2</v>
      </c>
      <c r="CL1645" s="1">
        <f t="shared" si="1610"/>
        <v>-1.9035758488764404E-2</v>
      </c>
      <c r="CM1645" s="1">
        <f t="shared" si="1611"/>
        <v>-5.0618537554850102E-2</v>
      </c>
      <c r="CN1645" s="1">
        <f t="shared" si="1612"/>
        <v>0.37606298815206407</v>
      </c>
      <c r="CO1645" s="1">
        <f t="shared" si="1613"/>
        <v>6.5719224859700817E-2</v>
      </c>
      <c r="CP1645" s="1">
        <v>5122.3837999999996</v>
      </c>
      <c r="CQ1645" s="1">
        <f t="shared" si="1572"/>
        <v>251.12036294321601</v>
      </c>
      <c r="CR1645" s="1">
        <f t="shared" si="1614"/>
        <v>269.23555185046354</v>
      </c>
      <c r="CS1645" s="1">
        <f t="shared" si="1620"/>
        <v>16.432764562539425</v>
      </c>
    </row>
    <row r="1646" spans="1:97" x14ac:dyDescent="0.25">
      <c r="A1646" s="1">
        <v>177.29899999999998</v>
      </c>
      <c r="B1646" s="1">
        <f t="shared" si="1573"/>
        <v>2.3844909282891922</v>
      </c>
      <c r="C1646" s="1">
        <v>9.49585065246E-2</v>
      </c>
      <c r="D1646" s="1">
        <v>3.9299178868499998E-2</v>
      </c>
      <c r="E1646" s="1">
        <f t="shared" si="1574"/>
        <v>9.0716468965643865E-2</v>
      </c>
      <c r="F1646" s="1">
        <f t="shared" si="1575"/>
        <v>-4.0092238844731835E-2</v>
      </c>
      <c r="G1646" s="1">
        <f t="shared" si="1576"/>
        <v>-5.062423012091203E-2</v>
      </c>
      <c r="H1646" s="1">
        <f t="shared" si="1577"/>
        <v>0.79195750234570772</v>
      </c>
      <c r="I1646" s="1">
        <f t="shared" si="1578"/>
        <v>8.6644094288664472E-2</v>
      </c>
      <c r="J1646" s="1">
        <v>5067.2691000000004</v>
      </c>
      <c r="K1646" s="1">
        <f t="shared" si="1567"/>
        <v>247.99930444465352</v>
      </c>
      <c r="L1646" s="1">
        <f t="shared" si="1579"/>
        <v>271.5489480138574</v>
      </c>
      <c r="M1646" s="1">
        <f t="shared" si="1615"/>
        <v>21.694745695974603</v>
      </c>
      <c r="AC1646" s="1">
        <v>163.596</v>
      </c>
      <c r="AD1646" s="1">
        <f t="shared" si="1580"/>
        <v>2.0784206273452761</v>
      </c>
      <c r="AE1646" s="1">
        <v>8.3100065589000002E-2</v>
      </c>
      <c r="AF1646" s="1">
        <v>3.3399712294299999E-2</v>
      </c>
      <c r="AG1646" s="1">
        <f t="shared" si="1581"/>
        <v>7.9827360416287824E-2</v>
      </c>
      <c r="AH1646" s="1">
        <f t="shared" si="1582"/>
        <v>-3.3970221924083999E-2</v>
      </c>
      <c r="AI1646" s="1">
        <f t="shared" si="1583"/>
        <v>-4.5857138492203825E-2</v>
      </c>
      <c r="AJ1646" s="1">
        <f t="shared" si="1584"/>
        <v>0.74078372617731647</v>
      </c>
      <c r="AK1646" s="1">
        <f t="shared" si="1585"/>
        <v>7.5504065423220107E-2</v>
      </c>
      <c r="AL1646" s="1">
        <v>5116.7102000000004</v>
      </c>
      <c r="AM1646" s="1">
        <f t="shared" si="1568"/>
        <v>250.90074398711272</v>
      </c>
      <c r="AN1646" s="1">
        <f t="shared" si="1586"/>
        <v>271.75061226877068</v>
      </c>
      <c r="AO1646" s="1">
        <f t="shared" si="1616"/>
        <v>18.972192942767379</v>
      </c>
      <c r="AQ1646" s="1">
        <v>163.60200000000003</v>
      </c>
      <c r="AR1646" s="1">
        <f t="shared" si="1587"/>
        <v>1.9687748130477145</v>
      </c>
      <c r="AS1646" s="1">
        <v>7.8555747866599995E-2</v>
      </c>
      <c r="AT1646" s="1">
        <v>3.1079078093199999E-2</v>
      </c>
      <c r="AU1646" s="1">
        <f t="shared" si="1588"/>
        <v>7.5622875698108549E-2</v>
      </c>
      <c r="AV1646" s="1">
        <f t="shared" si="1589"/>
        <v>-3.1572278360798747E-2</v>
      </c>
      <c r="AW1646" s="1">
        <f t="shared" si="1590"/>
        <v>-4.4050597337309802E-2</v>
      </c>
      <c r="AX1646" s="1">
        <f t="shared" si="1591"/>
        <v>0.71672758757479516</v>
      </c>
      <c r="AY1646" s="1">
        <f t="shared" si="1592"/>
        <v>7.1545898518873829E-2</v>
      </c>
      <c r="AZ1646" s="1">
        <v>5152.3726999999999</v>
      </c>
      <c r="BA1646" s="1">
        <f t="shared" si="1569"/>
        <v>252.08536131904691</v>
      </c>
      <c r="BB1646" s="1">
        <f t="shared" si="1593"/>
        <v>271.8881154036867</v>
      </c>
      <c r="BC1646" s="1">
        <f t="shared" si="1617"/>
        <v>18.016292104742657</v>
      </c>
      <c r="BE1646" s="1">
        <v>163.59399999999999</v>
      </c>
      <c r="BF1646" s="1">
        <f t="shared" si="1594"/>
        <v>2.0223636855899607</v>
      </c>
      <c r="BG1646" s="1">
        <v>8.0673776567000005E-2</v>
      </c>
      <c r="BH1646" s="1">
        <v>3.2720502466000001E-2</v>
      </c>
      <c r="BI1646" s="1">
        <f t="shared" si="1595"/>
        <v>7.758471380355926E-2</v>
      </c>
      <c r="BJ1646" s="1">
        <f t="shared" si="1596"/>
        <v>-3.3267789579104257E-2</v>
      </c>
      <c r="BK1646" s="1">
        <f t="shared" si="1597"/>
        <v>-4.4316924224455004E-2</v>
      </c>
      <c r="BL1646" s="1">
        <f t="shared" si="1598"/>
        <v>0.75067911777023544</v>
      </c>
      <c r="BM1646" s="1">
        <f t="shared" si="1599"/>
        <v>7.346651753452349E-2</v>
      </c>
      <c r="BN1646" s="1">
        <v>5145.0780999999997</v>
      </c>
      <c r="BO1646" s="1">
        <f t="shared" si="1570"/>
        <v>252.14871304417289</v>
      </c>
      <c r="BP1646" s="1">
        <f t="shared" si="1600"/>
        <v>272.49050198195511</v>
      </c>
      <c r="BQ1646" s="1">
        <f t="shared" si="1618"/>
        <v>18.530788526585447</v>
      </c>
      <c r="BS1646" s="1">
        <v>163.60500000000002</v>
      </c>
      <c r="BT1646" s="1">
        <f t="shared" si="1601"/>
        <v>1.9480114449060921</v>
      </c>
      <c r="BU1646" s="1">
        <v>7.7899388968900002E-2</v>
      </c>
      <c r="BV1646" s="1">
        <v>2.1965537220200001E-2</v>
      </c>
      <c r="BW1646" s="1">
        <f t="shared" si="1602"/>
        <v>7.5014136933497205E-2</v>
      </c>
      <c r="BX1646" s="1">
        <f t="shared" si="1603"/>
        <v>-2.2210371552008609E-2</v>
      </c>
      <c r="BY1646" s="1">
        <f t="shared" si="1604"/>
        <v>-5.2803765381488593E-2</v>
      </c>
      <c r="BZ1646" s="1">
        <f t="shared" si="1605"/>
        <v>0.42062098018098715</v>
      </c>
      <c r="CA1646" s="1">
        <f t="shared" si="1606"/>
        <v>7.0871356467791385E-2</v>
      </c>
      <c r="CB1646" s="1">
        <v>5155.6147000000001</v>
      </c>
      <c r="CC1646" s="1">
        <f t="shared" si="1571"/>
        <v>252.59093843125677</v>
      </c>
      <c r="CD1646" s="1">
        <f t="shared" si="1607"/>
        <v>272.26761819413269</v>
      </c>
      <c r="CE1646" s="1">
        <f t="shared" si="1619"/>
        <v>17.867502920818321</v>
      </c>
      <c r="CG1646" s="1">
        <v>163.59799999999998</v>
      </c>
      <c r="CH1646" s="1">
        <f t="shared" si="1608"/>
        <v>1.8105793145840503</v>
      </c>
      <c r="CI1646" s="1">
        <v>7.2213850915400002E-2</v>
      </c>
      <c r="CJ1646" s="1">
        <v>1.8875073641500002E-2</v>
      </c>
      <c r="CK1646" s="1">
        <f t="shared" si="1609"/>
        <v>6.972553054778248E-2</v>
      </c>
      <c r="CL1646" s="1">
        <f t="shared" si="1610"/>
        <v>-1.9055481593386065E-2</v>
      </c>
      <c r="CM1646" s="1">
        <f t="shared" si="1611"/>
        <v>-5.0670048954396418E-2</v>
      </c>
      <c r="CN1646" s="1">
        <f t="shared" si="1612"/>
        <v>0.37606992664515088</v>
      </c>
      <c r="CO1646" s="1">
        <f t="shared" si="1613"/>
        <v>6.5792669835095616E-2</v>
      </c>
      <c r="CP1646" s="1">
        <v>5119.1417000000001</v>
      </c>
      <c r="CQ1646" s="1">
        <f t="shared" si="1572"/>
        <v>250.96142184069691</v>
      </c>
      <c r="CR1646" s="1">
        <f t="shared" si="1614"/>
        <v>269.0843125430178</v>
      </c>
      <c r="CS1646" s="1">
        <f t="shared" si="1620"/>
        <v>16.452533007136882</v>
      </c>
    </row>
    <row r="1647" spans="1:97" x14ac:dyDescent="0.25">
      <c r="A1647" s="1">
        <v>177.40499999999997</v>
      </c>
      <c r="B1647" s="1">
        <f t="shared" si="1573"/>
        <v>2.3869876520470323</v>
      </c>
      <c r="C1647" s="1">
        <v>9.5057934522600002E-2</v>
      </c>
      <c r="D1647" s="1">
        <v>3.9306402206399998E-2</v>
      </c>
      <c r="E1647" s="1">
        <f t="shared" si="1574"/>
        <v>9.0807270108689872E-2</v>
      </c>
      <c r="F1647" s="1">
        <f t="shared" si="1575"/>
        <v>-4.0099757694405727E-2</v>
      </c>
      <c r="G1647" s="1">
        <f t="shared" si="1576"/>
        <v>-5.0707512414284145E-2</v>
      </c>
      <c r="H1647" s="1">
        <f t="shared" si="1577"/>
        <v>0.79080506586061106</v>
      </c>
      <c r="I1647" s="1">
        <f t="shared" si="1578"/>
        <v>8.6741691423585038E-2</v>
      </c>
      <c r="J1647" s="1">
        <v>5058.3535000000002</v>
      </c>
      <c r="K1647" s="1">
        <f t="shared" si="1567"/>
        <v>247.56296239234237</v>
      </c>
      <c r="L1647" s="1">
        <f t="shared" si="1579"/>
        <v>271.0957862616545</v>
      </c>
      <c r="M1647" s="1">
        <f t="shared" si="1615"/>
        <v>21.721225981647112</v>
      </c>
      <c r="AC1647" s="1">
        <v>163.69900000000001</v>
      </c>
      <c r="AD1647" s="1">
        <f t="shared" si="1580"/>
        <v>2.0805149802599643</v>
      </c>
      <c r="AE1647" s="1">
        <v>8.3183802664300005E-2</v>
      </c>
      <c r="AF1647" s="1">
        <v>3.3470552414699997E-2</v>
      </c>
      <c r="AG1647" s="1">
        <f t="shared" si="1581"/>
        <v>7.9904669836875608E-2</v>
      </c>
      <c r="AH1647" s="1">
        <f t="shared" si="1582"/>
        <v>-3.4043512525473552E-2</v>
      </c>
      <c r="AI1647" s="1">
        <f t="shared" si="1583"/>
        <v>-4.5861157311402057E-2</v>
      </c>
      <c r="AJ1647" s="1">
        <f t="shared" si="1584"/>
        <v>0.74231690871459133</v>
      </c>
      <c r="AK1647" s="1">
        <f t="shared" si="1585"/>
        <v>7.559199866706727E-2</v>
      </c>
      <c r="AL1647" s="1">
        <v>5103.7421000000004</v>
      </c>
      <c r="AM1647" s="1">
        <f t="shared" si="1568"/>
        <v>250.26484595675342</v>
      </c>
      <c r="AN1647" s="1">
        <f t="shared" si="1586"/>
        <v>271.08282751663143</v>
      </c>
      <c r="AO1647" s="1">
        <f t="shared" si="1616"/>
        <v>18.9960594953819</v>
      </c>
      <c r="AQ1647" s="1">
        <v>163.702</v>
      </c>
      <c r="AR1647" s="1">
        <f t="shared" si="1587"/>
        <v>1.9706420876681245</v>
      </c>
      <c r="AS1647" s="1">
        <v>7.8630253672600001E-2</v>
      </c>
      <c r="AT1647" s="1">
        <v>3.1056346371799999E-2</v>
      </c>
      <c r="AU1647" s="1">
        <f t="shared" si="1588"/>
        <v>7.5691952547278313E-2</v>
      </c>
      <c r="AV1647" s="1">
        <f t="shared" si="1589"/>
        <v>-3.1548817772594578E-2</v>
      </c>
      <c r="AW1647" s="1">
        <f t="shared" si="1590"/>
        <v>-4.4143134774683734E-2</v>
      </c>
      <c r="AX1647" s="1">
        <f t="shared" si="1591"/>
        <v>0.71469364225324461</v>
      </c>
      <c r="AY1647" s="1">
        <f t="shared" si="1592"/>
        <v>7.1616617946579045E-2</v>
      </c>
      <c r="AZ1647" s="1">
        <v>5149.9411</v>
      </c>
      <c r="BA1647" s="1">
        <f t="shared" si="1569"/>
        <v>251.96639268065951</v>
      </c>
      <c r="BB1647" s="1">
        <f t="shared" si="1593"/>
        <v>271.7785740541097</v>
      </c>
      <c r="BC1647" s="1">
        <f t="shared" si="1617"/>
        <v>18.035516003313081</v>
      </c>
      <c r="BE1647" s="1">
        <v>163.69400000000002</v>
      </c>
      <c r="BF1647" s="1">
        <f t="shared" si="1594"/>
        <v>2.0243186516025973</v>
      </c>
      <c r="BG1647" s="1">
        <v>8.0751761794099999E-2</v>
      </c>
      <c r="BH1647" s="1">
        <v>3.2804418355200003E-2</v>
      </c>
      <c r="BI1647" s="1">
        <f t="shared" si="1595"/>
        <v>7.7656874723054062E-2</v>
      </c>
      <c r="BJ1647" s="1">
        <f t="shared" si="1596"/>
        <v>-3.3354547883882465E-2</v>
      </c>
      <c r="BK1647" s="1">
        <f t="shared" si="1597"/>
        <v>-4.4302326839171596E-2</v>
      </c>
      <c r="BL1647" s="1">
        <f t="shared" si="1598"/>
        <v>0.75288478650269819</v>
      </c>
      <c r="BM1647" s="1">
        <f t="shared" si="1599"/>
        <v>7.3536434921619015E-2</v>
      </c>
      <c r="BN1647" s="1">
        <v>5147.5096000000003</v>
      </c>
      <c r="BO1647" s="1">
        <f t="shared" si="1570"/>
        <v>252.26787539386922</v>
      </c>
      <c r="BP1647" s="1">
        <f t="shared" si="1600"/>
        <v>272.63895077597863</v>
      </c>
      <c r="BQ1647" s="1">
        <f t="shared" si="1618"/>
        <v>18.549845540068272</v>
      </c>
      <c r="BS1647" s="1">
        <v>163.71100000000001</v>
      </c>
      <c r="BT1647" s="1">
        <f t="shared" si="1601"/>
        <v>1.950452728942212</v>
      </c>
      <c r="BU1647" s="1">
        <v>7.7997013926500006E-2</v>
      </c>
      <c r="BV1647" s="1">
        <v>2.1989081054899998E-2</v>
      </c>
      <c r="BW1647" s="1">
        <f t="shared" si="1602"/>
        <v>7.5104702470445775E-2</v>
      </c>
      <c r="BX1647" s="1">
        <f t="shared" si="1603"/>
        <v>-2.2234444444101144E-2</v>
      </c>
      <c r="BY1647" s="1">
        <f t="shared" si="1604"/>
        <v>-5.2870258026344631E-2</v>
      </c>
      <c r="BZ1647" s="1">
        <f t="shared" si="1605"/>
        <v>0.42054730342004348</v>
      </c>
      <c r="CA1647" s="1">
        <f t="shared" si="1606"/>
        <v>7.0965454879591439E-2</v>
      </c>
      <c r="CB1647" s="1">
        <v>5150.7515999999996</v>
      </c>
      <c r="CC1647" s="1">
        <f t="shared" si="1571"/>
        <v>252.35267877374488</v>
      </c>
      <c r="CD1647" s="1">
        <f t="shared" si="1607"/>
        <v>272.03543417445024</v>
      </c>
      <c r="CE1647" s="1">
        <f t="shared" si="1619"/>
        <v>17.893111947201223</v>
      </c>
      <c r="CG1647" s="1">
        <v>163.69899999999998</v>
      </c>
      <c r="CH1647" s="1">
        <f t="shared" si="1608"/>
        <v>1.8129806855060335</v>
      </c>
      <c r="CI1647" s="1">
        <v>7.2309628129000006E-2</v>
      </c>
      <c r="CJ1647" s="1">
        <v>1.8890727311399999E-2</v>
      </c>
      <c r="CK1647" s="1">
        <f t="shared" si="1609"/>
        <v>6.9814853154505779E-2</v>
      </c>
      <c r="CL1647" s="1">
        <f t="shared" si="1610"/>
        <v>-1.9071436538935282E-2</v>
      </c>
      <c r="CM1647" s="1">
        <f t="shared" si="1611"/>
        <v>-5.0743416615570497E-2</v>
      </c>
      <c r="CN1647" s="1">
        <f t="shared" si="1612"/>
        <v>0.37584060772689981</v>
      </c>
      <c r="CO1647" s="1">
        <f t="shared" si="1613"/>
        <v>6.5880395586066856E-2</v>
      </c>
      <c r="CP1647" s="1">
        <v>5120.7628000000004</v>
      </c>
      <c r="CQ1647" s="1">
        <f t="shared" si="1572"/>
        <v>251.04089484316253</v>
      </c>
      <c r="CR1647" s="1">
        <f t="shared" si="1614"/>
        <v>269.19356859444304</v>
      </c>
      <c r="CS1647" s="1">
        <f t="shared" si="1620"/>
        <v>16.476143422813877</v>
      </c>
    </row>
    <row r="1648" spans="1:97" x14ac:dyDescent="0.25">
      <c r="A1648" s="1">
        <v>177.50500000000011</v>
      </c>
      <c r="B1648" s="1">
        <f t="shared" si="1573"/>
        <v>2.3890095399200333</v>
      </c>
      <c r="C1648" s="1">
        <v>9.5138452947099994E-2</v>
      </c>
      <c r="D1648" s="1">
        <v>3.9290603250300003E-2</v>
      </c>
      <c r="E1648" s="1">
        <f t="shared" si="1574"/>
        <v>9.0880796323048546E-2</v>
      </c>
      <c r="F1648" s="1">
        <f t="shared" si="1575"/>
        <v>-4.0083312465429538E-2</v>
      </c>
      <c r="G1648" s="1">
        <f t="shared" si="1576"/>
        <v>-5.0797483857619008E-2</v>
      </c>
      <c r="H1648" s="1">
        <f t="shared" si="1577"/>
        <v>0.78908066741611904</v>
      </c>
      <c r="I1648" s="1">
        <f t="shared" si="1578"/>
        <v>8.6812312797998017E-2</v>
      </c>
      <c r="J1648" s="1">
        <v>5061.5955000000004</v>
      </c>
      <c r="K1648" s="1">
        <f t="shared" si="1567"/>
        <v>247.72163044985874</v>
      </c>
      <c r="L1648" s="1">
        <f t="shared" si="1579"/>
        <v>271.28948313239152</v>
      </c>
      <c r="M1648" s="1">
        <f t="shared" si="1615"/>
        <v>21.740377978240094</v>
      </c>
      <c r="AC1648" s="1">
        <v>163.79000000000002</v>
      </c>
      <c r="AD1648" s="1">
        <f t="shared" si="1580"/>
        <v>2.0825500748581902</v>
      </c>
      <c r="AE1648" s="1">
        <v>8.3265170454999995E-2</v>
      </c>
      <c r="AF1648" s="1">
        <v>3.3482465893000003E-2</v>
      </c>
      <c r="AG1648" s="1">
        <f t="shared" si="1581"/>
        <v>7.9979786114016654E-2</v>
      </c>
      <c r="AH1648" s="1">
        <f t="shared" si="1582"/>
        <v>-3.4055838639026885E-2</v>
      </c>
      <c r="AI1648" s="1">
        <f t="shared" si="1583"/>
        <v>-4.5923947474989769E-2</v>
      </c>
      <c r="AJ1648" s="1">
        <f t="shared" si="1584"/>
        <v>0.7415703682174476</v>
      </c>
      <c r="AK1648" s="1">
        <f t="shared" si="1585"/>
        <v>7.5664736204063693E-2</v>
      </c>
      <c r="AL1648" s="1">
        <v>5106.1736000000001</v>
      </c>
      <c r="AM1648" s="1">
        <f t="shared" si="1568"/>
        <v>250.38407591802905</v>
      </c>
      <c r="AN1648" s="1">
        <f t="shared" si="1586"/>
        <v>271.23234867856144</v>
      </c>
      <c r="AO1648" s="1">
        <f t="shared" si="1616"/>
        <v>19.01578283047801</v>
      </c>
      <c r="AQ1648" s="1">
        <v>163.80599999999998</v>
      </c>
      <c r="AR1648" s="1">
        <f t="shared" si="1587"/>
        <v>1.9733677484310805</v>
      </c>
      <c r="AS1648" s="1">
        <v>7.8739009797599999E-2</v>
      </c>
      <c r="AT1648" s="1">
        <v>3.11631765217E-2</v>
      </c>
      <c r="AU1648" s="1">
        <f t="shared" si="1588"/>
        <v>7.5792775458713629E-2</v>
      </c>
      <c r="AV1648" s="1">
        <f t="shared" si="1589"/>
        <v>-3.1659078094927615E-2</v>
      </c>
      <c r="AW1648" s="1">
        <f t="shared" si="1590"/>
        <v>-4.4133697363786015E-2</v>
      </c>
      <c r="AX1648" s="1">
        <f t="shared" si="1591"/>
        <v>0.71734479515658089</v>
      </c>
      <c r="AY1648" s="1">
        <f t="shared" si="1592"/>
        <v>7.1718954278073913E-2</v>
      </c>
      <c r="AZ1648" s="1">
        <v>5147.5096000000003</v>
      </c>
      <c r="BA1648" s="1">
        <f t="shared" si="1569"/>
        <v>251.84742893487942</v>
      </c>
      <c r="BB1648" s="1">
        <f t="shared" si="1593"/>
        <v>271.67764610928327</v>
      </c>
      <c r="BC1648" s="1">
        <f t="shared" si="1617"/>
        <v>18.063323661262874</v>
      </c>
      <c r="BE1648" s="1">
        <v>163.79400000000001</v>
      </c>
      <c r="BF1648" s="1">
        <f t="shared" si="1594"/>
        <v>2.0267411135473234</v>
      </c>
      <c r="BG1648" s="1">
        <v>8.0848395824399996E-2</v>
      </c>
      <c r="BH1648" s="1">
        <v>3.2892178744099998E-2</v>
      </c>
      <c r="BI1648" s="1">
        <f t="shared" si="1595"/>
        <v>7.7746284441149893E-2</v>
      </c>
      <c r="BJ1648" s="1">
        <f t="shared" si="1596"/>
        <v>-3.3445288962896877E-2</v>
      </c>
      <c r="BK1648" s="1">
        <f t="shared" si="1597"/>
        <v>-4.4300995478253016E-2</v>
      </c>
      <c r="BL1648" s="1">
        <f t="shared" si="1598"/>
        <v>0.75495569798910922</v>
      </c>
      <c r="BM1648" s="1">
        <f t="shared" si="1599"/>
        <v>7.3630018182652787E-2</v>
      </c>
      <c r="BN1648" s="1">
        <v>5141.8360000000002</v>
      </c>
      <c r="BO1648" s="1">
        <f t="shared" si="1570"/>
        <v>251.9898250104693</v>
      </c>
      <c r="BP1648" s="1">
        <f t="shared" si="1600"/>
        <v>272.36279812663702</v>
      </c>
      <c r="BQ1648" s="1">
        <f t="shared" si="1618"/>
        <v>18.575347060533979</v>
      </c>
      <c r="BS1648" s="1">
        <v>163.81400000000002</v>
      </c>
      <c r="BT1648" s="1">
        <f t="shared" si="1601"/>
        <v>1.9520205687612056</v>
      </c>
      <c r="BU1648" s="1">
        <v>7.8059710562199999E-2</v>
      </c>
      <c r="BV1648" s="1">
        <v>2.2018373012499998E-2</v>
      </c>
      <c r="BW1648" s="1">
        <f t="shared" si="1602"/>
        <v>7.5162861084739713E-2</v>
      </c>
      <c r="BX1648" s="1">
        <f t="shared" si="1603"/>
        <v>-2.2264395435134348E-2</v>
      </c>
      <c r="BY1648" s="1">
        <f t="shared" si="1604"/>
        <v>-5.2898465649605361E-2</v>
      </c>
      <c r="BZ1648" s="1">
        <f t="shared" si="1605"/>
        <v>0.42088924814212353</v>
      </c>
      <c r="CA1648" s="1">
        <f t="shared" si="1606"/>
        <v>7.1022721301629455E-2</v>
      </c>
      <c r="CB1648" s="1">
        <v>5151.5622000000003</v>
      </c>
      <c r="CC1648" s="1">
        <f t="shared" si="1571"/>
        <v>252.39239279944439</v>
      </c>
      <c r="CD1648" s="1">
        <f t="shared" si="1607"/>
        <v>272.09406992947015</v>
      </c>
      <c r="CE1648" s="1">
        <f t="shared" si="1619"/>
        <v>17.908692122113898</v>
      </c>
      <c r="CG1648" s="1">
        <v>163.79900000000001</v>
      </c>
      <c r="CH1648" s="1">
        <f t="shared" si="1608"/>
        <v>1.8148059515712338</v>
      </c>
      <c r="CI1648" s="1">
        <v>7.2382427752000003E-2</v>
      </c>
      <c r="CJ1648" s="1">
        <v>1.8949724733800001E-2</v>
      </c>
      <c r="CK1648" s="1">
        <f t="shared" si="1609"/>
        <v>6.988274133717351E-2</v>
      </c>
      <c r="CL1648" s="1">
        <f t="shared" si="1610"/>
        <v>-1.9131571732813154E-2</v>
      </c>
      <c r="CM1648" s="1">
        <f t="shared" si="1611"/>
        <v>-5.0751169604360352E-2</v>
      </c>
      <c r="CN1648" s="1">
        <f t="shared" si="1612"/>
        <v>0.37696809515833191</v>
      </c>
      <c r="CO1648" s="1">
        <f t="shared" si="1613"/>
        <v>6.5951130619366749E-2</v>
      </c>
      <c r="CP1648" s="1">
        <v>5116.7102000000004</v>
      </c>
      <c r="CQ1648" s="1">
        <f t="shared" si="1572"/>
        <v>250.84221969061662</v>
      </c>
      <c r="CR1648" s="1">
        <f t="shared" si="1614"/>
        <v>268.99878853452401</v>
      </c>
      <c r="CS1648" s="1">
        <f t="shared" si="1620"/>
        <v>16.495177949965509</v>
      </c>
    </row>
    <row r="1649" spans="1:97" x14ac:dyDescent="0.25">
      <c r="A1649" s="1">
        <v>177.59899999999993</v>
      </c>
      <c r="B1649" s="1">
        <f t="shared" si="1573"/>
        <v>2.3910312407044807</v>
      </c>
      <c r="C1649" s="1">
        <v>9.5218963921100006E-2</v>
      </c>
      <c r="D1649" s="1">
        <v>3.9385002106400002E-2</v>
      </c>
      <c r="E1649" s="1">
        <f t="shared" si="1574"/>
        <v>9.0954310328951252E-2</v>
      </c>
      <c r="F1649" s="1">
        <f t="shared" si="1575"/>
        <v>-4.0181576825616822E-2</v>
      </c>
      <c r="G1649" s="1">
        <f t="shared" si="1576"/>
        <v>-5.077273350333443E-2</v>
      </c>
      <c r="H1649" s="1">
        <f t="shared" si="1577"/>
        <v>0.7914006998062838</v>
      </c>
      <c r="I1649" s="1">
        <f t="shared" si="1578"/>
        <v>8.6884224655423212E-2</v>
      </c>
      <c r="J1649" s="1">
        <v>5063.2165000000005</v>
      </c>
      <c r="K1649" s="1">
        <f t="shared" si="1567"/>
        <v>247.80096447861692</v>
      </c>
      <c r="L1649" s="1">
        <f t="shared" si="1579"/>
        <v>271.39631557492015</v>
      </c>
      <c r="M1649" s="1">
        <f t="shared" si="1615"/>
        <v>21.759890750131753</v>
      </c>
      <c r="AC1649" s="1">
        <v>163.90300000000002</v>
      </c>
      <c r="AD1649" s="1">
        <f t="shared" si="1580"/>
        <v>2.0838489128156046</v>
      </c>
      <c r="AE1649" s="1">
        <v>8.3317101001700006E-2</v>
      </c>
      <c r="AF1649" s="1">
        <v>3.3531770110100001E-2</v>
      </c>
      <c r="AG1649" s="1">
        <f t="shared" si="1581"/>
        <v>8.0027723870541329E-2</v>
      </c>
      <c r="AH1649" s="1">
        <f t="shared" si="1582"/>
        <v>-3.4106852172627648E-2</v>
      </c>
      <c r="AI1649" s="1">
        <f t="shared" si="1583"/>
        <v>-4.592087169791368E-2</v>
      </c>
      <c r="AJ1649" s="1">
        <f t="shared" si="1584"/>
        <v>0.74273093936448997</v>
      </c>
      <c r="AK1649" s="1">
        <f t="shared" si="1585"/>
        <v>7.570287760214274E-2</v>
      </c>
      <c r="AL1649" s="1">
        <v>5117.5207</v>
      </c>
      <c r="AM1649" s="1">
        <f t="shared" si="1568"/>
        <v>250.94048730753789</v>
      </c>
      <c r="AN1649" s="1">
        <f t="shared" si="1586"/>
        <v>271.84812123395585</v>
      </c>
      <c r="AO1649" s="1">
        <f t="shared" si="1616"/>
        <v>19.026139754673956</v>
      </c>
      <c r="AQ1649" s="1">
        <v>163.90199999999999</v>
      </c>
      <c r="AR1649" s="1">
        <f t="shared" si="1587"/>
        <v>1.9751414725925218</v>
      </c>
      <c r="AS1649" s="1">
        <v>7.8809782862700004E-2</v>
      </c>
      <c r="AT1649" s="1">
        <v>3.11607122421E-2</v>
      </c>
      <c r="AU1649" s="1">
        <f t="shared" si="1588"/>
        <v>7.5858380524393809E-2</v>
      </c>
      <c r="AV1649" s="1">
        <f t="shared" si="1589"/>
        <v>-3.1656534553635401E-2</v>
      </c>
      <c r="AW1649" s="1">
        <f t="shared" si="1590"/>
        <v>-4.4201845970758408E-2</v>
      </c>
      <c r="AX1649" s="1">
        <f t="shared" si="1591"/>
        <v>0.71618127836963374</v>
      </c>
      <c r="AY1649" s="1">
        <f t="shared" si="1592"/>
        <v>7.1783650586973197E-2</v>
      </c>
      <c r="AZ1649" s="1">
        <v>5148.3200999999999</v>
      </c>
      <c r="BA1649" s="1">
        <f t="shared" si="1569"/>
        <v>251.88708351680611</v>
      </c>
      <c r="BB1649" s="1">
        <f t="shared" si="1593"/>
        <v>271.73824987468436</v>
      </c>
      <c r="BC1649" s="1">
        <f t="shared" si="1617"/>
        <v>18.080902162596555</v>
      </c>
      <c r="BE1649" s="1">
        <v>163.90300000000002</v>
      </c>
      <c r="BF1649" s="1">
        <f t="shared" si="1594"/>
        <v>2.0286826318144606</v>
      </c>
      <c r="BG1649" s="1">
        <v>8.0925844609699996E-2</v>
      </c>
      <c r="BH1649" s="1">
        <v>3.2867942005399997E-2</v>
      </c>
      <c r="BI1649" s="1">
        <f t="shared" si="1595"/>
        <v>7.7817937423116892E-2</v>
      </c>
      <c r="BJ1649" s="1">
        <f t="shared" si="1596"/>
        <v>-3.342022822564162E-2</v>
      </c>
      <c r="BK1649" s="1">
        <f t="shared" si="1597"/>
        <v>-4.4397709197475273E-2</v>
      </c>
      <c r="BL1649" s="1">
        <f t="shared" si="1598"/>
        <v>0.75274668062247907</v>
      </c>
      <c r="BM1649" s="1">
        <f t="shared" si="1599"/>
        <v>7.3699429468883748E-2</v>
      </c>
      <c r="BN1649" s="1">
        <v>5144.2676000000001</v>
      </c>
      <c r="BO1649" s="1">
        <f t="shared" si="1570"/>
        <v>252.10899226094082</v>
      </c>
      <c r="BP1649" s="1">
        <f t="shared" si="1600"/>
        <v>272.51112539335782</v>
      </c>
      <c r="BQ1649" s="1">
        <f t="shared" si="1618"/>
        <v>18.594257260466595</v>
      </c>
      <c r="BS1649" s="1">
        <v>163.90899999999999</v>
      </c>
      <c r="BT1649" s="1">
        <f t="shared" si="1601"/>
        <v>1.9544009278263892</v>
      </c>
      <c r="BU1649" s="1">
        <v>7.8154899179899998E-2</v>
      </c>
      <c r="BV1649" s="1">
        <v>2.2050026804199999E-2</v>
      </c>
      <c r="BW1649" s="1">
        <f t="shared" si="1602"/>
        <v>7.5251153425707651E-2</v>
      </c>
      <c r="BX1649" s="1">
        <f t="shared" si="1603"/>
        <v>-2.2296762407169362E-2</v>
      </c>
      <c r="BY1649" s="1">
        <f t="shared" si="1604"/>
        <v>-5.2954391018538285E-2</v>
      </c>
      <c r="BZ1649" s="1">
        <f t="shared" si="1605"/>
        <v>0.42105596869886969</v>
      </c>
      <c r="CA1649" s="1">
        <f t="shared" si="1606"/>
        <v>7.1109996654327892E-2</v>
      </c>
      <c r="CB1649" s="1">
        <v>5152.3726999999999</v>
      </c>
      <c r="CC1649" s="1">
        <f t="shared" si="1571"/>
        <v>252.43210192580685</v>
      </c>
      <c r="CD1649" s="1">
        <f t="shared" si="1607"/>
        <v>272.16090740158853</v>
      </c>
      <c r="CE1649" s="1">
        <f t="shared" si="1619"/>
        <v>17.932442144666123</v>
      </c>
      <c r="CG1649" s="1">
        <v>163.899</v>
      </c>
      <c r="CH1649" s="1">
        <f t="shared" si="1608"/>
        <v>1.8170319131348815</v>
      </c>
      <c r="CI1649" s="1">
        <v>7.2471208870399997E-2</v>
      </c>
      <c r="CJ1649" s="1">
        <v>1.8919518217400001E-2</v>
      </c>
      <c r="CK1649" s="1">
        <f t="shared" si="1609"/>
        <v>6.9965526583620971E-2</v>
      </c>
      <c r="CL1649" s="1">
        <f t="shared" si="1610"/>
        <v>-1.9100782228807033E-2</v>
      </c>
      <c r="CM1649" s="1">
        <f t="shared" si="1611"/>
        <v>-5.0864744354813939E-2</v>
      </c>
      <c r="CN1649" s="1">
        <f t="shared" si="1612"/>
        <v>0.37552105040707429</v>
      </c>
      <c r="CO1649" s="1">
        <f t="shared" si="1613"/>
        <v>6.6024870616568254E-2</v>
      </c>
      <c r="CP1649" s="1">
        <v>5128.0573999999997</v>
      </c>
      <c r="CQ1649" s="1">
        <f t="shared" si="1572"/>
        <v>251.39850619581546</v>
      </c>
      <c r="CR1649" s="1">
        <f t="shared" si="1614"/>
        <v>269.61765984803895</v>
      </c>
      <c r="CS1649" s="1">
        <f t="shared" si="1620"/>
        <v>16.515036737663717</v>
      </c>
    </row>
    <row r="1650" spans="1:97" x14ac:dyDescent="0.25">
      <c r="A1650" s="1">
        <v>177.70600000000013</v>
      </c>
      <c r="B1650" s="1">
        <f t="shared" si="1573"/>
        <v>2.3933410609756014</v>
      </c>
      <c r="C1650" s="1">
        <v>9.53109487891E-2</v>
      </c>
      <c r="D1650" s="1">
        <v>3.9443831890800002E-2</v>
      </c>
      <c r="E1650" s="1">
        <f t="shared" si="1574"/>
        <v>9.1038294453085075E-2</v>
      </c>
      <c r="F1650" s="1">
        <f t="shared" si="1575"/>
        <v>-4.0242820493499754E-2</v>
      </c>
      <c r="G1650" s="1">
        <f t="shared" si="1576"/>
        <v>-5.0795473959585322E-2</v>
      </c>
      <c r="H1650" s="1">
        <f t="shared" si="1577"/>
        <v>0.7922520917024688</v>
      </c>
      <c r="I1650" s="1">
        <f t="shared" si="1578"/>
        <v>8.6969170099023912E-2</v>
      </c>
      <c r="J1650" s="1">
        <v>5061.5955000000004</v>
      </c>
      <c r="K1650" s="1">
        <f t="shared" si="1567"/>
        <v>247.72163044985874</v>
      </c>
      <c r="L1650" s="1">
        <f t="shared" si="1579"/>
        <v>271.33221408361754</v>
      </c>
      <c r="M1650" s="1">
        <f t="shared" si="1615"/>
        <v>21.782941907985052</v>
      </c>
      <c r="AC1650" s="1">
        <v>163.99700000000001</v>
      </c>
      <c r="AD1650" s="1">
        <f t="shared" si="1580"/>
        <v>2.0861720997357822</v>
      </c>
      <c r="AE1650" s="1">
        <v>8.3409987389999996E-2</v>
      </c>
      <c r="AF1650" s="1">
        <v>3.3486805856200001E-2</v>
      </c>
      <c r="AG1650" s="1">
        <f t="shared" si="1581"/>
        <v>8.0113462761105453E-2</v>
      </c>
      <c r="AH1650" s="1">
        <f t="shared" si="1582"/>
        <v>-3.4060328958954673E-2</v>
      </c>
      <c r="AI1650" s="1">
        <f t="shared" si="1583"/>
        <v>-4.6053133802150779E-2</v>
      </c>
      <c r="AJ1650" s="1">
        <f t="shared" si="1584"/>
        <v>0.73958764902474416</v>
      </c>
      <c r="AK1650" s="1">
        <f t="shared" si="1585"/>
        <v>7.57827654491222E-2</v>
      </c>
      <c r="AL1650" s="1">
        <v>5124.0047999999997</v>
      </c>
      <c r="AM1650" s="1">
        <f t="shared" si="1568"/>
        <v>251.25843877449549</v>
      </c>
      <c r="AN1650" s="1">
        <f t="shared" si="1586"/>
        <v>272.21590198430727</v>
      </c>
      <c r="AO1650" s="1">
        <f t="shared" si="1616"/>
        <v>19.047871806390901</v>
      </c>
      <c r="AQ1650" s="1">
        <v>164.00200000000001</v>
      </c>
      <c r="AR1650" s="1">
        <f t="shared" si="1587"/>
        <v>1.9772415963553851</v>
      </c>
      <c r="AS1650" s="1">
        <v>7.8893579542599998E-2</v>
      </c>
      <c r="AT1650" s="1">
        <v>3.1220087781500001E-2</v>
      </c>
      <c r="AU1650" s="1">
        <f t="shared" si="1588"/>
        <v>7.5936052628356079E-2</v>
      </c>
      <c r="AV1650" s="1">
        <f t="shared" si="1589"/>
        <v>-3.1717821662494816E-2</v>
      </c>
      <c r="AW1650" s="1">
        <f t="shared" si="1590"/>
        <v>-4.4218230965861263E-2</v>
      </c>
      <c r="AX1650" s="1">
        <f t="shared" si="1591"/>
        <v>0.71730191302728952</v>
      </c>
      <c r="AY1650" s="1">
        <f t="shared" si="1592"/>
        <v>7.1857798433968265E-2</v>
      </c>
      <c r="AZ1650" s="1">
        <v>5152.3726999999999</v>
      </c>
      <c r="BA1650" s="1">
        <f t="shared" si="1569"/>
        <v>252.08536131904691</v>
      </c>
      <c r="BB1650" s="1">
        <f t="shared" si="1593"/>
        <v>271.9732778237962</v>
      </c>
      <c r="BC1650" s="1">
        <f t="shared" si="1617"/>
        <v>18.101059682179176</v>
      </c>
      <c r="BE1650" s="1">
        <v>164.00200000000001</v>
      </c>
      <c r="BF1650" s="1">
        <f t="shared" si="1594"/>
        <v>2.0310019943786961</v>
      </c>
      <c r="BG1650" s="1">
        <v>8.1018365919600002E-2</v>
      </c>
      <c r="BH1650" s="1">
        <v>3.2883472740699998E-2</v>
      </c>
      <c r="BI1650" s="1">
        <f t="shared" si="1595"/>
        <v>7.7903528262608282E-2</v>
      </c>
      <c r="BJ1650" s="1">
        <f t="shared" si="1596"/>
        <v>-3.3436286901262498E-2</v>
      </c>
      <c r="BK1650" s="1">
        <f t="shared" si="1597"/>
        <v>-4.4467241361345784E-2</v>
      </c>
      <c r="BL1650" s="1">
        <f t="shared" si="1598"/>
        <v>0.75193076695618433</v>
      </c>
      <c r="BM1650" s="1">
        <f t="shared" si="1599"/>
        <v>7.3782720957755288E-2</v>
      </c>
      <c r="BN1650" s="1">
        <v>5146.6990999999998</v>
      </c>
      <c r="BO1650" s="1">
        <f t="shared" si="1570"/>
        <v>252.22815461063709</v>
      </c>
      <c r="BP1650" s="1">
        <f t="shared" si="1600"/>
        <v>272.66326753610713</v>
      </c>
      <c r="BQ1650" s="1">
        <f t="shared" si="1618"/>
        <v>18.616961453907461</v>
      </c>
      <c r="BS1650" s="1">
        <v>164.005</v>
      </c>
      <c r="BT1650" s="1">
        <f t="shared" si="1601"/>
        <v>1.956422817040302</v>
      </c>
      <c r="BU1650" s="1">
        <v>7.8235752880600001E-2</v>
      </c>
      <c r="BV1650" s="1">
        <v>2.20636483282E-2</v>
      </c>
      <c r="BW1650" s="1">
        <f t="shared" si="1602"/>
        <v>7.5326143271040744E-2</v>
      </c>
      <c r="BX1650" s="1">
        <f t="shared" si="1603"/>
        <v>-2.2310691155304679E-2</v>
      </c>
      <c r="BY1650" s="1">
        <f t="shared" si="1604"/>
        <v>-5.3015452115736064E-2</v>
      </c>
      <c r="BZ1650" s="1">
        <f t="shared" si="1605"/>
        <v>0.42083374308680871</v>
      </c>
      <c r="CA1650" s="1">
        <f t="shared" si="1606"/>
        <v>7.1181418551557227E-2</v>
      </c>
      <c r="CB1650" s="1">
        <v>5156.4251999999997</v>
      </c>
      <c r="CC1650" s="1">
        <f t="shared" si="1571"/>
        <v>252.63064755761923</v>
      </c>
      <c r="CD1650" s="1">
        <f t="shared" si="1607"/>
        <v>272.39539647000305</v>
      </c>
      <c r="CE1650" s="1">
        <f t="shared" si="1619"/>
        <v>17.951888766851475</v>
      </c>
      <c r="CG1650" s="1">
        <v>164</v>
      </c>
      <c r="CH1650" s="1">
        <f t="shared" si="1608"/>
        <v>1.8190116664631599</v>
      </c>
      <c r="CI1650" s="1">
        <v>7.2550170123600002E-2</v>
      </c>
      <c r="CJ1650" s="1">
        <v>1.89598724246E-2</v>
      </c>
      <c r="CK1650" s="1">
        <f t="shared" si="1609"/>
        <v>7.0039149395970418E-2</v>
      </c>
      <c r="CL1650" s="1">
        <f t="shared" si="1610"/>
        <v>-1.914191548739794E-2</v>
      </c>
      <c r="CM1650" s="1">
        <f t="shared" si="1611"/>
        <v>-5.0897233908572481E-2</v>
      </c>
      <c r="CN1650" s="1">
        <f t="shared" si="1612"/>
        <v>0.37608950462382434</v>
      </c>
      <c r="CO1650" s="1">
        <f t="shared" si="1613"/>
        <v>6.6099449122157247E-2</v>
      </c>
      <c r="CP1650" s="1">
        <v>5126.4363000000003</v>
      </c>
      <c r="CQ1650" s="1">
        <f t="shared" si="1572"/>
        <v>251.31903319334987</v>
      </c>
      <c r="CR1650" s="1">
        <f t="shared" si="1614"/>
        <v>269.55227180682607</v>
      </c>
      <c r="CS1650" s="1">
        <f t="shared" si="1620"/>
        <v>16.535141981544388</v>
      </c>
    </row>
    <row r="1651" spans="1:97" x14ac:dyDescent="0.25">
      <c r="A1651" s="1">
        <v>177.80200000000013</v>
      </c>
      <c r="B1651" s="1">
        <f t="shared" si="1573"/>
        <v>2.3956432105356598</v>
      </c>
      <c r="C1651" s="1">
        <v>9.5402628183400007E-2</v>
      </c>
      <c r="D1651" s="1">
        <v>3.9412073791E-2</v>
      </c>
      <c r="E1651" s="1">
        <f t="shared" si="1574"/>
        <v>9.1121992655640791E-2</v>
      </c>
      <c r="F1651" s="1">
        <f t="shared" si="1575"/>
        <v>-4.0209758840397451E-2</v>
      </c>
      <c r="G1651" s="1">
        <f t="shared" si="1576"/>
        <v>-5.0912233815243339E-2</v>
      </c>
      <c r="H1651" s="1">
        <f t="shared" si="1577"/>
        <v>0.78978579070632882</v>
      </c>
      <c r="I1651" s="1">
        <f t="shared" si="1578"/>
        <v>8.7047314566621167E-2</v>
      </c>
      <c r="J1651" s="1">
        <v>5068.0796</v>
      </c>
      <c r="K1651" s="1">
        <f t="shared" si="1567"/>
        <v>248.03897145903258</v>
      </c>
      <c r="L1651" s="1">
        <f t="shared" si="1579"/>
        <v>271.70254122813162</v>
      </c>
      <c r="M1651" s="1">
        <f t="shared" si="1615"/>
        <v>21.804159488905373</v>
      </c>
      <c r="AC1651" s="1">
        <v>164.13</v>
      </c>
      <c r="AD1651" s="1">
        <f t="shared" si="1580"/>
        <v>2.0886154804129369</v>
      </c>
      <c r="AE1651" s="1">
        <v>8.3507679402800003E-2</v>
      </c>
      <c r="AF1651" s="1">
        <v>3.3576894551500001E-2</v>
      </c>
      <c r="AG1651" s="1">
        <f t="shared" si="1581"/>
        <v>8.0203629558269235E-2</v>
      </c>
      <c r="AH1651" s="1">
        <f t="shared" si="1582"/>
        <v>-3.4153543303767034E-2</v>
      </c>
      <c r="AI1651" s="1">
        <f t="shared" si="1583"/>
        <v>-4.6050086254502201E-2</v>
      </c>
      <c r="AJ1651" s="1">
        <f t="shared" si="1584"/>
        <v>0.74166078897252719</v>
      </c>
      <c r="AK1651" s="1">
        <f t="shared" si="1585"/>
        <v>7.5875282058473811E-2</v>
      </c>
      <c r="AL1651" s="1">
        <v>5120.7628000000004</v>
      </c>
      <c r="AM1651" s="1">
        <f t="shared" si="1568"/>
        <v>251.09946549279465</v>
      </c>
      <c r="AN1651" s="1">
        <f t="shared" si="1586"/>
        <v>272.06819915538136</v>
      </c>
      <c r="AO1651" s="1">
        <f t="shared" si="1616"/>
        <v>19.073049466171618</v>
      </c>
      <c r="AQ1651" s="1">
        <v>164.10200000000003</v>
      </c>
      <c r="AR1651" s="1">
        <f t="shared" si="1587"/>
        <v>1.9794692549785866</v>
      </c>
      <c r="AS1651" s="1">
        <v>7.89824649692E-2</v>
      </c>
      <c r="AT1651" s="1">
        <v>3.1228672712999998E-2</v>
      </c>
      <c r="AU1651" s="1">
        <f t="shared" si="1588"/>
        <v>7.6018434956920539E-2</v>
      </c>
      <c r="AV1651" s="1">
        <f t="shared" si="1589"/>
        <v>-3.1726683292912672E-2</v>
      </c>
      <c r="AW1651" s="1">
        <f t="shared" si="1590"/>
        <v>-4.4291751664007867E-2</v>
      </c>
      <c r="AX1651" s="1">
        <f t="shared" si="1591"/>
        <v>0.7163113243654855</v>
      </c>
      <c r="AY1651" s="1">
        <f t="shared" si="1592"/>
        <v>7.1940486360004427E-2</v>
      </c>
      <c r="AZ1651" s="1">
        <v>5151.5622000000003</v>
      </c>
      <c r="BA1651" s="1">
        <f t="shared" si="1569"/>
        <v>252.04570673712021</v>
      </c>
      <c r="BB1651" s="1">
        <f t="shared" si="1593"/>
        <v>271.95289794012206</v>
      </c>
      <c r="BC1651" s="1">
        <f t="shared" si="1617"/>
        <v>18.123547745874525</v>
      </c>
      <c r="BE1651" s="1">
        <v>164.101</v>
      </c>
      <c r="BF1651" s="1">
        <f t="shared" si="1594"/>
        <v>2.0332412307916194</v>
      </c>
      <c r="BG1651" s="1">
        <v>8.1107690930400003E-2</v>
      </c>
      <c r="BH1651" s="1">
        <v>3.2884489744899999E-2</v>
      </c>
      <c r="BI1651" s="1">
        <f t="shared" si="1595"/>
        <v>7.7986155277409652E-2</v>
      </c>
      <c r="BJ1651" s="1">
        <f t="shared" si="1596"/>
        <v>-3.3437338485746926E-2</v>
      </c>
      <c r="BK1651" s="1">
        <f t="shared" si="1597"/>
        <v>-4.4548816791662726E-2</v>
      </c>
      <c r="BL1651" s="1">
        <f t="shared" si="1598"/>
        <v>0.75057747643714512</v>
      </c>
      <c r="BM1651" s="1">
        <f t="shared" si="1599"/>
        <v>7.3864358471867328E-2</v>
      </c>
      <c r="BN1651" s="1">
        <v>5147.5096000000003</v>
      </c>
      <c r="BO1651" s="1">
        <f t="shared" si="1570"/>
        <v>252.26787539386922</v>
      </c>
      <c r="BP1651" s="1">
        <f t="shared" si="1600"/>
        <v>272.72874026298382</v>
      </c>
      <c r="BQ1651" s="1">
        <f t="shared" si="1618"/>
        <v>18.639223677774108</v>
      </c>
      <c r="BS1651" s="1">
        <v>164.10500000000002</v>
      </c>
      <c r="BT1651" s="1">
        <f t="shared" si="1601"/>
        <v>1.9582729239211776</v>
      </c>
      <c r="BU1651" s="1">
        <v>7.8309737145900005E-2</v>
      </c>
      <c r="BV1651" s="1">
        <v>2.2096009925E-2</v>
      </c>
      <c r="BW1651" s="1">
        <f t="shared" si="1602"/>
        <v>7.5394756954982337E-2</v>
      </c>
      <c r="BX1651" s="1">
        <f t="shared" si="1603"/>
        <v>-2.2343783423740188E-2</v>
      </c>
      <c r="BY1651" s="1">
        <f t="shared" si="1604"/>
        <v>-5.3050973531242149E-2</v>
      </c>
      <c r="BZ1651" s="1">
        <f t="shared" si="1605"/>
        <v>0.42117574733254898</v>
      </c>
      <c r="CA1651" s="1">
        <f t="shared" si="1606"/>
        <v>7.1249096317857696E-2</v>
      </c>
      <c r="CB1651" s="1">
        <v>5157.2357000000002</v>
      </c>
      <c r="CC1651" s="1">
        <f t="shared" si="1571"/>
        <v>252.67035668398171</v>
      </c>
      <c r="CD1651" s="1">
        <f t="shared" si="1607"/>
        <v>272.45690590046513</v>
      </c>
      <c r="CE1651" s="1">
        <f t="shared" si="1619"/>
        <v>17.970325960245525</v>
      </c>
      <c r="CG1651" s="1">
        <v>164.10300000000001</v>
      </c>
      <c r="CH1651" s="1">
        <f t="shared" si="1608"/>
        <v>1.8209953426821051</v>
      </c>
      <c r="CI1651" s="1">
        <v>7.2629287838900006E-2</v>
      </c>
      <c r="CJ1651" s="1">
        <v>1.89948771149E-2</v>
      </c>
      <c r="CK1651" s="1">
        <f t="shared" si="1609"/>
        <v>7.0112912656235024E-2</v>
      </c>
      <c r="CL1651" s="1">
        <f t="shared" si="1610"/>
        <v>-1.9177597325312271E-2</v>
      </c>
      <c r="CM1651" s="1">
        <f t="shared" si="1611"/>
        <v>-5.0935315330922756E-2</v>
      </c>
      <c r="CN1651" s="1">
        <f t="shared" si="1612"/>
        <v>0.3765088563939758</v>
      </c>
      <c r="CO1651" s="1">
        <f t="shared" si="1613"/>
        <v>6.6174790528273422E-2</v>
      </c>
      <c r="CP1651" s="1">
        <v>5124.0047999999997</v>
      </c>
      <c r="CQ1651" s="1">
        <f t="shared" si="1572"/>
        <v>251.19983104326954</v>
      </c>
      <c r="CR1651" s="1">
        <f t="shared" si="1614"/>
        <v>269.44429587719424</v>
      </c>
      <c r="CS1651" s="1">
        <f t="shared" si="1620"/>
        <v>16.555446361194942</v>
      </c>
    </row>
    <row r="1652" spans="1:97" x14ac:dyDescent="0.25">
      <c r="A1652" s="1">
        <v>177.90200000000004</v>
      </c>
      <c r="B1652" s="1">
        <f t="shared" si="1573"/>
        <v>2.3982048547247889</v>
      </c>
      <c r="C1652" s="1">
        <v>9.5504641532900003E-2</v>
      </c>
      <c r="D1652" s="1">
        <v>3.9543151855500003E-2</v>
      </c>
      <c r="E1652" s="1">
        <f t="shared" si="1574"/>
        <v>9.1215116952578223E-2</v>
      </c>
      <c r="F1652" s="1">
        <f t="shared" si="1575"/>
        <v>-4.0346224233035279E-2</v>
      </c>
      <c r="G1652" s="1">
        <f t="shared" si="1576"/>
        <v>-5.0868892719542945E-2</v>
      </c>
      <c r="H1652" s="1">
        <f t="shared" si="1577"/>
        <v>0.79314138908974052</v>
      </c>
      <c r="I1652" s="1">
        <f t="shared" si="1578"/>
        <v>8.7142014474631643E-2</v>
      </c>
      <c r="J1652" s="1">
        <v>5065.6481000000003</v>
      </c>
      <c r="K1652" s="1">
        <f t="shared" si="1567"/>
        <v>247.91997041589534</v>
      </c>
      <c r="L1652" s="1">
        <f t="shared" si="1579"/>
        <v>271.59747831931259</v>
      </c>
      <c r="M1652" s="1">
        <f t="shared" si="1615"/>
        <v>21.829884719841989</v>
      </c>
      <c r="AC1652" s="1">
        <v>164.21600000000001</v>
      </c>
      <c r="AD1652" s="1">
        <f t="shared" si="1580"/>
        <v>2.0908833223019383</v>
      </c>
      <c r="AE1652" s="1">
        <v>8.3598352968699996E-2</v>
      </c>
      <c r="AF1652" s="1">
        <v>3.36160250008E-2</v>
      </c>
      <c r="AG1652" s="1">
        <f t="shared" si="1581"/>
        <v>8.0287311265207731E-2</v>
      </c>
      <c r="AH1652" s="1">
        <f t="shared" si="1582"/>
        <v>-3.4194034100495915E-2</v>
      </c>
      <c r="AI1652" s="1">
        <f t="shared" si="1583"/>
        <v>-4.6093277164711816E-2</v>
      </c>
      <c r="AJ1652" s="1">
        <f t="shared" si="1584"/>
        <v>0.74184428193954177</v>
      </c>
      <c r="AK1652" s="1">
        <f t="shared" si="1585"/>
        <v>7.5956546138582964E-2</v>
      </c>
      <c r="AL1652" s="1">
        <v>5123.1943000000001</v>
      </c>
      <c r="AM1652" s="1">
        <f t="shared" si="1568"/>
        <v>251.21869545407029</v>
      </c>
      <c r="AN1652" s="1">
        <f t="shared" si="1586"/>
        <v>272.22016462897597</v>
      </c>
      <c r="AO1652" s="1">
        <f t="shared" si="1616"/>
        <v>19.095165012770146</v>
      </c>
      <c r="AQ1652" s="1">
        <v>164.19900000000001</v>
      </c>
      <c r="AR1652" s="1">
        <f t="shared" si="1587"/>
        <v>1.9809798801451448</v>
      </c>
      <c r="AS1652" s="1">
        <v>7.9042740166199998E-2</v>
      </c>
      <c r="AT1652" s="1">
        <v>3.1259432434999998E-2</v>
      </c>
      <c r="AU1652" s="1">
        <f t="shared" si="1588"/>
        <v>7.6074296396232977E-2</v>
      </c>
      <c r="AV1652" s="1">
        <f t="shared" si="1589"/>
        <v>-3.175843506907907E-2</v>
      </c>
      <c r="AW1652" s="1">
        <f t="shared" si="1590"/>
        <v>-4.4315861327153906E-2</v>
      </c>
      <c r="AX1652" s="1">
        <f t="shared" si="1591"/>
        <v>0.71663810920040827</v>
      </c>
      <c r="AY1652" s="1">
        <f t="shared" si="1592"/>
        <v>7.199611999287607E-2</v>
      </c>
      <c r="AZ1652" s="1">
        <v>5151.5622000000003</v>
      </c>
      <c r="BA1652" s="1">
        <f t="shared" si="1569"/>
        <v>252.04570673712021</v>
      </c>
      <c r="BB1652" s="1">
        <f t="shared" si="1593"/>
        <v>271.96809004474864</v>
      </c>
      <c r="BC1652" s="1">
        <f t="shared" si="1617"/>
        <v>18.138677896152892</v>
      </c>
      <c r="BE1652" s="1">
        <v>164.19499999999999</v>
      </c>
      <c r="BF1652" s="1">
        <f t="shared" si="1594"/>
        <v>2.0352667974668748</v>
      </c>
      <c r="BG1652" s="1">
        <v>8.1188492476900007E-2</v>
      </c>
      <c r="BH1652" s="1">
        <v>3.2942838966800003E-2</v>
      </c>
      <c r="BI1652" s="1">
        <f t="shared" si="1595"/>
        <v>7.8060892075409449E-2</v>
      </c>
      <c r="BJ1652" s="1">
        <f t="shared" si="1596"/>
        <v>-3.3497673555913023E-2</v>
      </c>
      <c r="BK1652" s="1">
        <f t="shared" si="1597"/>
        <v>-4.4563218519496427E-2</v>
      </c>
      <c r="BL1652" s="1">
        <f t="shared" si="1598"/>
        <v>0.75168882923610592</v>
      </c>
      <c r="BM1652" s="1">
        <f t="shared" si="1599"/>
        <v>7.3938138163338579E-2</v>
      </c>
      <c r="BN1652" s="1">
        <v>5148.3200999999999</v>
      </c>
      <c r="BO1652" s="1">
        <f t="shared" si="1570"/>
        <v>252.30759617710129</v>
      </c>
      <c r="BP1652" s="1">
        <f t="shared" si="1600"/>
        <v>272.79206955119059</v>
      </c>
      <c r="BQ1652" s="1">
        <f t="shared" si="1618"/>
        <v>18.659347856293728</v>
      </c>
      <c r="BS1652" s="1">
        <v>164.209</v>
      </c>
      <c r="BT1652" s="1">
        <f t="shared" si="1601"/>
        <v>1.9604300777466406</v>
      </c>
      <c r="BU1652" s="1">
        <v>7.8395999968099997E-2</v>
      </c>
      <c r="BV1652" s="1">
        <v>2.2077979519999999E-2</v>
      </c>
      <c r="BW1652" s="1">
        <f t="shared" si="1602"/>
        <v>7.5474751940632495E-2</v>
      </c>
      <c r="BX1652" s="1">
        <f t="shared" si="1603"/>
        <v>-2.2325345786748715E-2</v>
      </c>
      <c r="BY1652" s="1">
        <f t="shared" si="1604"/>
        <v>-5.3149406153883777E-2</v>
      </c>
      <c r="BZ1652" s="1">
        <f t="shared" si="1605"/>
        <v>0.4200488284311214</v>
      </c>
      <c r="CA1652" s="1">
        <f t="shared" si="1606"/>
        <v>7.1324198551575083E-2</v>
      </c>
      <c r="CB1652" s="1">
        <v>5162.9093000000003</v>
      </c>
      <c r="CC1652" s="1">
        <f t="shared" si="1571"/>
        <v>252.94832546785605</v>
      </c>
      <c r="CD1652" s="1">
        <f t="shared" si="1607"/>
        <v>272.77846238316505</v>
      </c>
      <c r="CE1652" s="1">
        <f t="shared" si="1619"/>
        <v>17.990800157275437</v>
      </c>
      <c r="CG1652" s="1">
        <v>164.18899999999999</v>
      </c>
      <c r="CH1652" s="1">
        <f t="shared" si="1608"/>
        <v>1.8232573575014708</v>
      </c>
      <c r="CI1652" s="1">
        <v>7.2719506919400004E-2</v>
      </c>
      <c r="CJ1652" s="1">
        <v>1.9031532108800001E-2</v>
      </c>
      <c r="CK1652" s="1">
        <f t="shared" si="1609"/>
        <v>7.0197019334620844E-2</v>
      </c>
      <c r="CL1652" s="1">
        <f t="shared" si="1610"/>
        <v>-1.9214962755791695E-2</v>
      </c>
      <c r="CM1652" s="1">
        <f t="shared" si="1611"/>
        <v>-5.0982056578829149E-2</v>
      </c>
      <c r="CN1652" s="1">
        <f t="shared" si="1612"/>
        <v>0.37689657980119451</v>
      </c>
      <c r="CO1652" s="1">
        <f t="shared" si="1613"/>
        <v>6.6256697051470137E-2</v>
      </c>
      <c r="CP1652" s="1">
        <v>5126.4363000000003</v>
      </c>
      <c r="CQ1652" s="1">
        <f t="shared" si="1572"/>
        <v>251.31903319334987</v>
      </c>
      <c r="CR1652" s="1">
        <f t="shared" si="1614"/>
        <v>269.59482936663056</v>
      </c>
      <c r="CS1652" s="1">
        <f t="shared" si="1620"/>
        <v>16.577521771502802</v>
      </c>
    </row>
    <row r="1653" spans="1:97" x14ac:dyDescent="0.25">
      <c r="A1653" s="1">
        <v>178</v>
      </c>
      <c r="B1653" s="1">
        <f t="shared" si="1573"/>
        <v>2.400291475938015</v>
      </c>
      <c r="C1653" s="1">
        <v>9.5587737858300006E-2</v>
      </c>
      <c r="D1653" s="1">
        <v>3.9559822529599997E-2</v>
      </c>
      <c r="E1653" s="1">
        <f t="shared" si="1574"/>
        <v>9.1290966173926971E-2</v>
      </c>
      <c r="F1653" s="1">
        <f t="shared" si="1575"/>
        <v>-4.0363581409269149E-2</v>
      </c>
      <c r="G1653" s="1">
        <f t="shared" si="1576"/>
        <v>-5.0927384764657822E-2</v>
      </c>
      <c r="H1653" s="1">
        <f t="shared" si="1577"/>
        <v>0.79257125799399664</v>
      </c>
      <c r="I1653" s="1">
        <f t="shared" si="1578"/>
        <v>8.7222768765880351E-2</v>
      </c>
      <c r="J1653" s="1">
        <v>5059.1639999999998</v>
      </c>
      <c r="K1653" s="1">
        <f t="shared" si="1567"/>
        <v>247.60262940672146</v>
      </c>
      <c r="L1653" s="1">
        <f t="shared" si="1579"/>
        <v>271.27040463947696</v>
      </c>
      <c r="M1653" s="1">
        <f t="shared" si="1615"/>
        <v>21.851804175407</v>
      </c>
      <c r="AC1653" s="1">
        <v>164.29000000000002</v>
      </c>
      <c r="AD1653" s="1">
        <f t="shared" si="1580"/>
        <v>2.0936431200300136</v>
      </c>
      <c r="AE1653" s="1">
        <v>8.3708696067299998E-2</v>
      </c>
      <c r="AF1653" s="1">
        <v>3.3595196902800002E-2</v>
      </c>
      <c r="AG1653" s="1">
        <f t="shared" si="1581"/>
        <v>8.0389136337704448E-2</v>
      </c>
      <c r="AH1653" s="1">
        <f t="shared" si="1582"/>
        <v>-3.4172481721636089E-2</v>
      </c>
      <c r="AI1653" s="1">
        <f t="shared" si="1583"/>
        <v>-4.6216654616068359E-2</v>
      </c>
      <c r="AJ1653" s="1">
        <f t="shared" si="1584"/>
        <v>0.73939756145299151</v>
      </c>
      <c r="AK1653" s="1">
        <f t="shared" si="1585"/>
        <v>7.6060671031447494E-2</v>
      </c>
      <c r="AL1653" s="1">
        <v>5119.9522999999999</v>
      </c>
      <c r="AM1653" s="1">
        <f t="shared" si="1568"/>
        <v>251.05972217236942</v>
      </c>
      <c r="AN1653" s="1">
        <f t="shared" si="1586"/>
        <v>272.07560415043707</v>
      </c>
      <c r="AO1653" s="1">
        <f t="shared" si="1616"/>
        <v>19.123502382075532</v>
      </c>
      <c r="AQ1653" s="1">
        <v>164.29899999999998</v>
      </c>
      <c r="AR1653" s="1">
        <f t="shared" si="1587"/>
        <v>1.9835948115230053</v>
      </c>
      <c r="AS1653" s="1">
        <v>7.9147078096899998E-2</v>
      </c>
      <c r="AT1653" s="1">
        <v>3.1322784721899997E-2</v>
      </c>
      <c r="AU1653" s="1">
        <f t="shared" si="1588"/>
        <v>7.6170986622364462E-2</v>
      </c>
      <c r="AV1653" s="1">
        <f t="shared" si="1589"/>
        <v>-3.1823833753331504E-2</v>
      </c>
      <c r="AW1653" s="1">
        <f t="shared" si="1590"/>
        <v>-4.4347152869032958E-2</v>
      </c>
      <c r="AX1653" s="1">
        <f t="shared" si="1591"/>
        <v>0.71760714486709865</v>
      </c>
      <c r="AY1653" s="1">
        <f t="shared" si="1592"/>
        <v>7.2101399632282431E-2</v>
      </c>
      <c r="AZ1653" s="1">
        <v>5140.2150000000001</v>
      </c>
      <c r="BA1653" s="1">
        <f t="shared" si="1569"/>
        <v>251.49053280493175</v>
      </c>
      <c r="BB1653" s="1">
        <f t="shared" si="1593"/>
        <v>271.39527364547467</v>
      </c>
      <c r="BC1653" s="1">
        <f t="shared" si="1617"/>
        <v>18.16728044565086</v>
      </c>
      <c r="BE1653" s="1">
        <v>164.30200000000002</v>
      </c>
      <c r="BF1653" s="1">
        <f t="shared" si="1594"/>
        <v>2.037027331491454</v>
      </c>
      <c r="BG1653" s="1">
        <v>8.1258721649600005E-2</v>
      </c>
      <c r="BH1653" s="1">
        <v>3.3004168420999999E-2</v>
      </c>
      <c r="BI1653" s="1">
        <f t="shared" si="1595"/>
        <v>7.8125845496945803E-2</v>
      </c>
      <c r="BJ1653" s="1">
        <f t="shared" si="1596"/>
        <v>-3.3561094211349791E-2</v>
      </c>
      <c r="BK1653" s="1">
        <f t="shared" si="1597"/>
        <v>-4.4564751285596012E-2</v>
      </c>
      <c r="BL1653" s="1">
        <f t="shared" si="1598"/>
        <v>0.75308608806703325</v>
      </c>
      <c r="BM1653" s="1">
        <f t="shared" si="1599"/>
        <v>7.4008665654816688E-2</v>
      </c>
      <c r="BN1653" s="1">
        <v>5141.0254999999997</v>
      </c>
      <c r="BO1653" s="1">
        <f t="shared" si="1570"/>
        <v>251.9501042272372</v>
      </c>
      <c r="BP1653" s="1">
        <f t="shared" si="1600"/>
        <v>272.42324761622598</v>
      </c>
      <c r="BQ1653" s="1">
        <f t="shared" si="1618"/>
        <v>18.678574190611357</v>
      </c>
      <c r="BS1653" s="1">
        <v>164.31599999999997</v>
      </c>
      <c r="BT1653" s="1">
        <f t="shared" si="1601"/>
        <v>1.9624137724056694</v>
      </c>
      <c r="BU1653" s="1">
        <v>7.8475326299699999E-2</v>
      </c>
      <c r="BV1653" s="1">
        <v>2.2152151912500001E-2</v>
      </c>
      <c r="BW1653" s="1">
        <f t="shared" si="1602"/>
        <v>7.5548308791863805E-2</v>
      </c>
      <c r="BX1653" s="1">
        <f t="shared" si="1603"/>
        <v>-2.2401195602954185E-2</v>
      </c>
      <c r="BY1653" s="1">
        <f t="shared" si="1604"/>
        <v>-5.314711318890962E-2</v>
      </c>
      <c r="BZ1653" s="1">
        <f t="shared" si="1605"/>
        <v>0.4214941180968737</v>
      </c>
      <c r="CA1653" s="1">
        <f t="shared" si="1606"/>
        <v>7.1411134335895077E-2</v>
      </c>
      <c r="CB1653" s="1">
        <v>5145.8886000000002</v>
      </c>
      <c r="CC1653" s="1">
        <f t="shared" si="1571"/>
        <v>252.11442401557008</v>
      </c>
      <c r="CD1653" s="1">
        <f t="shared" si="1607"/>
        <v>271.89918570505284</v>
      </c>
      <c r="CE1653" s="1">
        <f t="shared" si="1619"/>
        <v>18.014476146544496</v>
      </c>
      <c r="CG1653" s="1">
        <v>164.29300000000001</v>
      </c>
      <c r="CH1653" s="1">
        <f t="shared" si="1608"/>
        <v>1.8249950122899607</v>
      </c>
      <c r="CI1653" s="1">
        <v>7.2788812220100002E-2</v>
      </c>
      <c r="CJ1653" s="1">
        <v>1.8970413133500001E-2</v>
      </c>
      <c r="CK1653" s="1">
        <f t="shared" si="1609"/>
        <v>7.0261624351628499E-2</v>
      </c>
      <c r="CL1653" s="1">
        <f t="shared" si="1610"/>
        <v>-1.9152659966885664E-2</v>
      </c>
      <c r="CM1653" s="1">
        <f t="shared" si="1611"/>
        <v>-5.1108964384742835E-2</v>
      </c>
      <c r="CN1653" s="1">
        <f t="shared" si="1612"/>
        <v>0.3747416954627858</v>
      </c>
      <c r="CO1653" s="1">
        <f t="shared" si="1613"/>
        <v>6.6317932352742193E-2</v>
      </c>
      <c r="CP1653" s="1">
        <v>5130.4889000000003</v>
      </c>
      <c r="CQ1653" s="1">
        <f t="shared" si="1572"/>
        <v>251.51770834589576</v>
      </c>
      <c r="CR1653" s="1">
        <f t="shared" si="1614"/>
        <v>269.825383588715</v>
      </c>
      <c r="CS1653" s="1">
        <f t="shared" si="1620"/>
        <v>16.59403755112908</v>
      </c>
    </row>
    <row r="1654" spans="1:97" x14ac:dyDescent="0.25">
      <c r="A1654" s="1">
        <v>178.10000000000014</v>
      </c>
      <c r="B1654" s="1">
        <f t="shared" si="1573"/>
        <v>2.4025994253035083</v>
      </c>
      <c r="C1654" s="1">
        <v>9.5679648220499999E-2</v>
      </c>
      <c r="D1654" s="1">
        <v>3.9587371051300002E-2</v>
      </c>
      <c r="E1654" s="1">
        <f t="shared" si="1574"/>
        <v>9.1374854030641967E-2</v>
      </c>
      <c r="F1654" s="1">
        <f t="shared" si="1575"/>
        <v>-4.039226504563085E-2</v>
      </c>
      <c r="G1654" s="1">
        <f t="shared" si="1576"/>
        <v>-5.0982588985011117E-2</v>
      </c>
      <c r="H1654" s="1">
        <f t="shared" si="1577"/>
        <v>0.79227567390714848</v>
      </c>
      <c r="I1654" s="1">
        <f t="shared" si="1578"/>
        <v>8.7302404550723967E-2</v>
      </c>
      <c r="J1654" s="1">
        <v>5064.027</v>
      </c>
      <c r="K1654" s="1">
        <f t="shared" si="1567"/>
        <v>247.84063149299598</v>
      </c>
      <c r="L1654" s="1">
        <f t="shared" si="1579"/>
        <v>271.55393592899242</v>
      </c>
      <c r="M1654" s="1">
        <f t="shared" si="1615"/>
        <v>21.873418296603695</v>
      </c>
      <c r="AC1654" s="1">
        <v>164.41000000000003</v>
      </c>
      <c r="AD1654" s="1">
        <f t="shared" si="1580"/>
        <v>2.0957087755234443</v>
      </c>
      <c r="AE1654" s="1">
        <v>8.3791285753299999E-2</v>
      </c>
      <c r="AF1654" s="1">
        <v>3.3668089658E-2</v>
      </c>
      <c r="AG1654" s="1">
        <f t="shared" si="1581"/>
        <v>8.0465343661102681E-2</v>
      </c>
      <c r="AH1654" s="1">
        <f t="shared" si="1582"/>
        <v>-3.4247911297457412E-2</v>
      </c>
      <c r="AI1654" s="1">
        <f t="shared" si="1583"/>
        <v>-4.6217432363645269E-2</v>
      </c>
      <c r="AJ1654" s="1">
        <f t="shared" si="1584"/>
        <v>0.74101717784731136</v>
      </c>
      <c r="AK1654" s="1">
        <f t="shared" si="1585"/>
        <v>7.6134492707392282E-2</v>
      </c>
      <c r="AL1654" s="1">
        <v>5122.3837999999996</v>
      </c>
      <c r="AM1654" s="1">
        <f t="shared" si="1568"/>
        <v>251.17895213364505</v>
      </c>
      <c r="AN1654" s="1">
        <f t="shared" si="1586"/>
        <v>272.22555948708981</v>
      </c>
      <c r="AO1654" s="1">
        <f t="shared" si="1616"/>
        <v>19.143592994134742</v>
      </c>
      <c r="AQ1654" s="1">
        <v>164.40600000000001</v>
      </c>
      <c r="AR1654" s="1">
        <f t="shared" si="1587"/>
        <v>1.9860878098664441</v>
      </c>
      <c r="AS1654" s="1">
        <v>7.9246550798399998E-2</v>
      </c>
      <c r="AT1654" s="1">
        <v>3.1334470957499999E-2</v>
      </c>
      <c r="AU1654" s="1">
        <f t="shared" si="1588"/>
        <v>7.6263159523765542E-2</v>
      </c>
      <c r="AV1654" s="1">
        <f t="shared" si="1589"/>
        <v>-3.1835897943454178E-2</v>
      </c>
      <c r="AW1654" s="1">
        <f t="shared" si="1590"/>
        <v>-4.4427261580311364E-2</v>
      </c>
      <c r="AX1654" s="1">
        <f t="shared" si="1591"/>
        <v>0.71658474574005149</v>
      </c>
      <c r="AY1654" s="1">
        <f t="shared" si="1592"/>
        <v>7.2183571086101322E-2</v>
      </c>
      <c r="AZ1654" s="1">
        <v>5152.3726999999999</v>
      </c>
      <c r="BA1654" s="1">
        <f t="shared" si="1569"/>
        <v>252.08536131904691</v>
      </c>
      <c r="BB1654" s="1">
        <f t="shared" si="1593"/>
        <v>272.06225671034974</v>
      </c>
      <c r="BC1654" s="1">
        <f t="shared" si="1617"/>
        <v>18.189608793329942</v>
      </c>
      <c r="BE1654" s="1">
        <v>164.39500000000001</v>
      </c>
      <c r="BF1654" s="1">
        <f t="shared" si="1594"/>
        <v>2.0394286879492922</v>
      </c>
      <c r="BG1654" s="1">
        <v>8.1354513764400005E-2</v>
      </c>
      <c r="BH1654" s="1">
        <v>3.29869166017E-2</v>
      </c>
      <c r="BI1654" s="1">
        <f t="shared" si="1595"/>
        <v>7.8214434721587692E-2</v>
      </c>
      <c r="BJ1654" s="1">
        <f t="shared" si="1596"/>
        <v>-3.3543253735882739E-2</v>
      </c>
      <c r="BK1654" s="1">
        <f t="shared" si="1597"/>
        <v>-4.4671180985704953E-2</v>
      </c>
      <c r="BL1654" s="1">
        <f t="shared" si="1598"/>
        <v>0.75089247688832716</v>
      </c>
      <c r="BM1654" s="1">
        <f t="shared" si="1599"/>
        <v>7.4094942611084069E-2</v>
      </c>
      <c r="BN1654" s="1">
        <v>5143.4570999999996</v>
      </c>
      <c r="BO1654" s="1">
        <f t="shared" si="1570"/>
        <v>252.0692714777087</v>
      </c>
      <c r="BP1654" s="1">
        <f t="shared" si="1600"/>
        <v>272.57624449372423</v>
      </c>
      <c r="BQ1654" s="1">
        <f t="shared" si="1618"/>
        <v>18.702084639284614</v>
      </c>
      <c r="BS1654" s="1">
        <v>164.40600000000001</v>
      </c>
      <c r="BT1654" s="1">
        <f t="shared" si="1601"/>
        <v>1.9644507531226572</v>
      </c>
      <c r="BU1654" s="1">
        <v>7.8556783497299998E-2</v>
      </c>
      <c r="BV1654" s="1">
        <v>2.2159159183500001E-2</v>
      </c>
      <c r="BW1654" s="1">
        <f t="shared" si="1602"/>
        <v>7.5623835899011393E-2</v>
      </c>
      <c r="BX1654" s="1">
        <f t="shared" si="1603"/>
        <v>-2.2408361642252558E-2</v>
      </c>
      <c r="BY1654" s="1">
        <f t="shared" si="1604"/>
        <v>-5.3215474256758835E-2</v>
      </c>
      <c r="BZ1654" s="1">
        <f t="shared" si="1605"/>
        <v>0.42108732385122921</v>
      </c>
      <c r="CA1654" s="1">
        <f t="shared" si="1606"/>
        <v>7.1478528814181014E-2</v>
      </c>
      <c r="CB1654" s="1">
        <v>5155.6147000000001</v>
      </c>
      <c r="CC1654" s="1">
        <f t="shared" si="1571"/>
        <v>252.59093843125677</v>
      </c>
      <c r="CD1654" s="1">
        <f t="shared" si="1607"/>
        <v>272.43367009498087</v>
      </c>
      <c r="CE1654" s="1">
        <f t="shared" si="1619"/>
        <v>18.032818660959766</v>
      </c>
      <c r="CG1654" s="1">
        <v>164.39599999999999</v>
      </c>
      <c r="CH1654" s="1">
        <f t="shared" si="1608"/>
        <v>1.8269310533810872</v>
      </c>
      <c r="CI1654" s="1">
        <v>7.2866030037399998E-2</v>
      </c>
      <c r="CJ1654" s="1">
        <v>1.9055524841E-2</v>
      </c>
      <c r="CK1654" s="1">
        <f t="shared" si="1609"/>
        <v>7.0333600343118516E-2</v>
      </c>
      <c r="CL1654" s="1">
        <f t="shared" si="1610"/>
        <v>-1.9239421264296043E-2</v>
      </c>
      <c r="CM1654" s="1">
        <f t="shared" si="1611"/>
        <v>-5.1094179078822473E-2</v>
      </c>
      <c r="CN1654" s="1">
        <f t="shared" si="1612"/>
        <v>0.37654820199020289</v>
      </c>
      <c r="CO1654" s="1">
        <f t="shared" si="1613"/>
        <v>6.6393985966132593E-2</v>
      </c>
      <c r="CP1654" s="1">
        <v>5124.8153000000002</v>
      </c>
      <c r="CQ1654" s="1">
        <f t="shared" si="1572"/>
        <v>251.23956509329633</v>
      </c>
      <c r="CR1654" s="1">
        <f t="shared" si="1614"/>
        <v>269.54639478996779</v>
      </c>
      <c r="CS1654" s="1">
        <f t="shared" si="1620"/>
        <v>16.614548137482334</v>
      </c>
    </row>
    <row r="1655" spans="1:97" x14ac:dyDescent="0.25">
      <c r="A1655" s="1">
        <v>178.20000000000005</v>
      </c>
      <c r="B1655" s="1">
        <f t="shared" si="1573"/>
        <v>2.4041500320118603</v>
      </c>
      <c r="C1655" s="1">
        <v>9.5741398632500002E-2</v>
      </c>
      <c r="D1655" s="1">
        <v>3.9598803967200003E-2</v>
      </c>
      <c r="E1655" s="1">
        <f t="shared" si="1574"/>
        <v>9.1431210532378571E-2</v>
      </c>
      <c r="F1655" s="1">
        <f t="shared" si="1575"/>
        <v>-4.0404169287209538E-2</v>
      </c>
      <c r="G1655" s="1">
        <f t="shared" si="1576"/>
        <v>-5.1027041245169033E-2</v>
      </c>
      <c r="H1655" s="1">
        <f t="shared" si="1577"/>
        <v>0.79181877493308095</v>
      </c>
      <c r="I1655" s="1">
        <f t="shared" si="1578"/>
        <v>8.7364398045386815E-2</v>
      </c>
      <c r="J1655" s="1">
        <v>5056.7325000000001</v>
      </c>
      <c r="K1655" s="1">
        <f t="shared" si="1567"/>
        <v>247.48362836358422</v>
      </c>
      <c r="L1655" s="1">
        <f t="shared" si="1579"/>
        <v>271.17805708175962</v>
      </c>
      <c r="M1655" s="1">
        <f t="shared" si="1615"/>
        <v>21.890241223059729</v>
      </c>
      <c r="AC1655" s="1">
        <v>164.5</v>
      </c>
      <c r="AD1655" s="1">
        <f t="shared" si="1580"/>
        <v>2.0968913330091681</v>
      </c>
      <c r="AE1655" s="1">
        <v>8.3838567137700007E-2</v>
      </c>
      <c r="AF1655" s="1">
        <v>3.3643081784200002E-2</v>
      </c>
      <c r="AG1655" s="1">
        <f t="shared" si="1581"/>
        <v>8.0508968622573257E-2</v>
      </c>
      <c r="AH1655" s="1">
        <f t="shared" si="1582"/>
        <v>-3.4222032456092087E-2</v>
      </c>
      <c r="AI1655" s="1">
        <f t="shared" si="1583"/>
        <v>-4.628693616648117E-2</v>
      </c>
      <c r="AJ1655" s="1">
        <f t="shared" si="1584"/>
        <v>0.73934538101647085</v>
      </c>
      <c r="AK1655" s="1">
        <f t="shared" si="1585"/>
        <v>7.6184781695466441E-2</v>
      </c>
      <c r="AL1655" s="1">
        <v>5114.2786999999998</v>
      </c>
      <c r="AM1655" s="1">
        <f t="shared" si="1568"/>
        <v>250.78151402583705</v>
      </c>
      <c r="AN1655" s="1">
        <f t="shared" si="1586"/>
        <v>271.80667682638625</v>
      </c>
      <c r="AO1655" s="1">
        <f t="shared" si="1616"/>
        <v>19.157272409456706</v>
      </c>
      <c r="AQ1655" s="1">
        <v>164.49900000000002</v>
      </c>
      <c r="AR1655" s="1">
        <f t="shared" si="1587"/>
        <v>1.9881248197482102</v>
      </c>
      <c r="AS1655" s="1">
        <v>7.9327829182100004E-2</v>
      </c>
      <c r="AT1655" s="1">
        <v>3.12933735549E-2</v>
      </c>
      <c r="AU1655" s="1">
        <f t="shared" si="1588"/>
        <v>7.6338466990112139E-2</v>
      </c>
      <c r="AV1655" s="1">
        <f t="shared" si="1589"/>
        <v>-3.1793472018739923E-2</v>
      </c>
      <c r="AW1655" s="1">
        <f t="shared" si="1590"/>
        <v>-4.4544994971372216E-2</v>
      </c>
      <c r="AX1655" s="1">
        <f t="shared" si="1591"/>
        <v>0.71373836811908209</v>
      </c>
      <c r="AY1655" s="1">
        <f t="shared" si="1592"/>
        <v>7.2267556574276234E-2</v>
      </c>
      <c r="AZ1655" s="1">
        <v>5141.0254999999997</v>
      </c>
      <c r="BA1655" s="1">
        <f t="shared" si="1569"/>
        <v>251.53018738685844</v>
      </c>
      <c r="BB1655" s="1">
        <f t="shared" si="1593"/>
        <v>271.48353112602479</v>
      </c>
      <c r="BC1655" s="1">
        <f t="shared" si="1617"/>
        <v>18.212433772498368</v>
      </c>
      <c r="BE1655" s="1">
        <v>164.495</v>
      </c>
      <c r="BF1655" s="1">
        <f t="shared" si="1594"/>
        <v>2.0415287775489857</v>
      </c>
      <c r="BG1655" s="1">
        <v>8.1438288092599995E-2</v>
      </c>
      <c r="BH1655" s="1">
        <v>3.3058598637600002E-2</v>
      </c>
      <c r="BI1655" s="1">
        <f t="shared" si="1595"/>
        <v>7.8291903379861194E-2</v>
      </c>
      <c r="BJ1655" s="1">
        <f t="shared" si="1596"/>
        <v>-3.3617383749280243E-2</v>
      </c>
      <c r="BK1655" s="1">
        <f t="shared" si="1597"/>
        <v>-4.4674519630580951E-2</v>
      </c>
      <c r="BL1655" s="1">
        <f t="shared" si="1598"/>
        <v>0.75249569614327105</v>
      </c>
      <c r="BM1655" s="1">
        <f t="shared" si="1599"/>
        <v>7.4174688985870457E-2</v>
      </c>
      <c r="BN1655" s="1">
        <v>5140.2150000000001</v>
      </c>
      <c r="BO1655" s="1">
        <f t="shared" si="1570"/>
        <v>251.91038344400511</v>
      </c>
      <c r="BP1655" s="1">
        <f t="shared" si="1600"/>
        <v>272.42553382443532</v>
      </c>
      <c r="BQ1655" s="1">
        <f t="shared" si="1618"/>
        <v>18.723815597321117</v>
      </c>
      <c r="BS1655" s="1">
        <v>164.50599999999997</v>
      </c>
      <c r="BT1655" s="1">
        <f t="shared" si="1601"/>
        <v>1.9668063323076364</v>
      </c>
      <c r="BU1655" s="1">
        <v>7.8650981187800006E-2</v>
      </c>
      <c r="BV1655" s="1">
        <v>2.2209001705099998E-2</v>
      </c>
      <c r="BW1655" s="1">
        <f t="shared" si="1602"/>
        <v>7.5711168878339549E-2</v>
      </c>
      <c r="BX1655" s="1">
        <f t="shared" si="1603"/>
        <v>-2.2459334960045797E-2</v>
      </c>
      <c r="BY1655" s="1">
        <f t="shared" si="1604"/>
        <v>-5.3251833918293752E-2</v>
      </c>
      <c r="BZ1655" s="1">
        <f t="shared" si="1605"/>
        <v>0.42175702332629483</v>
      </c>
      <c r="CA1655" s="1">
        <f t="shared" si="1606"/>
        <v>7.1568106672622173E-2</v>
      </c>
      <c r="CB1655" s="1">
        <v>5152.3726999999999</v>
      </c>
      <c r="CC1655" s="1">
        <f t="shared" si="1571"/>
        <v>252.43210192580685</v>
      </c>
      <c r="CD1655" s="1">
        <f t="shared" si="1607"/>
        <v>272.28613442557031</v>
      </c>
      <c r="CE1655" s="1">
        <f t="shared" si="1619"/>
        <v>18.057216077729485</v>
      </c>
      <c r="CG1655" s="1">
        <v>164.49299999999999</v>
      </c>
      <c r="CH1655" s="1">
        <f t="shared" si="1608"/>
        <v>1.8290213949303775</v>
      </c>
      <c r="CI1655" s="1">
        <v>7.2949402034300004E-2</v>
      </c>
      <c r="CJ1655" s="1">
        <v>1.9045613706100001E-2</v>
      </c>
      <c r="CK1655" s="1">
        <f t="shared" si="1609"/>
        <v>7.0411306930270298E-2</v>
      </c>
      <c r="CL1655" s="1">
        <f t="shared" si="1610"/>
        <v>-1.9229317649787848E-2</v>
      </c>
      <c r="CM1655" s="1">
        <f t="shared" si="1611"/>
        <v>-5.1181989280482454E-2</v>
      </c>
      <c r="CN1655" s="1">
        <f t="shared" si="1612"/>
        <v>0.37570477271622349</v>
      </c>
      <c r="CO1655" s="1">
        <f t="shared" si="1613"/>
        <v>6.6472009513874317E-2</v>
      </c>
      <c r="CP1655" s="1">
        <v>5124.0047999999997</v>
      </c>
      <c r="CQ1655" s="1">
        <f t="shared" si="1572"/>
        <v>251.19983104326954</v>
      </c>
      <c r="CR1655" s="1">
        <f t="shared" si="1614"/>
        <v>269.52470850899323</v>
      </c>
      <c r="CS1655" s="1">
        <f t="shared" si="1620"/>
        <v>16.635578257464548</v>
      </c>
    </row>
    <row r="1656" spans="1:97" x14ac:dyDescent="0.25">
      <c r="A1656" s="1">
        <v>178.30300000000011</v>
      </c>
      <c r="B1656" s="1">
        <f t="shared" si="1573"/>
        <v>2.4068564843085865</v>
      </c>
      <c r="C1656" s="1">
        <v>9.5849178731400003E-2</v>
      </c>
      <c r="D1656" s="1">
        <v>3.9685498923099999E-2</v>
      </c>
      <c r="E1656" s="1">
        <f t="shared" si="1574"/>
        <v>9.1529568410077186E-2</v>
      </c>
      <c r="F1656" s="1">
        <f t="shared" si="1575"/>
        <v>-4.0494442882712936E-2</v>
      </c>
      <c r="G1656" s="1">
        <f t="shared" si="1576"/>
        <v>-5.103512552736425E-2</v>
      </c>
      <c r="H1656" s="1">
        <f t="shared" si="1577"/>
        <v>0.79346219812862884</v>
      </c>
      <c r="I1656" s="1">
        <f t="shared" si="1578"/>
        <v>8.7457792611688082E-2</v>
      </c>
      <c r="J1656" s="1">
        <v>5062.4059999999999</v>
      </c>
      <c r="K1656" s="1">
        <f t="shared" si="1567"/>
        <v>247.7612974642378</v>
      </c>
      <c r="L1656" s="1">
        <f t="shared" si="1579"/>
        <v>271.50901434761107</v>
      </c>
      <c r="M1656" s="1">
        <f t="shared" si="1615"/>
        <v>21.915583234896452</v>
      </c>
      <c r="AC1656" s="1">
        <v>164.59700000000004</v>
      </c>
      <c r="AD1656" s="1">
        <f t="shared" si="1580"/>
        <v>2.0986060972711873</v>
      </c>
      <c r="AE1656" s="1">
        <v>8.3907127380400001E-2</v>
      </c>
      <c r="AF1656" s="1">
        <v>3.36842648685E-2</v>
      </c>
      <c r="AG1656" s="1">
        <f t="shared" si="1581"/>
        <v>8.0572223498729806E-2</v>
      </c>
      <c r="AH1656" s="1">
        <f t="shared" si="1582"/>
        <v>-3.4264650210562735E-2</v>
      </c>
      <c r="AI1656" s="1">
        <f t="shared" si="1583"/>
        <v>-4.6307573288167071E-2</v>
      </c>
      <c r="AJ1656" s="1">
        <f t="shared" si="1584"/>
        <v>0.73993620864858289</v>
      </c>
      <c r="AK1656" s="1">
        <f t="shared" si="1585"/>
        <v>7.6249133699637581E-2</v>
      </c>
      <c r="AL1656" s="1">
        <v>5112.6576999999997</v>
      </c>
      <c r="AM1656" s="1">
        <f t="shared" si="1568"/>
        <v>250.70202738498662</v>
      </c>
      <c r="AN1656" s="1">
        <f t="shared" si="1586"/>
        <v>271.73771433130321</v>
      </c>
      <c r="AO1656" s="1">
        <f t="shared" si="1616"/>
        <v>19.174761494920194</v>
      </c>
      <c r="AQ1656" s="1">
        <v>164.60200000000003</v>
      </c>
      <c r="AR1656" s="1">
        <f t="shared" si="1587"/>
        <v>1.989744120299952</v>
      </c>
      <c r="AS1656" s="1">
        <v>7.9392440617100005E-2</v>
      </c>
      <c r="AT1656" s="1">
        <v>3.1391698867099999E-2</v>
      </c>
      <c r="AU1656" s="1">
        <f t="shared" si="1588"/>
        <v>7.6398327858537979E-2</v>
      </c>
      <c r="AV1656" s="1">
        <f t="shared" si="1589"/>
        <v>-3.1894978811347306E-2</v>
      </c>
      <c r="AW1656" s="1">
        <f t="shared" si="1590"/>
        <v>-4.4503349047190673E-2</v>
      </c>
      <c r="AX1656" s="1">
        <f t="shared" si="1591"/>
        <v>0.71668715937594618</v>
      </c>
      <c r="AY1656" s="1">
        <f t="shared" si="1592"/>
        <v>7.2320113525125351E-2</v>
      </c>
      <c r="AZ1656" s="1">
        <v>5149.9411</v>
      </c>
      <c r="BA1656" s="1">
        <f t="shared" si="1569"/>
        <v>251.96639268065951</v>
      </c>
      <c r="BB1656" s="1">
        <f t="shared" si="1593"/>
        <v>271.97061954906366</v>
      </c>
      <c r="BC1656" s="1">
        <f t="shared" si="1617"/>
        <v>18.226714919041257</v>
      </c>
      <c r="BE1656" s="1">
        <v>164.60300000000001</v>
      </c>
      <c r="BF1656" s="1">
        <f t="shared" si="1594"/>
        <v>2.0430889028091732</v>
      </c>
      <c r="BG1656" s="1">
        <v>8.1500522792299995E-2</v>
      </c>
      <c r="BH1656" s="1">
        <v>3.30729484558E-2</v>
      </c>
      <c r="BI1656" s="1">
        <f t="shared" si="1595"/>
        <v>7.8349449806421306E-2</v>
      </c>
      <c r="BJ1656" s="1">
        <f t="shared" si="1596"/>
        <v>-3.3632224281146539E-2</v>
      </c>
      <c r="BK1656" s="1">
        <f t="shared" si="1597"/>
        <v>-4.4717225525274767E-2</v>
      </c>
      <c r="BL1656" s="1">
        <f t="shared" si="1598"/>
        <v>0.75210892192175838</v>
      </c>
      <c r="BM1656" s="1">
        <f t="shared" si="1599"/>
        <v>7.4226804535049207E-2</v>
      </c>
      <c r="BN1656" s="1">
        <v>5146.6990999999998</v>
      </c>
      <c r="BO1656" s="1">
        <f t="shared" si="1570"/>
        <v>252.22815461063709</v>
      </c>
      <c r="BP1656" s="1">
        <f t="shared" si="1600"/>
        <v>272.78488107434111</v>
      </c>
      <c r="BQ1656" s="1">
        <f t="shared" si="1618"/>
        <v>18.73802256741633</v>
      </c>
      <c r="BS1656" s="1">
        <v>164.61</v>
      </c>
      <c r="BT1656" s="1">
        <f t="shared" si="1601"/>
        <v>1.9688377235808003</v>
      </c>
      <c r="BU1656" s="1">
        <v>7.8732214868100003E-2</v>
      </c>
      <c r="BV1656" s="1">
        <v>2.22365614027E-2</v>
      </c>
      <c r="BW1656" s="1">
        <f t="shared" si="1602"/>
        <v>7.5786476482929119E-2</v>
      </c>
      <c r="BX1656" s="1">
        <f t="shared" si="1603"/>
        <v>-2.2487521030535008E-2</v>
      </c>
      <c r="BY1656" s="1">
        <f t="shared" si="1604"/>
        <v>-5.329895545239411E-2</v>
      </c>
      <c r="BZ1656" s="1">
        <f t="shared" si="1605"/>
        <v>0.42191297821250084</v>
      </c>
      <c r="CA1656" s="1">
        <f t="shared" si="1606"/>
        <v>7.1640495148105221E-2</v>
      </c>
      <c r="CB1656" s="1">
        <v>5155.6147000000001</v>
      </c>
      <c r="CC1656" s="1">
        <f t="shared" si="1571"/>
        <v>252.59093843125677</v>
      </c>
      <c r="CD1656" s="1">
        <f t="shared" si="1607"/>
        <v>272.47798246956148</v>
      </c>
      <c r="CE1656" s="1">
        <f t="shared" si="1619"/>
        <v>18.076933399689441</v>
      </c>
      <c r="CG1656" s="1">
        <v>164.596</v>
      </c>
      <c r="CH1656" s="1">
        <f t="shared" si="1608"/>
        <v>1.830924932051639</v>
      </c>
      <c r="CI1656" s="1">
        <v>7.3025323450600005E-2</v>
      </c>
      <c r="CJ1656" s="1">
        <v>1.90445911139E-2</v>
      </c>
      <c r="CK1656" s="1">
        <f t="shared" si="1609"/>
        <v>7.048206397640884E-2</v>
      </c>
      <c r="CL1656" s="1">
        <f t="shared" si="1610"/>
        <v>-1.9228275204102994E-2</v>
      </c>
      <c r="CM1656" s="1">
        <f t="shared" si="1611"/>
        <v>-5.1253788772305846E-2</v>
      </c>
      <c r="CN1656" s="1">
        <f t="shared" si="1612"/>
        <v>0.3751581232272273</v>
      </c>
      <c r="CO1656" s="1">
        <f t="shared" si="1613"/>
        <v>6.6539995137964783E-2</v>
      </c>
      <c r="CP1656" s="1">
        <v>5127.2469000000001</v>
      </c>
      <c r="CQ1656" s="1">
        <f t="shared" si="1572"/>
        <v>251.35877214578872</v>
      </c>
      <c r="CR1656" s="1">
        <f t="shared" si="1614"/>
        <v>269.71432778388061</v>
      </c>
      <c r="CS1656" s="1">
        <f t="shared" si="1620"/>
        <v>16.653908508672703</v>
      </c>
    </row>
    <row r="1657" spans="1:97" x14ac:dyDescent="0.25">
      <c r="A1657" s="1">
        <v>178.40100000000007</v>
      </c>
      <c r="B1657" s="1">
        <f t="shared" si="1573"/>
        <v>2.4087200935549817</v>
      </c>
      <c r="C1657" s="1">
        <v>9.5923393964799999E-2</v>
      </c>
      <c r="D1657" s="1">
        <v>3.9657790213799997E-2</v>
      </c>
      <c r="E1657" s="1">
        <f t="shared" si="1574"/>
        <v>9.1597290065465173E-2</v>
      </c>
      <c r="F1657" s="1">
        <f t="shared" si="1575"/>
        <v>-4.046558951277418E-2</v>
      </c>
      <c r="G1657" s="1">
        <f t="shared" si="1576"/>
        <v>-5.1131700552690992E-2</v>
      </c>
      <c r="H1657" s="1">
        <f t="shared" si="1577"/>
        <v>0.79139925086345542</v>
      </c>
      <c r="I1657" s="1">
        <f t="shared" si="1578"/>
        <v>8.7529150165533115E-2</v>
      </c>
      <c r="J1657" s="1">
        <v>5057.5429999999997</v>
      </c>
      <c r="K1657" s="1">
        <f t="shared" si="1567"/>
        <v>247.52329537796328</v>
      </c>
      <c r="L1657" s="1">
        <f t="shared" si="1579"/>
        <v>271.26656995596926</v>
      </c>
      <c r="M1657" s="1">
        <f t="shared" si="1615"/>
        <v>21.93494880388781</v>
      </c>
      <c r="AC1657" s="1">
        <v>164.70400000000001</v>
      </c>
      <c r="AD1657" s="1">
        <f t="shared" si="1580"/>
        <v>2.1009825794062023</v>
      </c>
      <c r="AE1657" s="1">
        <v>8.4002144634700002E-2</v>
      </c>
      <c r="AF1657" s="1">
        <v>3.3725757151799998E-2</v>
      </c>
      <c r="AG1657" s="1">
        <f t="shared" si="1581"/>
        <v>8.0659881460792462E-2</v>
      </c>
      <c r="AH1657" s="1">
        <f t="shared" si="1582"/>
        <v>-3.4307589772269283E-2</v>
      </c>
      <c r="AI1657" s="1">
        <f t="shared" si="1583"/>
        <v>-4.635229168852318E-2</v>
      </c>
      <c r="AJ1657" s="1">
        <f t="shared" si="1584"/>
        <v>0.74014872884405492</v>
      </c>
      <c r="AK1657" s="1">
        <f t="shared" si="1585"/>
        <v>7.6345322948715572E-2</v>
      </c>
      <c r="AL1657" s="1">
        <v>5102.1210000000001</v>
      </c>
      <c r="AM1657" s="1">
        <f t="shared" si="1568"/>
        <v>250.1853544123471</v>
      </c>
      <c r="AN1657" s="1">
        <f t="shared" si="1586"/>
        <v>271.20146073917675</v>
      </c>
      <c r="AO1657" s="1">
        <f t="shared" si="1616"/>
        <v>19.200873950692721</v>
      </c>
      <c r="AQ1657" s="1">
        <v>164.7</v>
      </c>
      <c r="AR1657" s="1">
        <f t="shared" si="1587"/>
        <v>1.9913120707987553</v>
      </c>
      <c r="AS1657" s="1">
        <v>7.9455003142400005E-2</v>
      </c>
      <c r="AT1657" s="1">
        <v>3.1457275152200002E-2</v>
      </c>
      <c r="AU1657" s="1">
        <f t="shared" si="1588"/>
        <v>7.6456287049214713E-2</v>
      </c>
      <c r="AV1657" s="1">
        <f t="shared" si="1589"/>
        <v>-3.1962682655028572E-2</v>
      </c>
      <c r="AW1657" s="1">
        <f t="shared" si="1590"/>
        <v>-4.4493604394186141E-2</v>
      </c>
      <c r="AX1657" s="1">
        <f t="shared" si="1591"/>
        <v>0.71836577616546282</v>
      </c>
      <c r="AY1657" s="1">
        <f t="shared" si="1592"/>
        <v>7.2380403812430813E-2</v>
      </c>
      <c r="AZ1657" s="1">
        <v>5146.6990999999998</v>
      </c>
      <c r="BA1657" s="1">
        <f t="shared" si="1569"/>
        <v>251.80777435295269</v>
      </c>
      <c r="BB1657" s="1">
        <f t="shared" si="1593"/>
        <v>271.81516185544729</v>
      </c>
      <c r="BC1657" s="1">
        <f t="shared" si="1617"/>
        <v>18.24310741953801</v>
      </c>
      <c r="BE1657" s="1">
        <v>164.703</v>
      </c>
      <c r="BF1657" s="1">
        <f t="shared" si="1594"/>
        <v>2.0451163372292265</v>
      </c>
      <c r="BG1657" s="1">
        <v>8.1581398844700004E-2</v>
      </c>
      <c r="BH1657" s="1">
        <v>3.3101417124300002E-2</v>
      </c>
      <c r="BI1657" s="1">
        <f t="shared" si="1595"/>
        <v>7.8424228344976629E-2</v>
      </c>
      <c r="BJ1657" s="1">
        <f t="shared" si="1596"/>
        <v>-3.3661667130590031E-2</v>
      </c>
      <c r="BK1657" s="1">
        <f t="shared" si="1597"/>
        <v>-4.4762561214386598E-2</v>
      </c>
      <c r="BL1657" s="1">
        <f t="shared" si="1598"/>
        <v>0.75200493933692159</v>
      </c>
      <c r="BM1657" s="1">
        <f t="shared" si="1599"/>
        <v>7.4303222619647766E-2</v>
      </c>
      <c r="BN1657" s="1">
        <v>5144.2676000000001</v>
      </c>
      <c r="BO1657" s="1">
        <f t="shared" si="1570"/>
        <v>252.10899226094082</v>
      </c>
      <c r="BP1657" s="1">
        <f t="shared" si="1600"/>
        <v>272.67639651091605</v>
      </c>
      <c r="BQ1657" s="1">
        <f t="shared" si="1618"/>
        <v>18.758864120444205</v>
      </c>
      <c r="BS1657" s="1">
        <v>164.70999999999998</v>
      </c>
      <c r="BT1657" s="1">
        <f t="shared" si="1601"/>
        <v>1.9708823432082645</v>
      </c>
      <c r="BU1657" s="1">
        <v>7.8813977539499994E-2</v>
      </c>
      <c r="BV1657" s="1">
        <v>2.2246168926399999E-2</v>
      </c>
      <c r="BW1657" s="1">
        <f t="shared" si="1602"/>
        <v>7.5862268761886481E-2</v>
      </c>
      <c r="BX1657" s="1">
        <f t="shared" si="1603"/>
        <v>-2.2497347099421257E-2</v>
      </c>
      <c r="BY1657" s="1">
        <f t="shared" si="1604"/>
        <v>-5.3364921662465224E-2</v>
      </c>
      <c r="BZ1657" s="1">
        <f t="shared" si="1605"/>
        <v>0.42157556684365943</v>
      </c>
      <c r="CA1657" s="1">
        <f t="shared" si="1606"/>
        <v>7.1719884228514455E-2</v>
      </c>
      <c r="CB1657" s="1">
        <v>5150.7515999999996</v>
      </c>
      <c r="CC1657" s="1">
        <f t="shared" si="1571"/>
        <v>252.35267877374488</v>
      </c>
      <c r="CD1657" s="1">
        <f t="shared" si="1607"/>
        <v>272.24159713065148</v>
      </c>
      <c r="CE1657" s="1">
        <f t="shared" si="1619"/>
        <v>18.098555792942125</v>
      </c>
      <c r="CG1657" s="1">
        <v>164.69800000000001</v>
      </c>
      <c r="CH1657" s="1">
        <f t="shared" si="1608"/>
        <v>1.8332175827942327</v>
      </c>
      <c r="CI1657" s="1">
        <v>7.3116764426200007E-2</v>
      </c>
      <c r="CJ1657" s="1">
        <v>1.9071808084799999E-2</v>
      </c>
      <c r="CK1657" s="1">
        <f t="shared" si="1609"/>
        <v>7.0567278255716778E-2</v>
      </c>
      <c r="CL1657" s="1">
        <f t="shared" si="1610"/>
        <v>-1.9256020959142337E-2</v>
      </c>
      <c r="CM1657" s="1">
        <f t="shared" si="1611"/>
        <v>-5.1311257296574445E-2</v>
      </c>
      <c r="CN1657" s="1">
        <f t="shared" si="1612"/>
        <v>0.37527868100842415</v>
      </c>
      <c r="CO1657" s="1">
        <f t="shared" si="1613"/>
        <v>6.6626119966629552E-2</v>
      </c>
      <c r="CP1657" s="1">
        <v>5125.6257999999998</v>
      </c>
      <c r="CQ1657" s="1">
        <f t="shared" si="1572"/>
        <v>251.27929914332307</v>
      </c>
      <c r="CR1657" s="1">
        <f t="shared" si="1614"/>
        <v>269.65202846396608</v>
      </c>
      <c r="CS1657" s="1">
        <f t="shared" si="1620"/>
        <v>16.677134926182397</v>
      </c>
    </row>
    <row r="1658" spans="1:97" x14ac:dyDescent="0.25">
      <c r="A1658" s="1">
        <v>178.50400000000013</v>
      </c>
      <c r="B1658" s="1">
        <f t="shared" si="1573"/>
        <v>2.4110890344494456</v>
      </c>
      <c r="C1658" s="1">
        <v>9.60177332163E-2</v>
      </c>
      <c r="D1658" s="1">
        <v>3.9754651486900001E-2</v>
      </c>
      <c r="E1658" s="1">
        <f t="shared" si="1574"/>
        <v>9.1683368336809429E-2</v>
      </c>
      <c r="F1658" s="1">
        <f t="shared" si="1575"/>
        <v>-4.056645580524141E-2</v>
      </c>
      <c r="G1658" s="1">
        <f t="shared" si="1576"/>
        <v>-5.1116912531568019E-2</v>
      </c>
      <c r="H1658" s="1">
        <f t="shared" si="1577"/>
        <v>0.7936014480567265</v>
      </c>
      <c r="I1658" s="1">
        <f t="shared" si="1578"/>
        <v>8.7605098183124536E-2</v>
      </c>
      <c r="J1658" s="1">
        <v>5069.7006000000001</v>
      </c>
      <c r="K1658" s="1">
        <f t="shared" si="1567"/>
        <v>248.11830548779076</v>
      </c>
      <c r="L1658" s="1">
        <f t="shared" si="1579"/>
        <v>271.94206275019786</v>
      </c>
      <c r="M1658" s="1">
        <f t="shared" si="1615"/>
        <v>21.955576613284101</v>
      </c>
      <c r="AC1658" s="1">
        <v>164.8</v>
      </c>
      <c r="AD1658" s="1">
        <f t="shared" si="1580"/>
        <v>2.1026706960608035</v>
      </c>
      <c r="AE1658" s="1">
        <v>8.4069639444400004E-2</v>
      </c>
      <c r="AF1658" s="1">
        <v>3.3742718398599998E-2</v>
      </c>
      <c r="AG1658" s="1">
        <f t="shared" si="1581"/>
        <v>8.0722143983848735E-2</v>
      </c>
      <c r="AH1658" s="1">
        <f t="shared" si="1582"/>
        <v>-3.4325143169547205E-2</v>
      </c>
      <c r="AI1658" s="1">
        <f t="shared" si="1583"/>
        <v>-4.639700081430153E-2</v>
      </c>
      <c r="AJ1658" s="1">
        <f t="shared" si="1584"/>
        <v>0.73981383639277687</v>
      </c>
      <c r="AK1658" s="1">
        <f t="shared" si="1585"/>
        <v>7.6401147837180369E-2</v>
      </c>
      <c r="AL1658" s="1">
        <v>5109.4156000000003</v>
      </c>
      <c r="AM1658" s="1">
        <f t="shared" si="1568"/>
        <v>250.54304919972992</v>
      </c>
      <c r="AN1658" s="1">
        <f t="shared" si="1586"/>
        <v>271.60611301125181</v>
      </c>
      <c r="AO1658" s="1">
        <f t="shared" si="1616"/>
        <v>19.216025036823954</v>
      </c>
      <c r="AQ1658" s="1">
        <v>164.80099999999999</v>
      </c>
      <c r="AR1658" s="1">
        <f t="shared" si="1587"/>
        <v>1.9938487633693038</v>
      </c>
      <c r="AS1658" s="1">
        <v>7.95562192798E-2</v>
      </c>
      <c r="AT1658" s="1">
        <v>3.14753986895E-2</v>
      </c>
      <c r="AU1658" s="1">
        <f t="shared" si="1588"/>
        <v>7.6550048616012584E-2</v>
      </c>
      <c r="AV1658" s="1">
        <f t="shared" si="1589"/>
        <v>-3.1981395001322174E-2</v>
      </c>
      <c r="AW1658" s="1">
        <f t="shared" si="1590"/>
        <v>-4.4568653614690409E-2</v>
      </c>
      <c r="AX1658" s="1">
        <f t="shared" si="1591"/>
        <v>0.71757597341420898</v>
      </c>
      <c r="AY1658" s="1">
        <f t="shared" si="1592"/>
        <v>7.2480844493427357E-2</v>
      </c>
      <c r="AZ1658" s="1">
        <v>5137.7834999999995</v>
      </c>
      <c r="BA1658" s="1">
        <f t="shared" si="1569"/>
        <v>251.3715690591516</v>
      </c>
      <c r="BB1658" s="1">
        <f t="shared" si="1593"/>
        <v>271.36974072792884</v>
      </c>
      <c r="BC1658" s="1">
        <f t="shared" si="1617"/>
        <v>18.270386350299269</v>
      </c>
      <c r="BE1658" s="1">
        <v>164.79500000000002</v>
      </c>
      <c r="BF1658" s="1">
        <f t="shared" si="1594"/>
        <v>2.047151616167906</v>
      </c>
      <c r="BG1658" s="1">
        <v>8.1662587821500002E-2</v>
      </c>
      <c r="BH1658" s="1">
        <v>3.3142670988999999E-2</v>
      </c>
      <c r="BI1658" s="1">
        <f t="shared" si="1595"/>
        <v>7.8499290591619669E-2</v>
      </c>
      <c r="BJ1658" s="1">
        <f t="shared" si="1596"/>
        <v>-3.370433421639199E-2</v>
      </c>
      <c r="BK1658" s="1">
        <f t="shared" si="1597"/>
        <v>-4.4794956375227679E-2</v>
      </c>
      <c r="BL1658" s="1">
        <f t="shared" si="1598"/>
        <v>0.75241359616617509</v>
      </c>
      <c r="BM1658" s="1">
        <f t="shared" si="1599"/>
        <v>7.437927426229643E-2</v>
      </c>
      <c r="BN1658" s="1">
        <v>5142.6464999999998</v>
      </c>
      <c r="BO1658" s="1">
        <f t="shared" si="1570"/>
        <v>252.0295457937014</v>
      </c>
      <c r="BP1658" s="1">
        <f t="shared" si="1600"/>
        <v>272.61093071069229</v>
      </c>
      <c r="BQ1658" s="1">
        <f t="shared" si="1618"/>
        <v>18.779599118919556</v>
      </c>
      <c r="BS1658" s="1">
        <v>164.81</v>
      </c>
      <c r="BT1658" s="1">
        <f t="shared" si="1601"/>
        <v>1.9730568243188333</v>
      </c>
      <c r="BU1658" s="1">
        <v>7.8900933265699996E-2</v>
      </c>
      <c r="BV1658" s="1">
        <v>2.2246954962599999E-2</v>
      </c>
      <c r="BW1658" s="1">
        <f t="shared" si="1602"/>
        <v>7.5942868590725424E-2</v>
      </c>
      <c r="BX1658" s="1">
        <f t="shared" si="1603"/>
        <v>-2.2498151020092279E-2</v>
      </c>
      <c r="BY1658" s="1">
        <f t="shared" si="1604"/>
        <v>-5.3444717570633141E-2</v>
      </c>
      <c r="BZ1658" s="1">
        <f t="shared" si="1605"/>
        <v>0.42096117339114891</v>
      </c>
      <c r="CA1658" s="1">
        <f t="shared" si="1606"/>
        <v>7.1796238806436818E-2</v>
      </c>
      <c r="CB1658" s="1">
        <v>5155.6147000000001</v>
      </c>
      <c r="CC1658" s="1">
        <f t="shared" si="1571"/>
        <v>252.59093843125677</v>
      </c>
      <c r="CD1658" s="1">
        <f t="shared" si="1607"/>
        <v>272.52059920794193</v>
      </c>
      <c r="CE1658" s="1">
        <f t="shared" si="1619"/>
        <v>18.119353336726871</v>
      </c>
      <c r="CG1658" s="1">
        <v>164.8</v>
      </c>
      <c r="CH1658" s="1">
        <f t="shared" si="1608"/>
        <v>1.8348483854499702</v>
      </c>
      <c r="CI1658" s="1">
        <v>7.3181807994799994E-2</v>
      </c>
      <c r="CJ1658" s="1">
        <v>1.9161798059899999E-2</v>
      </c>
      <c r="CK1658" s="1">
        <f t="shared" si="1609"/>
        <v>7.0627888246754852E-2</v>
      </c>
      <c r="CL1658" s="1">
        <f t="shared" si="1610"/>
        <v>-1.9347764782917689E-2</v>
      </c>
      <c r="CM1658" s="1">
        <f t="shared" si="1611"/>
        <v>-5.128012346383716E-2</v>
      </c>
      <c r="CN1658" s="1">
        <f t="shared" si="1612"/>
        <v>0.37729559673470303</v>
      </c>
      <c r="CO1658" s="1">
        <f t="shared" si="1613"/>
        <v>6.6684621275642911E-2</v>
      </c>
      <c r="CP1658" s="1">
        <v>5128.0573999999997</v>
      </c>
      <c r="CQ1658" s="1">
        <f t="shared" si="1572"/>
        <v>251.39850619581546</v>
      </c>
      <c r="CR1658" s="1">
        <f t="shared" si="1614"/>
        <v>269.79630340641711</v>
      </c>
      <c r="CS1658" s="1">
        <f t="shared" si="1620"/>
        <v>16.692914142962142</v>
      </c>
    </row>
    <row r="1659" spans="1:97" x14ac:dyDescent="0.25">
      <c r="A1659" s="1">
        <v>178.60300000000007</v>
      </c>
      <c r="B1659" s="1">
        <f t="shared" si="1573"/>
        <v>2.4134426339167625</v>
      </c>
      <c r="C1659" s="1">
        <v>9.6111461520200003E-2</v>
      </c>
      <c r="D1659" s="1">
        <v>3.9739008992899998E-2</v>
      </c>
      <c r="E1659" s="1">
        <f t="shared" si="1574"/>
        <v>9.1768881822220913E-2</v>
      </c>
      <c r="F1659" s="1">
        <f t="shared" si="1575"/>
        <v>-4.05501658366237E-2</v>
      </c>
      <c r="G1659" s="1">
        <f t="shared" si="1576"/>
        <v>-5.1218715985597213E-2</v>
      </c>
      <c r="H1659" s="1">
        <f t="shared" si="1577"/>
        <v>0.79170602105735088</v>
      </c>
      <c r="I1659" s="1">
        <f t="shared" si="1578"/>
        <v>8.7690914960938532E-2</v>
      </c>
      <c r="J1659" s="1">
        <v>5068.8900999999996</v>
      </c>
      <c r="K1659" s="1">
        <f t="shared" si="1567"/>
        <v>248.07863847341164</v>
      </c>
      <c r="L1659" s="1">
        <f t="shared" si="1579"/>
        <v>271.92183898903255</v>
      </c>
      <c r="M1659" s="1">
        <f t="shared" si="1615"/>
        <v>21.978912937092407</v>
      </c>
      <c r="AC1659" s="1">
        <v>164.911</v>
      </c>
      <c r="AD1659" s="1">
        <f t="shared" si="1580"/>
        <v>2.1046124308568661</v>
      </c>
      <c r="AE1659" s="1">
        <v>8.4147274494199994E-2</v>
      </c>
      <c r="AF1659" s="1">
        <v>3.3791866153500001E-2</v>
      </c>
      <c r="AG1659" s="1">
        <f t="shared" si="1581"/>
        <v>8.079375586855829E-2</v>
      </c>
      <c r="AH1659" s="1">
        <f t="shared" si="1582"/>
        <v>-3.4376008509250336E-2</v>
      </c>
      <c r="AI1659" s="1">
        <f t="shared" si="1583"/>
        <v>-4.6417747359307954E-2</v>
      </c>
      <c r="AJ1659" s="1">
        <f t="shared" si="1584"/>
        <v>0.74057899111635928</v>
      </c>
      <c r="AK1659" s="1">
        <f t="shared" si="1585"/>
        <v>7.646559536028677E-2</v>
      </c>
      <c r="AL1659" s="1">
        <v>5117.5207</v>
      </c>
      <c r="AM1659" s="1">
        <f t="shared" si="1568"/>
        <v>250.94048730753789</v>
      </c>
      <c r="AN1659" s="1">
        <f t="shared" si="1586"/>
        <v>272.05644537471358</v>
      </c>
      <c r="AO1659" s="1">
        <f t="shared" si="1616"/>
        <v>19.233543889470788</v>
      </c>
      <c r="AQ1659" s="1">
        <v>164.89699999999999</v>
      </c>
      <c r="AR1659" s="1">
        <f t="shared" si="1587"/>
        <v>1.996128145496328</v>
      </c>
      <c r="AS1659" s="1">
        <v>7.9647168517100006E-2</v>
      </c>
      <c r="AT1659" s="1">
        <v>3.1482156366100002E-2</v>
      </c>
      <c r="AU1659" s="1">
        <f t="shared" si="1588"/>
        <v>7.6634291941924199E-2</v>
      </c>
      <c r="AV1659" s="1">
        <f t="shared" si="1589"/>
        <v>-3.1988372315234562E-2</v>
      </c>
      <c r="AW1659" s="1">
        <f t="shared" si="1590"/>
        <v>-4.4645919626689637E-2</v>
      </c>
      <c r="AX1659" s="1">
        <f t="shared" si="1591"/>
        <v>0.71649038888005556</v>
      </c>
      <c r="AY1659" s="1">
        <f t="shared" si="1592"/>
        <v>7.255768311340452E-2</v>
      </c>
      <c r="AZ1659" s="1">
        <v>5146.6990999999998</v>
      </c>
      <c r="BA1659" s="1">
        <f t="shared" si="1569"/>
        <v>251.80777435295269</v>
      </c>
      <c r="BB1659" s="1">
        <f t="shared" si="1593"/>
        <v>271.86355059075822</v>
      </c>
      <c r="BC1659" s="1">
        <f t="shared" si="1617"/>
        <v>18.291256998514559</v>
      </c>
      <c r="BE1659" s="1">
        <v>164.89500000000001</v>
      </c>
      <c r="BF1659" s="1">
        <f t="shared" si="1594"/>
        <v>2.0495720235956103</v>
      </c>
      <c r="BG1659" s="1">
        <v>8.1759139895399999E-2</v>
      </c>
      <c r="BH1659" s="1">
        <v>3.3290740102500001E-2</v>
      </c>
      <c r="BI1659" s="1">
        <f t="shared" si="1595"/>
        <v>7.8588549262480878E-2</v>
      </c>
      <c r="BJ1659" s="1">
        <f t="shared" si="1596"/>
        <v>-3.3857490683450085E-2</v>
      </c>
      <c r="BK1659" s="1">
        <f t="shared" si="1597"/>
        <v>-4.4731058579030793E-2</v>
      </c>
      <c r="BL1659" s="1">
        <f t="shared" si="1598"/>
        <v>0.75691235036681959</v>
      </c>
      <c r="BM1659" s="1">
        <f t="shared" si="1599"/>
        <v>7.4464268763329275E-2</v>
      </c>
      <c r="BN1659" s="1">
        <v>5147.5096000000003</v>
      </c>
      <c r="BO1659" s="1">
        <f t="shared" si="1570"/>
        <v>252.26787539386922</v>
      </c>
      <c r="BP1659" s="1">
        <f t="shared" si="1600"/>
        <v>272.89307990931195</v>
      </c>
      <c r="BQ1659" s="1">
        <f t="shared" si="1618"/>
        <v>18.802781539516587</v>
      </c>
      <c r="BS1659" s="1">
        <v>164.91000000000003</v>
      </c>
      <c r="BT1659" s="1">
        <f t="shared" si="1601"/>
        <v>1.9745806938237418</v>
      </c>
      <c r="BU1659" s="1">
        <v>7.8961871564400002E-2</v>
      </c>
      <c r="BV1659" s="1">
        <v>2.22706571221E-2</v>
      </c>
      <c r="BW1659" s="1">
        <f t="shared" si="1602"/>
        <v>7.5999348825316629E-2</v>
      </c>
      <c r="BX1659" s="1">
        <f t="shared" si="1603"/>
        <v>-2.2522392772048341E-2</v>
      </c>
      <c r="BY1659" s="1">
        <f t="shared" si="1604"/>
        <v>-5.3476956053268285E-2</v>
      </c>
      <c r="BZ1659" s="1">
        <f t="shared" si="1605"/>
        <v>0.42116070985068471</v>
      </c>
      <c r="CA1659" s="1">
        <f t="shared" si="1606"/>
        <v>7.1851832914713754E-2</v>
      </c>
      <c r="CB1659" s="1">
        <v>5156.4251999999997</v>
      </c>
      <c r="CC1659" s="1">
        <f t="shared" si="1571"/>
        <v>252.63064755761923</v>
      </c>
      <c r="CD1659" s="1">
        <f t="shared" si="1607"/>
        <v>272.57883630329519</v>
      </c>
      <c r="CE1659" s="1">
        <f t="shared" si="1619"/>
        <v>18.134505495246625</v>
      </c>
      <c r="CG1659" s="1">
        <v>164.893</v>
      </c>
      <c r="CH1659" s="1">
        <f t="shared" si="1608"/>
        <v>1.836978889953067</v>
      </c>
      <c r="CI1659" s="1">
        <v>7.3266781866600003E-2</v>
      </c>
      <c r="CJ1659" s="1">
        <v>1.9106812775099999E-2</v>
      </c>
      <c r="CK1659" s="1">
        <f t="shared" si="1609"/>
        <v>7.0707064493738661E-2</v>
      </c>
      <c r="CL1659" s="1">
        <f t="shared" si="1610"/>
        <v>-1.9291706868854456E-2</v>
      </c>
      <c r="CM1659" s="1">
        <f t="shared" si="1611"/>
        <v>-5.1415357624884209E-2</v>
      </c>
      <c r="CN1659" s="1">
        <f t="shared" si="1612"/>
        <v>0.37521292781045595</v>
      </c>
      <c r="CO1659" s="1">
        <f t="shared" si="1613"/>
        <v>6.6765355246453467E-2</v>
      </c>
      <c r="CP1659" s="1">
        <v>5125.6257999999998</v>
      </c>
      <c r="CQ1659" s="1">
        <f t="shared" si="1572"/>
        <v>251.27929914332307</v>
      </c>
      <c r="CR1659" s="1">
        <f t="shared" si="1614"/>
        <v>269.68972474124905</v>
      </c>
      <c r="CS1659" s="1">
        <f t="shared" si="1620"/>
        <v>16.71469156758673</v>
      </c>
    </row>
    <row r="1660" spans="1:97" x14ac:dyDescent="0.25">
      <c r="A1660" s="1">
        <v>178.70700000000011</v>
      </c>
      <c r="B1660" s="1">
        <f t="shared" si="1573"/>
        <v>2.415842070576967</v>
      </c>
      <c r="C1660" s="1">
        <v>9.6207015216400002E-2</v>
      </c>
      <c r="D1660" s="1">
        <v>3.98446805775E-2</v>
      </c>
      <c r="E1660" s="1">
        <f t="shared" si="1574"/>
        <v>9.1856053186486306E-2</v>
      </c>
      <c r="F1660" s="1">
        <f t="shared" si="1575"/>
        <v>-4.0660216541913825E-2</v>
      </c>
      <c r="G1660" s="1">
        <f t="shared" si="1576"/>
        <v>-5.119583664457248E-2</v>
      </c>
      <c r="H1660" s="1">
        <f t="shared" si="1577"/>
        <v>0.7942094358999876</v>
      </c>
      <c r="I1660" s="1">
        <f t="shared" si="1578"/>
        <v>8.7780991384037166E-2</v>
      </c>
      <c r="J1660" s="1">
        <v>5064.8375999999998</v>
      </c>
      <c r="K1660" s="1">
        <f t="shared" si="1567"/>
        <v>247.88030340151624</v>
      </c>
      <c r="L1660" s="1">
        <f t="shared" si="1579"/>
        <v>271.72812752271176</v>
      </c>
      <c r="M1660" s="1">
        <f t="shared" si="1615"/>
        <v>22.00339795929294</v>
      </c>
      <c r="AC1660" s="1">
        <v>164.99799999999999</v>
      </c>
      <c r="AD1660" s="1">
        <f t="shared" si="1580"/>
        <v>2.1067047339552141</v>
      </c>
      <c r="AE1660" s="1">
        <v>8.4230929613099997E-2</v>
      </c>
      <c r="AF1660" s="1">
        <v>3.3812459558200003E-2</v>
      </c>
      <c r="AG1660" s="1">
        <f t="shared" si="1581"/>
        <v>8.0870915027217161E-2</v>
      </c>
      <c r="AH1660" s="1">
        <f t="shared" si="1582"/>
        <v>-3.4397322368492252E-2</v>
      </c>
      <c r="AI1660" s="1">
        <f t="shared" si="1583"/>
        <v>-4.6473592658724909E-2</v>
      </c>
      <c r="AJ1660" s="1">
        <f t="shared" si="1584"/>
        <v>0.74014769249896861</v>
      </c>
      <c r="AK1660" s="1">
        <f t="shared" si="1585"/>
        <v>7.6547219300980462E-2</v>
      </c>
      <c r="AL1660" s="1">
        <v>5111.8472000000002</v>
      </c>
      <c r="AM1660" s="1">
        <f t="shared" si="1568"/>
        <v>250.66228406456142</v>
      </c>
      <c r="AN1660" s="1">
        <f t="shared" si="1586"/>
        <v>271.77580127026238</v>
      </c>
      <c r="AO1660" s="1">
        <f t="shared" si="1616"/>
        <v>19.255738754994521</v>
      </c>
      <c r="AQ1660" s="1">
        <v>165</v>
      </c>
      <c r="AR1660" s="1">
        <f t="shared" si="1587"/>
        <v>1.9981784130298386</v>
      </c>
      <c r="AS1660" s="1">
        <v>7.9728975892099999E-2</v>
      </c>
      <c r="AT1660" s="1">
        <v>3.1507354229700003E-2</v>
      </c>
      <c r="AU1660" s="1">
        <f t="shared" si="1588"/>
        <v>7.6710061395292392E-2</v>
      </c>
      <c r="AV1660" s="1">
        <f t="shared" si="1589"/>
        <v>-3.2014389586425662E-2</v>
      </c>
      <c r="AW1660" s="1">
        <f t="shared" si="1590"/>
        <v>-4.469567180886673E-2</v>
      </c>
      <c r="AX1660" s="1">
        <f t="shared" si="1591"/>
        <v>0.71627493873074854</v>
      </c>
      <c r="AY1660" s="1">
        <f t="shared" si="1592"/>
        <v>7.2629933516244791E-2</v>
      </c>
      <c r="AZ1660" s="1">
        <v>5150.7515999999996</v>
      </c>
      <c r="BA1660" s="1">
        <f t="shared" si="1569"/>
        <v>252.00604726258621</v>
      </c>
      <c r="BB1660" s="1">
        <f t="shared" si="1593"/>
        <v>272.09823132944837</v>
      </c>
      <c r="BC1660" s="1">
        <f t="shared" si="1617"/>
        <v>18.310907727451283</v>
      </c>
      <c r="BE1660" s="1">
        <v>165.00300000000001</v>
      </c>
      <c r="BF1660" s="1">
        <f t="shared" si="1594"/>
        <v>2.0516624009368942</v>
      </c>
      <c r="BG1660" s="1">
        <v>8.1842526793500001E-2</v>
      </c>
      <c r="BH1660" s="1">
        <v>3.32439988852E-2</v>
      </c>
      <c r="BI1660" s="1">
        <f t="shared" si="1595"/>
        <v>7.8665630824604774E-2</v>
      </c>
      <c r="BJ1660" s="1">
        <f t="shared" si="1596"/>
        <v>-3.3809140999334623E-2</v>
      </c>
      <c r="BK1660" s="1">
        <f t="shared" si="1597"/>
        <v>-4.485648982527015E-2</v>
      </c>
      <c r="BL1660" s="1">
        <f t="shared" si="1598"/>
        <v>0.75371793760572092</v>
      </c>
      <c r="BM1660" s="1">
        <f t="shared" si="1599"/>
        <v>7.4544279595932586E-2</v>
      </c>
      <c r="BN1660" s="1">
        <v>5143.4570999999996</v>
      </c>
      <c r="BO1660" s="1">
        <f t="shared" si="1570"/>
        <v>252.0692714777087</v>
      </c>
      <c r="BP1660" s="1">
        <f t="shared" si="1600"/>
        <v>272.69925758244108</v>
      </c>
      <c r="BQ1660" s="1">
        <f t="shared" si="1618"/>
        <v>18.82460818810894</v>
      </c>
      <c r="BS1660" s="1">
        <v>165.00599999999997</v>
      </c>
      <c r="BT1660" s="1">
        <f t="shared" si="1601"/>
        <v>1.9767188435282015</v>
      </c>
      <c r="BU1660" s="1">
        <v>7.9047374427300005E-2</v>
      </c>
      <c r="BV1660" s="1">
        <v>2.2296167910100001E-2</v>
      </c>
      <c r="BW1660" s="1">
        <f t="shared" si="1602"/>
        <v>7.607859117620408E-2</v>
      </c>
      <c r="BX1660" s="1">
        <f t="shared" si="1603"/>
        <v>-2.2548484983562475E-2</v>
      </c>
      <c r="BY1660" s="1">
        <f t="shared" si="1604"/>
        <v>-5.3530106192641605E-2</v>
      </c>
      <c r="BZ1660" s="1">
        <f t="shared" si="1605"/>
        <v>0.4212299692142597</v>
      </c>
      <c r="CA1660" s="1">
        <f t="shared" si="1606"/>
        <v>7.1933354468622937E-2</v>
      </c>
      <c r="CB1660" s="1">
        <v>5153.1832000000004</v>
      </c>
      <c r="CC1660" s="1">
        <f t="shared" si="1571"/>
        <v>252.47181105216936</v>
      </c>
      <c r="CD1660" s="1">
        <f t="shared" si="1607"/>
        <v>272.42904483274873</v>
      </c>
      <c r="CE1660" s="1">
        <f t="shared" si="1619"/>
        <v>18.156720439928105</v>
      </c>
      <c r="CG1660" s="1">
        <v>164.99299999999999</v>
      </c>
      <c r="CH1660" s="1">
        <f t="shared" si="1608"/>
        <v>1.8390350462907694</v>
      </c>
      <c r="CI1660" s="1">
        <v>7.3348790407200007E-2</v>
      </c>
      <c r="CJ1660" s="1">
        <v>1.9215995445800001E-2</v>
      </c>
      <c r="CK1660" s="1">
        <f t="shared" si="1609"/>
        <v>7.0783471785010821E-2</v>
      </c>
      <c r="CL1660" s="1">
        <f t="shared" si="1610"/>
        <v>-1.9403022503527007E-2</v>
      </c>
      <c r="CM1660" s="1">
        <f t="shared" si="1611"/>
        <v>-5.1380449281483817E-2</v>
      </c>
      <c r="CN1660" s="1">
        <f t="shared" si="1612"/>
        <v>0.37763434876228991</v>
      </c>
      <c r="CO1660" s="1">
        <f t="shared" si="1613"/>
        <v>6.6845201381376673E-2</v>
      </c>
      <c r="CP1660" s="1">
        <v>5120.7628000000004</v>
      </c>
      <c r="CQ1660" s="1">
        <f t="shared" si="1572"/>
        <v>251.04089484316253</v>
      </c>
      <c r="CR1660" s="1">
        <f t="shared" si="1614"/>
        <v>269.45444082264964</v>
      </c>
      <c r="CS1660" s="1">
        <f t="shared" si="1620"/>
        <v>16.736215856480069</v>
      </c>
    </row>
    <row r="1661" spans="1:97" x14ac:dyDescent="0.25">
      <c r="A1661" s="1">
        <v>178.80099999999993</v>
      </c>
      <c r="B1661" s="1">
        <f t="shared" si="1573"/>
        <v>2.4176882803970119</v>
      </c>
      <c r="C1661" s="1">
        <v>9.6280537545699998E-2</v>
      </c>
      <c r="D1661" s="1">
        <v>3.98060977459E-2</v>
      </c>
      <c r="E1661" s="1">
        <f t="shared" si="1574"/>
        <v>9.1923120686354179E-2</v>
      </c>
      <c r="F1661" s="1">
        <f t="shared" si="1575"/>
        <v>-4.0620033401087517E-2</v>
      </c>
      <c r="G1661" s="1">
        <f t="shared" si="1576"/>
        <v>-5.1303087285266662E-2</v>
      </c>
      <c r="H1661" s="1">
        <f t="shared" si="1577"/>
        <v>0.7917658673292528</v>
      </c>
      <c r="I1661" s="1">
        <f t="shared" si="1578"/>
        <v>8.7847133415543607E-2</v>
      </c>
      <c r="J1661" s="1">
        <v>5065.6481000000003</v>
      </c>
      <c r="K1661" s="1">
        <f t="shared" si="1567"/>
        <v>247.91997041589534</v>
      </c>
      <c r="L1661" s="1">
        <f t="shared" si="1579"/>
        <v>271.78983843585178</v>
      </c>
      <c r="M1661" s="1">
        <f t="shared" si="1615"/>
        <v>22.021372650507313</v>
      </c>
      <c r="AC1661" s="1">
        <v>165.09800000000001</v>
      </c>
      <c r="AD1661" s="1">
        <f t="shared" si="1580"/>
        <v>2.1087493322455613</v>
      </c>
      <c r="AE1661" s="1">
        <v>8.4312677383399995E-2</v>
      </c>
      <c r="AF1661" s="1">
        <v>3.3870913088300002E-2</v>
      </c>
      <c r="AG1661" s="1">
        <f t="shared" si="1581"/>
        <v>8.0946309195058547E-2</v>
      </c>
      <c r="AH1661" s="1">
        <f t="shared" si="1582"/>
        <v>-3.4457823353983348E-2</v>
      </c>
      <c r="AI1661" s="1">
        <f t="shared" si="1583"/>
        <v>-4.6488485841075199E-2</v>
      </c>
      <c r="AJ1661" s="1">
        <f t="shared" si="1584"/>
        <v>0.74121199541280647</v>
      </c>
      <c r="AK1661" s="1">
        <f t="shared" si="1585"/>
        <v>7.6620916299676281E-2</v>
      </c>
      <c r="AL1661" s="1">
        <v>5113.4682000000003</v>
      </c>
      <c r="AM1661" s="1">
        <f t="shared" si="1568"/>
        <v>250.74177070541185</v>
      </c>
      <c r="AN1661" s="1">
        <f t="shared" si="1586"/>
        <v>271.88248072543968</v>
      </c>
      <c r="AO1661" s="1">
        <f t="shared" si="1616"/>
        <v>19.275771746844125</v>
      </c>
      <c r="AQ1661" s="1">
        <v>165.10000000000002</v>
      </c>
      <c r="AR1661" s="1">
        <f t="shared" si="1587"/>
        <v>2.0000286954495636</v>
      </c>
      <c r="AS1661" s="1">
        <v>7.98028036952E-2</v>
      </c>
      <c r="AT1661" s="1">
        <v>3.16325463355E-2</v>
      </c>
      <c r="AU1661" s="1">
        <f t="shared" si="1588"/>
        <v>7.6778435293585218E-2</v>
      </c>
      <c r="AV1661" s="1">
        <f t="shared" si="1589"/>
        <v>-3.2143662842672685E-2</v>
      </c>
      <c r="AW1661" s="1">
        <f t="shared" si="1590"/>
        <v>-4.4634772450912533E-2</v>
      </c>
      <c r="AX1661" s="1">
        <f t="shared" si="1591"/>
        <v>0.72014846447403646</v>
      </c>
      <c r="AY1661" s="1">
        <f t="shared" si="1592"/>
        <v>7.2700596731472764E-2</v>
      </c>
      <c r="AZ1661" s="1">
        <v>5147.5096000000003</v>
      </c>
      <c r="BA1661" s="1">
        <f t="shared" si="1569"/>
        <v>251.84742893487942</v>
      </c>
      <c r="BB1661" s="1">
        <f t="shared" si="1593"/>
        <v>271.94555986731046</v>
      </c>
      <c r="BC1661" s="1">
        <f t="shared" si="1617"/>
        <v>18.330129669206674</v>
      </c>
      <c r="BE1661" s="1">
        <v>165.10300000000001</v>
      </c>
      <c r="BF1661" s="1">
        <f t="shared" si="1594"/>
        <v>2.0535983159771574</v>
      </c>
      <c r="BG1661" s="1">
        <v>8.1919752061399995E-2</v>
      </c>
      <c r="BH1661" s="1">
        <v>3.32397632301E-2</v>
      </c>
      <c r="BI1661" s="1">
        <f t="shared" si="1595"/>
        <v>7.8737011371985091E-2</v>
      </c>
      <c r="BJ1661" s="1">
        <f t="shared" si="1596"/>
        <v>-3.3804759701658395E-2</v>
      </c>
      <c r="BK1661" s="1">
        <f t="shared" si="1597"/>
        <v>-4.4932251670326696E-2</v>
      </c>
      <c r="BL1661" s="1">
        <f t="shared" si="1598"/>
        <v>0.75234955839043993</v>
      </c>
      <c r="BM1661" s="1">
        <f t="shared" si="1599"/>
        <v>7.4612768012098513E-2</v>
      </c>
      <c r="BN1661" s="1">
        <v>5146.6990999999998</v>
      </c>
      <c r="BO1661" s="1">
        <f t="shared" si="1570"/>
        <v>252.22815461063709</v>
      </c>
      <c r="BP1661" s="1">
        <f t="shared" si="1600"/>
        <v>272.8906224992449</v>
      </c>
      <c r="BQ1661" s="1">
        <f t="shared" si="1618"/>
        <v>18.843291481490414</v>
      </c>
      <c r="BS1661" s="1">
        <v>165.10699999999997</v>
      </c>
      <c r="BT1661" s="1">
        <f t="shared" si="1601"/>
        <v>1.9790801984748823</v>
      </c>
      <c r="BU1661" s="1">
        <v>7.9141803085800003E-2</v>
      </c>
      <c r="BV1661" s="1">
        <v>2.22839638591E-2</v>
      </c>
      <c r="BW1661" s="1">
        <f t="shared" si="1602"/>
        <v>7.6166098480516614E-2</v>
      </c>
      <c r="BX1661" s="1">
        <f t="shared" si="1603"/>
        <v>-2.2536002701676695E-2</v>
      </c>
      <c r="BY1661" s="1">
        <f t="shared" si="1604"/>
        <v>-5.3630095778839919E-2</v>
      </c>
      <c r="BZ1661" s="1">
        <f t="shared" si="1605"/>
        <v>0.42021186750459644</v>
      </c>
      <c r="CA1661" s="1">
        <f t="shared" si="1606"/>
        <v>7.2019846992780578E-2</v>
      </c>
      <c r="CB1661" s="1">
        <v>5153.9937</v>
      </c>
      <c r="CC1661" s="1">
        <f t="shared" si="1571"/>
        <v>252.51152017853181</v>
      </c>
      <c r="CD1661" s="1">
        <f t="shared" si="1607"/>
        <v>272.49573718539716</v>
      </c>
      <c r="CE1661" s="1">
        <f t="shared" si="1619"/>
        <v>18.180286399864507</v>
      </c>
      <c r="CG1661" s="1">
        <v>165.09399999999999</v>
      </c>
      <c r="CH1661" s="1">
        <f t="shared" si="1608"/>
        <v>1.8406735079279408</v>
      </c>
      <c r="CI1661" s="1">
        <v>7.3414139449599999E-2</v>
      </c>
      <c r="CJ1661" s="1">
        <v>1.9188700243800001E-2</v>
      </c>
      <c r="CK1661" s="1">
        <f t="shared" si="1609"/>
        <v>7.0844353255909334E-2</v>
      </c>
      <c r="CL1661" s="1">
        <f t="shared" si="1610"/>
        <v>-1.9375192907950652E-2</v>
      </c>
      <c r="CM1661" s="1">
        <f t="shared" si="1611"/>
        <v>-5.1469160347958683E-2</v>
      </c>
      <c r="CN1661" s="1">
        <f t="shared" si="1612"/>
        <v>0.37644276255847431</v>
      </c>
      <c r="CO1661" s="1">
        <f t="shared" si="1613"/>
        <v>6.6897115731260198E-2</v>
      </c>
      <c r="CP1661" s="1">
        <v>5132.1099000000004</v>
      </c>
      <c r="CQ1661" s="1">
        <f t="shared" si="1572"/>
        <v>251.59717644594929</v>
      </c>
      <c r="CR1661" s="1">
        <f t="shared" si="1614"/>
        <v>270.06796664267779</v>
      </c>
      <c r="CS1661" s="1">
        <f t="shared" si="1620"/>
        <v>16.750220333995646</v>
      </c>
    </row>
    <row r="1662" spans="1:97" x14ac:dyDescent="0.25">
      <c r="A1662" s="1">
        <v>178.904</v>
      </c>
      <c r="B1662" s="1">
        <f t="shared" si="1573"/>
        <v>2.4201470247691135</v>
      </c>
      <c r="C1662" s="1">
        <v>9.6378453075899997E-2</v>
      </c>
      <c r="D1662" s="1">
        <v>3.9853811263999998E-2</v>
      </c>
      <c r="E1662" s="1">
        <f t="shared" si="1574"/>
        <v>9.2012432823520771E-2</v>
      </c>
      <c r="F1662" s="1">
        <f t="shared" si="1575"/>
        <v>-4.0669726180333904E-2</v>
      </c>
      <c r="G1662" s="1">
        <f t="shared" si="1576"/>
        <v>-5.1342706643186867E-2</v>
      </c>
      <c r="H1662" s="1">
        <f t="shared" si="1577"/>
        <v>0.79212275392829801</v>
      </c>
      <c r="I1662" s="1">
        <f t="shared" si="1578"/>
        <v>8.7941299287688512E-2</v>
      </c>
      <c r="J1662" s="1">
        <v>5059.1639999999998</v>
      </c>
      <c r="K1662" s="1">
        <f t="shared" si="1567"/>
        <v>247.60262940672146</v>
      </c>
      <c r="L1662" s="1">
        <f t="shared" si="1579"/>
        <v>271.46618780646662</v>
      </c>
      <c r="M1662" s="1">
        <f t="shared" si="1615"/>
        <v>22.046950739261856</v>
      </c>
      <c r="AC1662" s="1">
        <v>165.20100000000002</v>
      </c>
      <c r="AD1662" s="1">
        <f t="shared" si="1580"/>
        <v>2.111026677826684</v>
      </c>
      <c r="AE1662" s="1">
        <v>8.4403730928899995E-2</v>
      </c>
      <c r="AF1662" s="1">
        <v>3.3877067267899998E-2</v>
      </c>
      <c r="AG1662" s="1">
        <f t="shared" si="1581"/>
        <v>8.1030279183208778E-2</v>
      </c>
      <c r="AH1662" s="1">
        <f t="shared" si="1582"/>
        <v>-3.4464193309390184E-2</v>
      </c>
      <c r="AI1662" s="1">
        <f t="shared" si="1583"/>
        <v>-4.6566085873818594E-2</v>
      </c>
      <c r="AJ1662" s="1">
        <f t="shared" si="1584"/>
        <v>0.7401135968949325</v>
      </c>
      <c r="AK1662" s="1">
        <f t="shared" si="1585"/>
        <v>7.6696295241444404E-2</v>
      </c>
      <c r="AL1662" s="1">
        <v>5123.1943000000001</v>
      </c>
      <c r="AM1662" s="1">
        <f t="shared" si="1568"/>
        <v>251.21869545407029</v>
      </c>
      <c r="AN1662" s="1">
        <f t="shared" si="1586"/>
        <v>272.42249062948491</v>
      </c>
      <c r="AO1662" s="1">
        <f t="shared" si="1616"/>
        <v>19.296286313214058</v>
      </c>
      <c r="AQ1662" s="1">
        <v>165.2</v>
      </c>
      <c r="AR1662" s="1">
        <f t="shared" si="1587"/>
        <v>2.0020466591307331</v>
      </c>
      <c r="AS1662" s="1">
        <v>7.9883322119700007E-2</v>
      </c>
      <c r="AT1662" s="1">
        <v>3.1567525118599997E-2</v>
      </c>
      <c r="AU1662" s="1">
        <f t="shared" si="1588"/>
        <v>7.685300022556743E-2</v>
      </c>
      <c r="AV1662" s="1">
        <f t="shared" si="1589"/>
        <v>-3.2076519906568436E-2</v>
      </c>
      <c r="AW1662" s="1">
        <f t="shared" si="1590"/>
        <v>-4.4776480318998994E-2</v>
      </c>
      <c r="AX1662" s="1">
        <f t="shared" si="1591"/>
        <v>0.71636983697796652</v>
      </c>
      <c r="AY1662" s="1">
        <f t="shared" si="1592"/>
        <v>7.2769720524670747E-2</v>
      </c>
      <c r="AZ1662" s="1">
        <v>5153.9937</v>
      </c>
      <c r="BA1662" s="1">
        <f t="shared" si="1569"/>
        <v>252.16467048290033</v>
      </c>
      <c r="BB1662" s="1">
        <f t="shared" si="1593"/>
        <v>272.30842208229387</v>
      </c>
      <c r="BC1662" s="1">
        <f t="shared" si="1617"/>
        <v>18.348940119054404</v>
      </c>
      <c r="BE1662" s="1">
        <v>165.203</v>
      </c>
      <c r="BF1662" s="1">
        <f t="shared" si="1594"/>
        <v>2.0554027419480869</v>
      </c>
      <c r="BG1662" s="1">
        <v>8.1991732120499997E-2</v>
      </c>
      <c r="BH1662" s="1">
        <v>3.3260468393600001E-2</v>
      </c>
      <c r="BI1662" s="1">
        <f t="shared" si="1595"/>
        <v>7.88035391016568E-2</v>
      </c>
      <c r="BJ1662" s="1">
        <f t="shared" si="1596"/>
        <v>-3.3826176992562053E-2</v>
      </c>
      <c r="BK1662" s="1">
        <f t="shared" si="1597"/>
        <v>-4.4977362109094747E-2</v>
      </c>
      <c r="BL1662" s="1">
        <f t="shared" si="1598"/>
        <v>0.75207116216631464</v>
      </c>
      <c r="BM1662" s="1">
        <f t="shared" si="1599"/>
        <v>7.4677072774159442E-2</v>
      </c>
      <c r="BN1662" s="1">
        <v>5149.1306000000004</v>
      </c>
      <c r="BO1662" s="1">
        <f t="shared" si="1570"/>
        <v>252.34731696033342</v>
      </c>
      <c r="BP1662" s="1">
        <f t="shared" si="1600"/>
        <v>273.03771057387195</v>
      </c>
      <c r="BQ1662" s="1">
        <f t="shared" si="1618"/>
        <v>18.860844377270709</v>
      </c>
      <c r="BS1662" s="1">
        <v>165.20999999999998</v>
      </c>
      <c r="BT1662" s="1">
        <f t="shared" si="1601"/>
        <v>1.9811305938665493</v>
      </c>
      <c r="BU1662" s="1">
        <v>7.92237967253E-2</v>
      </c>
      <c r="BV1662" s="1">
        <v>2.2311836481100002E-2</v>
      </c>
      <c r="BW1662" s="1">
        <f t="shared" si="1602"/>
        <v>7.6242076006795403E-2</v>
      </c>
      <c r="BX1662" s="1">
        <f t="shared" si="1603"/>
        <v>-2.2564510998842803E-2</v>
      </c>
      <c r="BY1662" s="1">
        <f t="shared" si="1604"/>
        <v>-5.36775650079526E-2</v>
      </c>
      <c r="BZ1662" s="1">
        <f t="shared" si="1605"/>
        <v>0.42037135990613134</v>
      </c>
      <c r="CA1662" s="1">
        <f t="shared" si="1606"/>
        <v>7.2093553259156992E-2</v>
      </c>
      <c r="CB1662" s="1">
        <v>5156.4251999999997</v>
      </c>
      <c r="CC1662" s="1">
        <f t="shared" si="1571"/>
        <v>252.63064755761923</v>
      </c>
      <c r="CD1662" s="1">
        <f t="shared" si="1607"/>
        <v>272.64500662630496</v>
      </c>
      <c r="CE1662" s="1">
        <f t="shared" si="1619"/>
        <v>18.200376544302518</v>
      </c>
      <c r="CG1662" s="1">
        <v>165.19899999999998</v>
      </c>
      <c r="CH1662" s="1">
        <f t="shared" si="1608"/>
        <v>1.8432635513220823</v>
      </c>
      <c r="CI1662" s="1">
        <v>7.3517441749599996E-2</v>
      </c>
      <c r="CJ1662" s="1">
        <v>1.91429182887E-2</v>
      </c>
      <c r="CK1662" s="1">
        <f t="shared" si="1609"/>
        <v>7.0940585759063562E-2</v>
      </c>
      <c r="CL1662" s="1">
        <f t="shared" si="1610"/>
        <v>-1.9328516359008022E-2</v>
      </c>
      <c r="CM1662" s="1">
        <f t="shared" si="1611"/>
        <v>-5.1612069400055541E-2</v>
      </c>
      <c r="CN1662" s="1">
        <f t="shared" si="1612"/>
        <v>0.37449605457957519</v>
      </c>
      <c r="CO1662" s="1">
        <f t="shared" si="1613"/>
        <v>6.7002943499138837E-2</v>
      </c>
      <c r="CP1662" s="1">
        <v>5119.1417000000001</v>
      </c>
      <c r="CQ1662" s="1">
        <f t="shared" si="1572"/>
        <v>250.96142184069691</v>
      </c>
      <c r="CR1662" s="1">
        <f t="shared" si="1614"/>
        <v>269.41146355226715</v>
      </c>
      <c r="CS1662" s="1">
        <f t="shared" si="1620"/>
        <v>16.778766285952631</v>
      </c>
    </row>
    <row r="1663" spans="1:97" x14ac:dyDescent="0.25">
      <c r="A1663" s="1">
        <v>179.00099999999998</v>
      </c>
      <c r="B1663" s="1">
        <f t="shared" si="1573"/>
        <v>2.4224357038051409</v>
      </c>
      <c r="C1663" s="1">
        <v>9.6469596028300006E-2</v>
      </c>
      <c r="D1663" s="1">
        <v>3.9979886263600002E-2</v>
      </c>
      <c r="E1663" s="1">
        <f t="shared" si="1574"/>
        <v>9.209556029100735E-2</v>
      </c>
      <c r="F1663" s="1">
        <f t="shared" si="1575"/>
        <v>-4.0801042930991259E-2</v>
      </c>
      <c r="G1663" s="1">
        <f t="shared" si="1576"/>
        <v>-5.1294517360016091E-2</v>
      </c>
      <c r="H1663" s="1">
        <f t="shared" si="1577"/>
        <v>0.79542697798723294</v>
      </c>
      <c r="I1663" s="1">
        <f t="shared" si="1578"/>
        <v>8.8024088318087945E-2</v>
      </c>
      <c r="J1663" s="1">
        <v>5059.1639999999998</v>
      </c>
      <c r="K1663" s="1">
        <f t="shared" si="1567"/>
        <v>247.60262940672146</v>
      </c>
      <c r="L1663" s="1">
        <f t="shared" si="1579"/>
        <v>271.48875504113272</v>
      </c>
      <c r="M1663" s="1">
        <f t="shared" si="1615"/>
        <v>22.069426095896322</v>
      </c>
      <c r="AC1663" s="1">
        <v>165.31800000000004</v>
      </c>
      <c r="AD1663" s="1">
        <f t="shared" si="1580"/>
        <v>2.113672244899409</v>
      </c>
      <c r="AE1663" s="1">
        <v>8.4509506821599994E-2</v>
      </c>
      <c r="AF1663" s="1">
        <v>3.3910755068099999E-2</v>
      </c>
      <c r="AG1663" s="1">
        <f t="shared" si="1581"/>
        <v>8.1127817333599209E-2</v>
      </c>
      <c r="AH1663" s="1">
        <f t="shared" si="1582"/>
        <v>-3.4499062979080619E-2</v>
      </c>
      <c r="AI1663" s="1">
        <f t="shared" si="1583"/>
        <v>-4.662875435451859E-2</v>
      </c>
      <c r="AJ1663" s="1">
        <f t="shared" si="1584"/>
        <v>0.73986670792841935</v>
      </c>
      <c r="AK1663" s="1">
        <f t="shared" si="1585"/>
        <v>7.6792039218123054E-2</v>
      </c>
      <c r="AL1663" s="1">
        <v>5124.8153000000002</v>
      </c>
      <c r="AM1663" s="1">
        <f t="shared" si="1568"/>
        <v>251.29818209492072</v>
      </c>
      <c r="AN1663" s="1">
        <f t="shared" si="1586"/>
        <v>272.53526752892708</v>
      </c>
      <c r="AO1663" s="1">
        <f t="shared" si="1616"/>
        <v>19.322374524658041</v>
      </c>
      <c r="AQ1663" s="1">
        <v>165.3</v>
      </c>
      <c r="AR1663" s="1">
        <f t="shared" si="1587"/>
        <v>2.0045357361997893</v>
      </c>
      <c r="AS1663" s="1">
        <v>7.9982638359099995E-2</v>
      </c>
      <c r="AT1663" s="1">
        <v>3.1612433493100001E-2</v>
      </c>
      <c r="AU1663" s="1">
        <f t="shared" si="1588"/>
        <v>7.6944965413488678E-2</v>
      </c>
      <c r="AV1663" s="1">
        <f t="shared" si="1589"/>
        <v>-3.2122893212862776E-2</v>
      </c>
      <c r="AW1663" s="1">
        <f t="shared" si="1590"/>
        <v>-4.4822072200625902E-2</v>
      </c>
      <c r="AX1663" s="1">
        <f t="shared" si="1591"/>
        <v>0.71667577235338542</v>
      </c>
      <c r="AY1663" s="1">
        <f t="shared" si="1592"/>
        <v>7.2867732076112648E-2</v>
      </c>
      <c r="AZ1663" s="1">
        <v>5145.8886000000002</v>
      </c>
      <c r="BA1663" s="1">
        <f t="shared" si="1569"/>
        <v>251.76811977102599</v>
      </c>
      <c r="BB1663" s="1">
        <f t="shared" si="1593"/>
        <v>271.90519824502252</v>
      </c>
      <c r="BC1663" s="1">
        <f t="shared" si="1617"/>
        <v>18.375609729676452</v>
      </c>
      <c r="BE1663" s="1">
        <v>165.304</v>
      </c>
      <c r="BF1663" s="1">
        <f t="shared" si="1594"/>
        <v>2.0577202367700314</v>
      </c>
      <c r="BG1663" s="1">
        <v>8.2084178924600001E-2</v>
      </c>
      <c r="BH1663" s="1">
        <v>3.3247292041799999E-2</v>
      </c>
      <c r="BI1663" s="1">
        <f t="shared" si="1595"/>
        <v>7.8888976773860947E-2</v>
      </c>
      <c r="BJ1663" s="1">
        <f t="shared" si="1596"/>
        <v>-3.3812547404058348E-2</v>
      </c>
      <c r="BK1663" s="1">
        <f t="shared" si="1597"/>
        <v>-4.5076429369802599E-2</v>
      </c>
      <c r="BL1663" s="1">
        <f t="shared" si="1598"/>
        <v>0.75011592259589888</v>
      </c>
      <c r="BM1663" s="1">
        <f t="shared" si="1599"/>
        <v>7.4764106624050766E-2</v>
      </c>
      <c r="BN1663" s="1">
        <v>5146.6990999999998</v>
      </c>
      <c r="BO1663" s="1">
        <f t="shared" si="1570"/>
        <v>252.22815461063709</v>
      </c>
      <c r="BP1663" s="1">
        <f t="shared" si="1600"/>
        <v>272.93209558351833</v>
      </c>
      <c r="BQ1663" s="1">
        <f t="shared" si="1618"/>
        <v>18.884603304347859</v>
      </c>
      <c r="BS1663" s="1">
        <v>165.31599999999997</v>
      </c>
      <c r="BT1663" s="1">
        <f t="shared" si="1601"/>
        <v>1.9830723676756452</v>
      </c>
      <c r="BU1663" s="1">
        <v>7.93014466763E-2</v>
      </c>
      <c r="BV1663" s="1">
        <v>2.23712082952E-2</v>
      </c>
      <c r="BW1663" s="1">
        <f t="shared" si="1602"/>
        <v>7.6314023232125175E-2</v>
      </c>
      <c r="BX1663" s="1">
        <f t="shared" si="1603"/>
        <v>-2.2625239581960357E-2</v>
      </c>
      <c r="BY1663" s="1">
        <f t="shared" si="1604"/>
        <v>-5.3688783650164815E-2</v>
      </c>
      <c r="BZ1663" s="1">
        <f t="shared" si="1605"/>
        <v>0.42141464275640933</v>
      </c>
      <c r="CA1663" s="1">
        <f t="shared" si="1606"/>
        <v>7.2174983913275176E-2</v>
      </c>
      <c r="CB1663" s="1">
        <v>5144.2676000000001</v>
      </c>
      <c r="CC1663" s="1">
        <f t="shared" si="1571"/>
        <v>252.03500576284512</v>
      </c>
      <c r="CD1663" s="1">
        <f t="shared" si="1607"/>
        <v>272.02174633290832</v>
      </c>
      <c r="CE1663" s="1">
        <f t="shared" si="1619"/>
        <v>18.222552829287466</v>
      </c>
      <c r="CG1663" s="1">
        <v>165.297</v>
      </c>
      <c r="CH1663" s="1">
        <f t="shared" si="1608"/>
        <v>1.8451575614152729</v>
      </c>
      <c r="CI1663" s="1">
        <v>7.3592983186200001E-2</v>
      </c>
      <c r="CJ1663" s="1">
        <v>1.9241875037600002E-2</v>
      </c>
      <c r="CK1663" s="1">
        <f t="shared" si="1609"/>
        <v>7.1010951433556971E-2</v>
      </c>
      <c r="CL1663" s="1">
        <f t="shared" si="1610"/>
        <v>-1.9429409488962678E-2</v>
      </c>
      <c r="CM1663" s="1">
        <f t="shared" si="1611"/>
        <v>-5.1581541944594293E-2</v>
      </c>
      <c r="CN1663" s="1">
        <f t="shared" si="1612"/>
        <v>0.3766736851300907</v>
      </c>
      <c r="CO1663" s="1">
        <f t="shared" si="1613"/>
        <v>6.7069914610970227E-2</v>
      </c>
      <c r="CP1663" s="1">
        <v>5123.1943000000001</v>
      </c>
      <c r="CQ1663" s="1">
        <f t="shared" si="1572"/>
        <v>251.1600969932428</v>
      </c>
      <c r="CR1663" s="1">
        <f t="shared" si="1614"/>
        <v>269.64371778831094</v>
      </c>
      <c r="CS1663" s="1">
        <f t="shared" si="1620"/>
        <v>16.796816848369058</v>
      </c>
    </row>
    <row r="1664" spans="1:97" x14ac:dyDescent="0.25">
      <c r="A1664" s="1">
        <v>179.10100000000011</v>
      </c>
      <c r="B1664" s="1">
        <f t="shared" si="1573"/>
        <v>2.4246330826400326</v>
      </c>
      <c r="C1664" s="1">
        <v>9.6557103097399996E-2</v>
      </c>
      <c r="D1664" s="1">
        <v>3.9948128163800001E-2</v>
      </c>
      <c r="E1664" s="1">
        <f t="shared" si="1574"/>
        <v>9.2175365128022171E-2</v>
      </c>
      <c r="F1664" s="1">
        <f t="shared" si="1575"/>
        <v>-4.076796281728555E-2</v>
      </c>
      <c r="G1664" s="1">
        <f t="shared" si="1576"/>
        <v>-5.1407402310736622E-2</v>
      </c>
      <c r="H1664" s="1">
        <f t="shared" si="1577"/>
        <v>0.79303681930590397</v>
      </c>
      <c r="I1664" s="1">
        <f t="shared" si="1578"/>
        <v>8.8102263579954737E-2</v>
      </c>
      <c r="J1664" s="1">
        <v>5060.7849999999999</v>
      </c>
      <c r="K1664" s="1">
        <f t="shared" si="1567"/>
        <v>247.68196343547962</v>
      </c>
      <c r="L1664" s="1">
        <f t="shared" si="1579"/>
        <v>271.59741631428568</v>
      </c>
      <c r="M1664" s="1">
        <f t="shared" si="1615"/>
        <v>22.090654047727295</v>
      </c>
      <c r="AC1664" s="1">
        <v>165.39800000000002</v>
      </c>
      <c r="AD1664" s="1">
        <f t="shared" si="1580"/>
        <v>2.1151866862323017</v>
      </c>
      <c r="AE1664" s="1">
        <v>8.4570057690099995E-2</v>
      </c>
      <c r="AF1664" s="1">
        <v>3.3995401114199998E-2</v>
      </c>
      <c r="AG1664" s="1">
        <f t="shared" si="1581"/>
        <v>8.118364826714955E-2</v>
      </c>
      <c r="AH1664" s="1">
        <f t="shared" si="1582"/>
        <v>-3.4586684029605602E-2</v>
      </c>
      <c r="AI1664" s="1">
        <f t="shared" si="1583"/>
        <v>-4.6596964237543947E-2</v>
      </c>
      <c r="AJ1664" s="1">
        <f t="shared" si="1584"/>
        <v>0.74225187403385684</v>
      </c>
      <c r="AK1664" s="1">
        <f t="shared" si="1585"/>
        <v>7.6856542914753315E-2</v>
      </c>
      <c r="AL1664" s="1">
        <v>5114.2786999999998</v>
      </c>
      <c r="AM1664" s="1">
        <f t="shared" si="1568"/>
        <v>250.78151402583705</v>
      </c>
      <c r="AN1664" s="1">
        <f t="shared" si="1586"/>
        <v>271.99012113461271</v>
      </c>
      <c r="AO1664" s="1">
        <f t="shared" si="1616"/>
        <v>19.339936474896955</v>
      </c>
      <c r="AQ1664" s="1">
        <v>165.39999999999998</v>
      </c>
      <c r="AR1664" s="1">
        <f t="shared" si="1587"/>
        <v>2.0062216984536203</v>
      </c>
      <c r="AS1664" s="1">
        <v>8.0049909651300002E-2</v>
      </c>
      <c r="AT1664" s="1">
        <v>3.1643752008700003E-2</v>
      </c>
      <c r="AU1664" s="1">
        <f t="shared" si="1588"/>
        <v>7.7007252708449853E-2</v>
      </c>
      <c r="AV1664" s="1">
        <f t="shared" si="1589"/>
        <v>-3.2155234625669347E-2</v>
      </c>
      <c r="AW1664" s="1">
        <f t="shared" si="1590"/>
        <v>-4.4852018082780505E-2</v>
      </c>
      <c r="AX1664" s="1">
        <f t="shared" si="1591"/>
        <v>0.71691834615607453</v>
      </c>
      <c r="AY1664" s="1">
        <f t="shared" si="1592"/>
        <v>7.2929123181213806E-2</v>
      </c>
      <c r="AZ1664" s="1">
        <v>5146.6990999999998</v>
      </c>
      <c r="BA1664" s="1">
        <f t="shared" si="1569"/>
        <v>251.80777435295269</v>
      </c>
      <c r="BB1664" s="1">
        <f t="shared" si="1593"/>
        <v>271.96496393940151</v>
      </c>
      <c r="BC1664" s="1">
        <f t="shared" si="1617"/>
        <v>18.392304124820477</v>
      </c>
      <c r="BE1664" s="1">
        <v>165.404</v>
      </c>
      <c r="BF1664" s="1">
        <f t="shared" si="1594"/>
        <v>2.0588550770769181</v>
      </c>
      <c r="BG1664" s="1">
        <v>8.2129448652299999E-2</v>
      </c>
      <c r="BH1664" s="1">
        <v>3.3313326537600003E-2</v>
      </c>
      <c r="BI1664" s="1">
        <f t="shared" si="1595"/>
        <v>7.8930811579011231E-2</v>
      </c>
      <c r="BJ1664" s="1">
        <f t="shared" si="1596"/>
        <v>-3.3880855204613397E-2</v>
      </c>
      <c r="BK1664" s="1">
        <f t="shared" si="1597"/>
        <v>-4.5049956374397834E-2</v>
      </c>
      <c r="BL1664" s="1">
        <f t="shared" si="1598"/>
        <v>0.7520729858879085</v>
      </c>
      <c r="BM1664" s="1">
        <f t="shared" si="1599"/>
        <v>7.4812265042445161E-2</v>
      </c>
      <c r="BN1664" s="1">
        <v>5138.5940000000001</v>
      </c>
      <c r="BO1664" s="1">
        <f t="shared" si="1570"/>
        <v>251.83094187754091</v>
      </c>
      <c r="BP1664" s="1">
        <f t="shared" si="1600"/>
        <v>272.5136782875328</v>
      </c>
      <c r="BQ1664" s="1">
        <f t="shared" si="1618"/>
        <v>18.897737207242628</v>
      </c>
      <c r="BS1664" s="1">
        <v>165.41500000000002</v>
      </c>
      <c r="BT1664" s="1">
        <f t="shared" si="1601"/>
        <v>1.984996814197135</v>
      </c>
      <c r="BU1664" s="1">
        <v>7.93784037232E-2</v>
      </c>
      <c r="BV1664" s="1">
        <v>2.2359397262300001E-2</v>
      </c>
      <c r="BW1664" s="1">
        <f t="shared" si="1602"/>
        <v>7.6385323334285563E-2</v>
      </c>
      <c r="BX1664" s="1">
        <f t="shared" si="1603"/>
        <v>-2.2613158348618538E-2</v>
      </c>
      <c r="BY1664" s="1">
        <f t="shared" si="1604"/>
        <v>-5.3772164985667024E-2</v>
      </c>
      <c r="BZ1664" s="1">
        <f t="shared" si="1605"/>
        <v>0.42053650535822906</v>
      </c>
      <c r="CA1664" s="1">
        <f t="shared" si="1606"/>
        <v>7.2240771540994522E-2</v>
      </c>
      <c r="CB1664" s="1">
        <v>5150.7515999999996</v>
      </c>
      <c r="CC1664" s="1">
        <f t="shared" si="1571"/>
        <v>252.35267877374488</v>
      </c>
      <c r="CD1664" s="1">
        <f t="shared" si="1607"/>
        <v>272.38403159007817</v>
      </c>
      <c r="CE1664" s="1">
        <f t="shared" si="1619"/>
        <v>18.240460411610595</v>
      </c>
      <c r="CG1664" s="1">
        <v>165.39699999999999</v>
      </c>
      <c r="CH1664" s="1">
        <f t="shared" si="1608"/>
        <v>1.8472422988321735</v>
      </c>
      <c r="CI1664" s="1">
        <v>7.3676131665700001E-2</v>
      </c>
      <c r="CJ1664" s="1">
        <v>1.9272396341E-2</v>
      </c>
      <c r="CK1664" s="1">
        <f t="shared" si="1609"/>
        <v>7.1088397226416661E-2</v>
      </c>
      <c r="CL1664" s="1">
        <f t="shared" si="1610"/>
        <v>-1.9460530085923525E-2</v>
      </c>
      <c r="CM1664" s="1">
        <f t="shared" si="1611"/>
        <v>-5.1627867140493139E-2</v>
      </c>
      <c r="CN1664" s="1">
        <f t="shared" si="1612"/>
        <v>0.37693848620486792</v>
      </c>
      <c r="CO1664" s="1">
        <f t="shared" si="1613"/>
        <v>6.7143937455784439E-2</v>
      </c>
      <c r="CP1664" s="1">
        <v>5127.2469000000001</v>
      </c>
      <c r="CQ1664" s="1">
        <f t="shared" si="1572"/>
        <v>251.35877214578872</v>
      </c>
      <c r="CR1664" s="1">
        <f t="shared" si="1614"/>
        <v>269.87791413773056</v>
      </c>
      <c r="CS1664" s="1">
        <f t="shared" si="1620"/>
        <v>16.816785311386045</v>
      </c>
    </row>
    <row r="1665" spans="1:97" x14ac:dyDescent="0.25">
      <c r="A1665" s="1">
        <v>179.20100000000002</v>
      </c>
      <c r="B1665" s="1">
        <f t="shared" si="1573"/>
        <v>2.4262886471621048</v>
      </c>
      <c r="C1665" s="1">
        <v>9.6623033285099996E-2</v>
      </c>
      <c r="D1665" s="1">
        <v>3.99940982461E-2</v>
      </c>
      <c r="E1665" s="1">
        <f t="shared" si="1574"/>
        <v>9.2235488039611693E-2</v>
      </c>
      <c r="F1665" s="1">
        <f t="shared" si="1575"/>
        <v>-4.0815846878839421E-2</v>
      </c>
      <c r="G1665" s="1">
        <f t="shared" si="1576"/>
        <v>-5.1419641160772273E-2</v>
      </c>
      <c r="H1665" s="1">
        <f t="shared" si="1577"/>
        <v>0.79377930217796966</v>
      </c>
      <c r="I1665" s="1">
        <f t="shared" si="1578"/>
        <v>8.8160836879991877E-2</v>
      </c>
      <c r="J1665" s="1">
        <v>5062.4059999999999</v>
      </c>
      <c r="K1665" s="1">
        <f t="shared" si="1567"/>
        <v>247.7612974642378</v>
      </c>
      <c r="L1665" s="1">
        <f t="shared" si="1579"/>
        <v>271.7007455558844</v>
      </c>
      <c r="M1665" s="1">
        <f t="shared" si="1615"/>
        <v>22.10656543084972</v>
      </c>
      <c r="AC1665" s="1">
        <v>165.50800000000004</v>
      </c>
      <c r="AD1665" s="1">
        <f t="shared" si="1580"/>
        <v>2.1171379247229871</v>
      </c>
      <c r="AE1665" s="1">
        <v>8.4648072719599995E-2</v>
      </c>
      <c r="AF1665" s="1">
        <v>3.3983882516599999E-2</v>
      </c>
      <c r="AG1665" s="1">
        <f t="shared" si="1581"/>
        <v>8.1255577436871895E-2</v>
      </c>
      <c r="AH1665" s="1">
        <f t="shared" si="1582"/>
        <v>-3.457476014338378E-2</v>
      </c>
      <c r="AI1665" s="1">
        <f t="shared" si="1583"/>
        <v>-4.6680817293488115E-2</v>
      </c>
      <c r="AJ1665" s="1">
        <f t="shared" si="1584"/>
        <v>0.74066312776847831</v>
      </c>
      <c r="AK1665" s="1">
        <f t="shared" si="1585"/>
        <v>7.6942562792606306E-2</v>
      </c>
      <c r="AL1665" s="1">
        <v>5097.2579999999998</v>
      </c>
      <c r="AM1665" s="1">
        <f t="shared" si="1568"/>
        <v>249.94689448979582</v>
      </c>
      <c r="AN1665" s="1">
        <f t="shared" si="1586"/>
        <v>271.10441739060622</v>
      </c>
      <c r="AO1665" s="1">
        <f t="shared" si="1616"/>
        <v>19.36329493783024</v>
      </c>
      <c r="AQ1665" s="1">
        <v>165.50100000000003</v>
      </c>
      <c r="AR1665" s="1">
        <f t="shared" si="1587"/>
        <v>2.008739531549014</v>
      </c>
      <c r="AS1665" s="1">
        <v>8.0150373280000006E-2</v>
      </c>
      <c r="AT1665" s="1">
        <v>3.1629763543599997E-2</v>
      </c>
      <c r="AU1665" s="1">
        <f t="shared" si="1588"/>
        <v>7.7100265962420894E-2</v>
      </c>
      <c r="AV1665" s="1">
        <f t="shared" si="1589"/>
        <v>-3.2140789152637926E-2</v>
      </c>
      <c r="AW1665" s="1">
        <f t="shared" si="1590"/>
        <v>-4.4959476809782968E-2</v>
      </c>
      <c r="AX1665" s="1">
        <f t="shared" si="1591"/>
        <v>0.71488352252453802</v>
      </c>
      <c r="AY1665" s="1">
        <f t="shared" si="1592"/>
        <v>7.3017903327082495E-2</v>
      </c>
      <c r="AZ1665" s="1">
        <v>5151.5622000000003</v>
      </c>
      <c r="BA1665" s="1">
        <f t="shared" si="1569"/>
        <v>252.04570673712021</v>
      </c>
      <c r="BB1665" s="1">
        <f t="shared" si="1593"/>
        <v>272.24726421572183</v>
      </c>
      <c r="BC1665" s="1">
        <f t="shared" si="1617"/>
        <v>18.416461745320046</v>
      </c>
      <c r="BE1665" s="1">
        <v>165.50400000000002</v>
      </c>
      <c r="BF1665" s="1">
        <f t="shared" si="1594"/>
        <v>2.0616589320285943</v>
      </c>
      <c r="BG1665" s="1">
        <v>8.2241296768199995E-2</v>
      </c>
      <c r="BH1665" s="1">
        <v>3.34075167775E-2</v>
      </c>
      <c r="BI1665" s="1">
        <f t="shared" si="1595"/>
        <v>7.9034165513392513E-2</v>
      </c>
      <c r="BJ1665" s="1">
        <f t="shared" si="1596"/>
        <v>-3.3978296114425953E-2</v>
      </c>
      <c r="BK1665" s="1">
        <f t="shared" si="1597"/>
        <v>-4.505586939896656E-2</v>
      </c>
      <c r="BL1665" s="1">
        <f t="shared" si="1598"/>
        <v>0.75413695413466619</v>
      </c>
      <c r="BM1665" s="1">
        <f t="shared" si="1599"/>
        <v>7.4900250552590919E-2</v>
      </c>
      <c r="BN1665" s="1">
        <v>5157.2357000000002</v>
      </c>
      <c r="BO1665" s="1">
        <f t="shared" si="1570"/>
        <v>252.7445296934296</v>
      </c>
      <c r="BP1665" s="1">
        <f t="shared" si="1600"/>
        <v>273.53056756648607</v>
      </c>
      <c r="BQ1665" s="1">
        <f t="shared" si="1618"/>
        <v>18.92175919800944</v>
      </c>
      <c r="BS1665" s="1">
        <v>165.51100000000002</v>
      </c>
      <c r="BT1665" s="1">
        <f t="shared" si="1601"/>
        <v>1.9872074403959348</v>
      </c>
      <c r="BU1665" s="1">
        <v>7.9466804862000001E-2</v>
      </c>
      <c r="BV1665" s="1">
        <v>2.2393884137300001E-2</v>
      </c>
      <c r="BW1665" s="1">
        <f t="shared" si="1602"/>
        <v>7.6467220024699398E-2</v>
      </c>
      <c r="BX1665" s="1">
        <f t="shared" si="1603"/>
        <v>-2.2648434587341327E-2</v>
      </c>
      <c r="BY1665" s="1">
        <f t="shared" si="1604"/>
        <v>-5.3818785437358074E-2</v>
      </c>
      <c r="BZ1665" s="1">
        <f t="shared" si="1605"/>
        <v>0.42082767946710326</v>
      </c>
      <c r="CA1665" s="1">
        <f t="shared" si="1606"/>
        <v>7.2318415378991224E-2</v>
      </c>
      <c r="CB1665" s="1">
        <v>5155.6147000000001</v>
      </c>
      <c r="CC1665" s="1">
        <f t="shared" si="1571"/>
        <v>252.59093843125677</v>
      </c>
      <c r="CD1665" s="1">
        <f t="shared" si="1607"/>
        <v>272.66353324548288</v>
      </c>
      <c r="CE1665" s="1">
        <f t="shared" si="1619"/>
        <v>18.26162020402289</v>
      </c>
      <c r="CG1665" s="1">
        <v>165.5</v>
      </c>
      <c r="CH1665" s="1">
        <f t="shared" si="1608"/>
        <v>1.8493481451492457</v>
      </c>
      <c r="CI1665" s="1">
        <v>7.3760122060800001E-2</v>
      </c>
      <c r="CJ1665" s="1">
        <v>1.9234796985999999E-2</v>
      </c>
      <c r="CK1665" s="1">
        <f t="shared" si="1609"/>
        <v>7.1166621103839853E-2</v>
      </c>
      <c r="CL1665" s="1">
        <f t="shared" si="1610"/>
        <v>-1.9422192596357701E-2</v>
      </c>
      <c r="CM1665" s="1">
        <f t="shared" si="1611"/>
        <v>-5.1744428507482149E-2</v>
      </c>
      <c r="CN1665" s="1">
        <f t="shared" si="1612"/>
        <v>0.37534848014698408</v>
      </c>
      <c r="CO1665" s="1">
        <f t="shared" si="1613"/>
        <v>6.722497073359622E-2</v>
      </c>
      <c r="CP1665" s="1">
        <v>5123.1943000000001</v>
      </c>
      <c r="CQ1665" s="1">
        <f t="shared" si="1572"/>
        <v>251.1600969932428</v>
      </c>
      <c r="CR1665" s="1">
        <f t="shared" si="1614"/>
        <v>269.68569640426676</v>
      </c>
      <c r="CS1665" s="1">
        <f t="shared" si="1620"/>
        <v>16.838646615361135</v>
      </c>
    </row>
    <row r="1666" spans="1:97" x14ac:dyDescent="0.25">
      <c r="A1666" s="1">
        <v>179.30200000000013</v>
      </c>
      <c r="B1666" s="1">
        <f t="shared" si="1573"/>
        <v>2.4287281212047396</v>
      </c>
      <c r="C1666" s="1">
        <v>9.6720181405499997E-2</v>
      </c>
      <c r="D1666" s="1">
        <v>4.0021724999000002E-2</v>
      </c>
      <c r="E1666" s="1">
        <f t="shared" si="1574"/>
        <v>9.2324072552799633E-2</v>
      </c>
      <c r="F1666" s="1">
        <f t="shared" si="1575"/>
        <v>-4.0844624983613832E-2</v>
      </c>
      <c r="G1666" s="1">
        <f t="shared" si="1576"/>
        <v>-5.14794475691858E-2</v>
      </c>
      <c r="H1666" s="1">
        <f t="shared" si="1577"/>
        <v>0.79341614784658865</v>
      </c>
      <c r="I1666" s="1">
        <f t="shared" si="1578"/>
        <v>8.8249712842727215E-2</v>
      </c>
      <c r="J1666" s="1">
        <v>5061.5955000000004</v>
      </c>
      <c r="K1666" s="1">
        <f t="shared" si="1567"/>
        <v>247.72163044985874</v>
      </c>
      <c r="L1666" s="1">
        <f t="shared" si="1579"/>
        <v>271.68131148503534</v>
      </c>
      <c r="M1666" s="1">
        <f t="shared" si="1615"/>
        <v>22.13071223257603</v>
      </c>
      <c r="AC1666" s="1">
        <v>165.63499999999999</v>
      </c>
      <c r="AD1666" s="1">
        <f t="shared" si="1580"/>
        <v>2.1197834917957121</v>
      </c>
      <c r="AE1666" s="1">
        <v>8.4753848612299995E-2</v>
      </c>
      <c r="AF1666" s="1">
        <v>3.4057565033400003E-2</v>
      </c>
      <c r="AG1666" s="1">
        <f t="shared" si="1581"/>
        <v>8.1353093615634198E-2</v>
      </c>
      <c r="AH1666" s="1">
        <f t="shared" si="1582"/>
        <v>-3.4651037677125116E-2</v>
      </c>
      <c r="AI1666" s="1">
        <f t="shared" si="1583"/>
        <v>-4.6702055938509082E-2</v>
      </c>
      <c r="AJ1666" s="1">
        <f t="shared" si="1584"/>
        <v>0.74195957717041172</v>
      </c>
      <c r="AK1666" s="1">
        <f t="shared" si="1585"/>
        <v>7.7025940859891603E-2</v>
      </c>
      <c r="AL1666" s="1">
        <v>5113.4682000000003</v>
      </c>
      <c r="AM1666" s="1">
        <f t="shared" si="1568"/>
        <v>250.74177070541185</v>
      </c>
      <c r="AN1666" s="1">
        <f t="shared" si="1586"/>
        <v>271.99310078055839</v>
      </c>
      <c r="AO1666" s="1">
        <f t="shared" si="1616"/>
        <v>19.385936148536516</v>
      </c>
      <c r="AQ1666" s="1">
        <v>165.62700000000001</v>
      </c>
      <c r="AR1666" s="1">
        <f t="shared" si="1587"/>
        <v>2.0112820126734272</v>
      </c>
      <c r="AS1666" s="1">
        <v>8.0251820385499995E-2</v>
      </c>
      <c r="AT1666" s="1">
        <v>3.1711395829899999E-2</v>
      </c>
      <c r="AU1666" s="1">
        <f t="shared" si="1588"/>
        <v>7.7194180980533808E-2</v>
      </c>
      <c r="AV1666" s="1">
        <f t="shared" si="1589"/>
        <v>-3.2225091338067668E-2</v>
      </c>
      <c r="AW1666" s="1">
        <f t="shared" si="1590"/>
        <v>-4.496908964246614E-2</v>
      </c>
      <c r="AX1666" s="1">
        <f t="shared" si="1591"/>
        <v>0.71660537480919351</v>
      </c>
      <c r="AY1666" s="1">
        <f t="shared" si="1592"/>
        <v>7.3119785538821272E-2</v>
      </c>
      <c r="AZ1666" s="1">
        <v>5141.0254999999997</v>
      </c>
      <c r="BA1666" s="1">
        <f t="shared" si="1569"/>
        <v>251.53018738685844</v>
      </c>
      <c r="BB1666" s="1">
        <f t="shared" si="1593"/>
        <v>271.71594280655978</v>
      </c>
      <c r="BC1666" s="1">
        <f t="shared" si="1617"/>
        <v>18.44417183263802</v>
      </c>
      <c r="BE1666" s="1">
        <v>165.60400000000001</v>
      </c>
      <c r="BF1666" s="1">
        <f t="shared" si="1594"/>
        <v>2.0639685823319125</v>
      </c>
      <c r="BG1666" s="1">
        <v>8.2333430647899997E-2</v>
      </c>
      <c r="BH1666" s="1">
        <v>3.3371753990699998E-2</v>
      </c>
      <c r="BI1666" s="1">
        <f t="shared" si="1595"/>
        <v>7.9119294364421472E-2</v>
      </c>
      <c r="BJ1666" s="1">
        <f t="shared" si="1596"/>
        <v>-3.3941297973175681E-2</v>
      </c>
      <c r="BK1666" s="1">
        <f t="shared" si="1597"/>
        <v>-4.5177996391245791E-2</v>
      </c>
      <c r="BL1666" s="1">
        <f t="shared" si="1598"/>
        <v>0.75127939891890683</v>
      </c>
      <c r="BM1666" s="1">
        <f t="shared" si="1599"/>
        <v>7.4991524877735735E-2</v>
      </c>
      <c r="BN1666" s="1">
        <v>5149.1306000000004</v>
      </c>
      <c r="BO1666" s="1">
        <f t="shared" si="1570"/>
        <v>252.34731696033342</v>
      </c>
      <c r="BP1666" s="1">
        <f t="shared" si="1600"/>
        <v>273.12393728047067</v>
      </c>
      <c r="BQ1666" s="1">
        <f t="shared" si="1618"/>
        <v>18.946706958518078</v>
      </c>
      <c r="BS1666" s="1">
        <v>165.60399999999998</v>
      </c>
      <c r="BT1666" s="1">
        <f t="shared" si="1601"/>
        <v>1.9891128828014224</v>
      </c>
      <c r="BU1666" s="1">
        <v>7.9543001949800005E-2</v>
      </c>
      <c r="BV1666" s="1">
        <v>2.2435775026700001E-2</v>
      </c>
      <c r="BW1666" s="1">
        <f t="shared" si="1602"/>
        <v>7.6537805241673654E-2</v>
      </c>
      <c r="BX1666" s="1">
        <f t="shared" si="1603"/>
        <v>-2.2691285983489743E-2</v>
      </c>
      <c r="BY1666" s="1">
        <f t="shared" si="1604"/>
        <v>-5.3846519258183914E-2</v>
      </c>
      <c r="BZ1666" s="1">
        <f t="shared" si="1605"/>
        <v>0.42140673707597148</v>
      </c>
      <c r="CA1666" s="1">
        <f t="shared" si="1606"/>
        <v>7.2393273699236246E-2</v>
      </c>
      <c r="CB1666" s="1">
        <v>5149.9411</v>
      </c>
      <c r="CC1666" s="1">
        <f t="shared" si="1571"/>
        <v>252.31296964738243</v>
      </c>
      <c r="CD1666" s="1">
        <f t="shared" si="1607"/>
        <v>272.38270068400402</v>
      </c>
      <c r="CE1666" s="1">
        <f t="shared" si="1619"/>
        <v>18.282020826786809</v>
      </c>
      <c r="CG1666" s="1">
        <v>165.59899999999999</v>
      </c>
      <c r="CH1666" s="1">
        <f t="shared" si="1608"/>
        <v>1.8508530416211042</v>
      </c>
      <c r="CI1666" s="1">
        <v>7.3820143938100005E-2</v>
      </c>
      <c r="CJ1666" s="1">
        <v>1.92748345435E-2</v>
      </c>
      <c r="CK1666" s="1">
        <f t="shared" si="1609"/>
        <v>7.1222518318268632E-2</v>
      </c>
      <c r="CL1666" s="1">
        <f t="shared" si="1610"/>
        <v>-1.9463016204925118E-2</v>
      </c>
      <c r="CM1666" s="1">
        <f t="shared" si="1611"/>
        <v>-5.1759502113343514E-2</v>
      </c>
      <c r="CN1666" s="1">
        <f t="shared" si="1612"/>
        <v>0.37602788686616029</v>
      </c>
      <c r="CO1666" s="1">
        <f t="shared" si="1613"/>
        <v>6.7280647614591099E-2</v>
      </c>
      <c r="CP1666" s="1">
        <v>5123.1943000000001</v>
      </c>
      <c r="CQ1666" s="1">
        <f t="shared" si="1572"/>
        <v>251.1600969932428</v>
      </c>
      <c r="CR1666" s="1">
        <f t="shared" si="1614"/>
        <v>269.70077150479119</v>
      </c>
      <c r="CS1666" s="1">
        <f t="shared" si="1620"/>
        <v>16.853662293453144</v>
      </c>
    </row>
    <row r="1667" spans="1:97" x14ac:dyDescent="0.25">
      <c r="A1667" s="1">
        <v>179.40800000000013</v>
      </c>
      <c r="B1667" s="1">
        <f t="shared" si="1573"/>
        <v>2.4309311127590245</v>
      </c>
      <c r="C1667" s="1">
        <v>9.6807911992099996E-2</v>
      </c>
      <c r="D1667" s="1">
        <v>4.0045384317599998E-2</v>
      </c>
      <c r="E1667" s="1">
        <f t="shared" si="1574"/>
        <v>9.2404062945364629E-2</v>
      </c>
      <c r="F1667" s="1">
        <f t="shared" si="1575"/>
        <v>-4.0869270968602101E-2</v>
      </c>
      <c r="G1667" s="1">
        <f t="shared" si="1576"/>
        <v>-5.1534791976762528E-2</v>
      </c>
      <c r="H1667" s="1">
        <f t="shared" si="1577"/>
        <v>0.79304231958538607</v>
      </c>
      <c r="I1667" s="1">
        <f t="shared" si="1578"/>
        <v>8.8328072375196923E-2</v>
      </c>
      <c r="J1667" s="1">
        <v>5063.2165000000005</v>
      </c>
      <c r="K1667" s="1">
        <f t="shared" si="1567"/>
        <v>247.80096447861692</v>
      </c>
      <c r="L1667" s="1">
        <f t="shared" si="1579"/>
        <v>271.79005843942036</v>
      </c>
      <c r="M1667" s="1">
        <f t="shared" si="1615"/>
        <v>22.152005313805006</v>
      </c>
      <c r="AC1667" s="1">
        <v>165.70100000000002</v>
      </c>
      <c r="AD1667" s="1">
        <f t="shared" si="1580"/>
        <v>2.1211337615015191</v>
      </c>
      <c r="AE1667" s="1">
        <v>8.4807835519300004E-2</v>
      </c>
      <c r="AF1667" s="1">
        <v>3.4058671444699998E-2</v>
      </c>
      <c r="AG1667" s="1">
        <f t="shared" si="1581"/>
        <v>8.1402861186112591E-2</v>
      </c>
      <c r="AH1667" s="1">
        <f t="shared" si="1582"/>
        <v>-3.4652183099350732E-2</v>
      </c>
      <c r="AI1667" s="1">
        <f t="shared" si="1583"/>
        <v>-4.6750678086761858E-2</v>
      </c>
      <c r="AJ1667" s="1">
        <f t="shared" si="1584"/>
        <v>0.74121241696306017</v>
      </c>
      <c r="AK1667" s="1">
        <f t="shared" si="1585"/>
        <v>7.7068633980648421E-2</v>
      </c>
      <c r="AL1667" s="1">
        <v>5121.5733</v>
      </c>
      <c r="AM1667" s="1">
        <f t="shared" si="1568"/>
        <v>251.13920881321985</v>
      </c>
      <c r="AN1667" s="1">
        <f t="shared" si="1586"/>
        <v>272.43778152669853</v>
      </c>
      <c r="AO1667" s="1">
        <f t="shared" si="1616"/>
        <v>19.397557875237556</v>
      </c>
      <c r="AQ1667" s="1">
        <v>165.70100000000002</v>
      </c>
      <c r="AR1667" s="1">
        <f t="shared" si="1587"/>
        <v>2.0130043867819301</v>
      </c>
      <c r="AS1667" s="1">
        <v>8.0320544540899999E-2</v>
      </c>
      <c r="AT1667" s="1">
        <v>3.1681668013300003E-2</v>
      </c>
      <c r="AU1667" s="1">
        <f t="shared" si="1588"/>
        <v>7.7257797600406269E-2</v>
      </c>
      <c r="AV1667" s="1">
        <f t="shared" si="1589"/>
        <v>-3.2194390408470282E-2</v>
      </c>
      <c r="AW1667" s="1">
        <f t="shared" si="1590"/>
        <v>-4.5063407191935988E-2</v>
      </c>
      <c r="AX1667" s="1">
        <f t="shared" si="1591"/>
        <v>0.7144242394132907</v>
      </c>
      <c r="AY1667" s="1">
        <f t="shared" si="1592"/>
        <v>7.3181215722803006E-2</v>
      </c>
      <c r="AZ1667" s="1">
        <v>5143.4570999999996</v>
      </c>
      <c r="BA1667" s="1">
        <f t="shared" si="1569"/>
        <v>251.64915602524584</v>
      </c>
      <c r="BB1667" s="1">
        <f t="shared" si="1593"/>
        <v>271.86175327045152</v>
      </c>
      <c r="BC1667" s="1">
        <f t="shared" si="1617"/>
        <v>18.460867871577207</v>
      </c>
      <c r="BE1667" s="1">
        <v>165.70400000000001</v>
      </c>
      <c r="BF1667" s="1">
        <f t="shared" si="1594"/>
        <v>2.0662651584366856</v>
      </c>
      <c r="BG1667" s="1">
        <v>8.2425042986899996E-2</v>
      </c>
      <c r="BH1667" s="1">
        <v>3.3462259918499999E-2</v>
      </c>
      <c r="BI1667" s="1">
        <f t="shared" si="1595"/>
        <v>7.9203934143103921E-2</v>
      </c>
      <c r="BJ1667" s="1">
        <f t="shared" si="1596"/>
        <v>-3.4034932900044189E-2</v>
      </c>
      <c r="BK1667" s="1">
        <f t="shared" si="1597"/>
        <v>-4.5169001243059732E-2</v>
      </c>
      <c r="BL1667" s="1">
        <f t="shared" si="1598"/>
        <v>0.75350200277615598</v>
      </c>
      <c r="BM1667" s="1">
        <f t="shared" si="1599"/>
        <v>7.507776463043167E-2</v>
      </c>
      <c r="BN1667" s="1">
        <v>5146.6990999999998</v>
      </c>
      <c r="BO1667" s="1">
        <f t="shared" si="1570"/>
        <v>252.22815461063709</v>
      </c>
      <c r="BP1667" s="1">
        <f t="shared" si="1600"/>
        <v>273.01807109692533</v>
      </c>
      <c r="BQ1667" s="1">
        <f t="shared" si="1618"/>
        <v>18.970256534387744</v>
      </c>
      <c r="BS1667" s="1">
        <v>165.71100000000001</v>
      </c>
      <c r="BT1667" s="1">
        <f t="shared" si="1601"/>
        <v>1.9912528956546565</v>
      </c>
      <c r="BU1667" s="1">
        <v>7.9628579318499995E-2</v>
      </c>
      <c r="BV1667" s="1">
        <v>2.2504987195099999E-2</v>
      </c>
      <c r="BW1667" s="1">
        <f t="shared" si="1602"/>
        <v>7.661707394777123E-2</v>
      </c>
      <c r="BX1667" s="1">
        <f t="shared" si="1603"/>
        <v>-2.2762089125503499E-2</v>
      </c>
      <c r="BY1667" s="1">
        <f t="shared" si="1604"/>
        <v>-5.3854984822267735E-2</v>
      </c>
      <c r="BZ1667" s="1">
        <f t="shared" si="1605"/>
        <v>0.42265519525486756</v>
      </c>
      <c r="CA1667" s="1">
        <f t="shared" si="1606"/>
        <v>7.2473518500474052E-2</v>
      </c>
      <c r="CB1667" s="1">
        <v>5148.3200999999999</v>
      </c>
      <c r="CC1667" s="1">
        <f t="shared" si="1571"/>
        <v>252.2335513946575</v>
      </c>
      <c r="CD1667" s="1">
        <f t="shared" si="1607"/>
        <v>272.31855074867394</v>
      </c>
      <c r="CE1667" s="1">
        <f t="shared" si="1619"/>
        <v>18.303875548614407</v>
      </c>
      <c r="CG1667" s="1">
        <v>165.70099999999999</v>
      </c>
      <c r="CH1667" s="1">
        <f t="shared" si="1608"/>
        <v>1.8532123815451509</v>
      </c>
      <c r="CI1667" s="1">
        <v>7.3914244771000004E-2</v>
      </c>
      <c r="CJ1667" s="1">
        <v>1.93081870675E-2</v>
      </c>
      <c r="CK1667" s="1">
        <f t="shared" si="1609"/>
        <v>7.1310146316828193E-2</v>
      </c>
      <c r="CL1667" s="1">
        <f t="shared" si="1610"/>
        <v>-1.9497024806227899E-2</v>
      </c>
      <c r="CM1667" s="1">
        <f t="shared" si="1611"/>
        <v>-5.1813121510600295E-2</v>
      </c>
      <c r="CN1667" s="1">
        <f t="shared" si="1612"/>
        <v>0.37629512057556808</v>
      </c>
      <c r="CO1667" s="1">
        <f t="shared" si="1613"/>
        <v>6.7363564435248879E-2</v>
      </c>
      <c r="CP1667" s="1">
        <v>5128.8679000000002</v>
      </c>
      <c r="CQ1667" s="1">
        <f t="shared" si="1572"/>
        <v>251.43824024584225</v>
      </c>
      <c r="CR1667" s="1">
        <f t="shared" si="1614"/>
        <v>270.02310788016291</v>
      </c>
      <c r="CS1667" s="1">
        <f t="shared" si="1620"/>
        <v>16.876038387508988</v>
      </c>
    </row>
    <row r="1668" spans="1:97" x14ac:dyDescent="0.25">
      <c r="A1668" s="1">
        <v>179.50700000000006</v>
      </c>
      <c r="B1668" s="1">
        <f t="shared" si="1573"/>
        <v>2.4330177339722501</v>
      </c>
      <c r="C1668" s="1">
        <v>9.6891008317499999E-2</v>
      </c>
      <c r="D1668" s="1">
        <v>4.0093019604699999E-2</v>
      </c>
      <c r="E1668" s="1">
        <f t="shared" si="1574"/>
        <v>9.2479822043088175E-2</v>
      </c>
      <c r="F1668" s="1">
        <f t="shared" si="1575"/>
        <v>-4.0918894636482274E-2</v>
      </c>
      <c r="G1668" s="1">
        <f t="shared" si="1576"/>
        <v>-5.1560927406605901E-2</v>
      </c>
      <c r="H1668" s="1">
        <f t="shared" si="1577"/>
        <v>0.79360276656388873</v>
      </c>
      <c r="I1668" s="1">
        <f t="shared" si="1578"/>
        <v>8.8405480222293442E-2</v>
      </c>
      <c r="J1668" s="1">
        <v>5060.7849999999999</v>
      </c>
      <c r="K1668" s="1">
        <f t="shared" si="1567"/>
        <v>247.68196343547962</v>
      </c>
      <c r="L1668" s="1">
        <f t="shared" si="1579"/>
        <v>271.68011861480142</v>
      </c>
      <c r="M1668" s="1">
        <f t="shared" si="1615"/>
        <v>22.173039741988472</v>
      </c>
      <c r="AC1668" s="1">
        <v>165.80100000000004</v>
      </c>
      <c r="AD1668" s="1">
        <f t="shared" si="1580"/>
        <v>2.1229457988484852</v>
      </c>
      <c r="AE1668" s="1">
        <v>8.4880284964999997E-2</v>
      </c>
      <c r="AF1668" s="1">
        <v>3.4080442041199997E-2</v>
      </c>
      <c r="AG1668" s="1">
        <f t="shared" si="1581"/>
        <v>8.1469644467122418E-2</v>
      </c>
      <c r="AH1668" s="1">
        <f t="shared" si="1582"/>
        <v>-3.4674721571611222E-2</v>
      </c>
      <c r="AI1668" s="1">
        <f t="shared" si="1583"/>
        <v>-4.6794922895511196E-2</v>
      </c>
      <c r="AJ1668" s="1">
        <f t="shared" si="1584"/>
        <v>0.74099324084872886</v>
      </c>
      <c r="AK1668" s="1">
        <f t="shared" si="1585"/>
        <v>7.7147475006033514E-2</v>
      </c>
      <c r="AL1668" s="1">
        <v>5106.9840999999997</v>
      </c>
      <c r="AM1668" s="1">
        <f t="shared" si="1568"/>
        <v>250.42381923845423</v>
      </c>
      <c r="AN1668" s="1">
        <f t="shared" si="1586"/>
        <v>271.67986437743792</v>
      </c>
      <c r="AO1668" s="1">
        <f t="shared" si="1616"/>
        <v>19.419007271804158</v>
      </c>
      <c r="AQ1668" s="1">
        <v>165.78699999999998</v>
      </c>
      <c r="AR1668" s="1">
        <f t="shared" si="1587"/>
        <v>2.0145663620014265</v>
      </c>
      <c r="AS1668" s="1">
        <v>8.0382868647599998E-2</v>
      </c>
      <c r="AT1668" s="1">
        <v>3.17678302526E-2</v>
      </c>
      <c r="AU1668" s="1">
        <f t="shared" si="1588"/>
        <v>7.7315486320048948E-2</v>
      </c>
      <c r="AV1668" s="1">
        <f t="shared" si="1589"/>
        <v>-3.2283375683349227E-2</v>
      </c>
      <c r="AW1668" s="1">
        <f t="shared" si="1590"/>
        <v>-4.5032110636699721E-2</v>
      </c>
      <c r="AX1668" s="1">
        <f t="shared" si="1591"/>
        <v>0.71689679268640172</v>
      </c>
      <c r="AY1668" s="1">
        <f t="shared" si="1592"/>
        <v>7.3238026842773057E-2</v>
      </c>
      <c r="AZ1668" s="1">
        <v>5144.2676000000001</v>
      </c>
      <c r="BA1668" s="1">
        <f t="shared" si="1569"/>
        <v>251.68881060717257</v>
      </c>
      <c r="BB1668" s="1">
        <f t="shared" si="1593"/>
        <v>271.9202792102796</v>
      </c>
      <c r="BC1668" s="1">
        <f t="shared" si="1617"/>
        <v>18.476314304719619</v>
      </c>
      <c r="BE1668" s="1">
        <v>165.804</v>
      </c>
      <c r="BF1668" s="1">
        <f t="shared" si="1594"/>
        <v>2.068107686354868</v>
      </c>
      <c r="BG1668" s="1">
        <v>8.2498542964500002E-2</v>
      </c>
      <c r="BH1668" s="1">
        <v>3.3435985446000002E-2</v>
      </c>
      <c r="BI1668" s="1">
        <f t="shared" si="1595"/>
        <v>7.9271834902377977E-2</v>
      </c>
      <c r="BJ1668" s="1">
        <f t="shared" si="1596"/>
        <v>-3.400774915512373E-2</v>
      </c>
      <c r="BK1668" s="1">
        <f t="shared" si="1597"/>
        <v>-4.5264085747254247E-2</v>
      </c>
      <c r="BL1668" s="1">
        <f t="shared" si="1598"/>
        <v>0.75131859163170367</v>
      </c>
      <c r="BM1668" s="1">
        <f t="shared" si="1599"/>
        <v>7.5134987744929146E-2</v>
      </c>
      <c r="BN1668" s="1">
        <v>5159.6673000000001</v>
      </c>
      <c r="BO1668" s="1">
        <f t="shared" si="1570"/>
        <v>252.86369694390109</v>
      </c>
      <c r="BP1668" s="1">
        <f t="shared" si="1600"/>
        <v>273.72458351038983</v>
      </c>
      <c r="BQ1668" s="1">
        <f t="shared" si="1618"/>
        <v>18.985899693150369</v>
      </c>
      <c r="BS1668" s="1">
        <v>165.80399999999997</v>
      </c>
      <c r="BT1668" s="1">
        <f t="shared" si="1601"/>
        <v>1.9929828294320582</v>
      </c>
      <c r="BU1668" s="1">
        <v>7.9697757959399998E-2</v>
      </c>
      <c r="BV1668" s="1">
        <v>2.2464986890599999E-2</v>
      </c>
      <c r="BW1668" s="1">
        <f t="shared" si="1602"/>
        <v>7.6681148228466403E-2</v>
      </c>
      <c r="BX1668" s="1">
        <f t="shared" si="1603"/>
        <v>-2.2721168726353217E-2</v>
      </c>
      <c r="BY1668" s="1">
        <f t="shared" si="1604"/>
        <v>-5.3959979502113189E-2</v>
      </c>
      <c r="BZ1668" s="1">
        <f t="shared" si="1605"/>
        <v>0.42107445065770283</v>
      </c>
      <c r="CA1668" s="1">
        <f t="shared" si="1606"/>
        <v>7.2527541690768429E-2</v>
      </c>
      <c r="CB1668" s="1">
        <v>5160.4777999999997</v>
      </c>
      <c r="CC1668" s="1">
        <f t="shared" si="1571"/>
        <v>252.82919808876858</v>
      </c>
      <c r="CD1668" s="1">
        <f t="shared" si="1607"/>
        <v>272.97911832311644</v>
      </c>
      <c r="CE1668" s="1">
        <f t="shared" si="1619"/>
        <v>18.31860490848608</v>
      </c>
      <c r="CG1668" s="1">
        <v>165.80199999999999</v>
      </c>
      <c r="CH1668" s="1">
        <f t="shared" si="1608"/>
        <v>1.8545342096772404</v>
      </c>
      <c r="CI1668" s="1">
        <v>7.3966965079300007E-2</v>
      </c>
      <c r="CJ1668" s="1">
        <v>1.93011090159E-2</v>
      </c>
      <c r="CK1668" s="1">
        <f t="shared" si="1609"/>
        <v>7.1359236842010745E-2</v>
      </c>
      <c r="CL1668" s="1">
        <f t="shared" si="1610"/>
        <v>-1.9489807425635698E-2</v>
      </c>
      <c r="CM1668" s="1">
        <f t="shared" si="1611"/>
        <v>-5.1869429416375047E-2</v>
      </c>
      <c r="CN1668" s="1">
        <f t="shared" si="1612"/>
        <v>0.37574748064382629</v>
      </c>
      <c r="CO1668" s="1">
        <f t="shared" si="1613"/>
        <v>6.7413084913312521E-2</v>
      </c>
      <c r="CP1668" s="1">
        <v>5128.0573999999997</v>
      </c>
      <c r="CQ1668" s="1">
        <f t="shared" si="1572"/>
        <v>251.39850619581546</v>
      </c>
      <c r="CR1668" s="1">
        <f t="shared" si="1614"/>
        <v>269.9936907245895</v>
      </c>
      <c r="CS1668" s="1">
        <f t="shared" si="1620"/>
        <v>16.889409332523641</v>
      </c>
    </row>
    <row r="1669" spans="1:97" x14ac:dyDescent="0.25">
      <c r="A1669" s="1">
        <v>179.60200000000009</v>
      </c>
      <c r="B1669" s="1">
        <f t="shared" si="1573"/>
        <v>2.4351730174255088</v>
      </c>
      <c r="C1669" s="1">
        <v>9.6976839005899998E-2</v>
      </c>
      <c r="D1669" s="1">
        <v>4.0186937898399999E-2</v>
      </c>
      <c r="E1669" s="1">
        <f t="shared" si="1574"/>
        <v>9.255806804003687E-2</v>
      </c>
      <c r="F1669" s="1">
        <f t="shared" si="1575"/>
        <v>-4.1016740459514631E-2</v>
      </c>
      <c r="G1669" s="1">
        <f t="shared" si="1576"/>
        <v>-5.1541327580522239E-2</v>
      </c>
      <c r="H1669" s="1">
        <f t="shared" si="1577"/>
        <v>0.79580294852581734</v>
      </c>
      <c r="I1669" s="1">
        <f t="shared" si="1578"/>
        <v>8.8489280609190896E-2</v>
      </c>
      <c r="J1669" s="1">
        <v>5053.4903999999997</v>
      </c>
      <c r="K1669" s="1">
        <f t="shared" si="1567"/>
        <v>247.32495541192665</v>
      </c>
      <c r="L1669" s="1">
        <f t="shared" si="1579"/>
        <v>271.30974779505044</v>
      </c>
      <c r="M1669" s="1">
        <f t="shared" si="1615"/>
        <v>22.195791122431743</v>
      </c>
      <c r="AC1669" s="1">
        <v>165.91300000000001</v>
      </c>
      <c r="AD1669" s="1">
        <f t="shared" si="1580"/>
        <v>2.1253299212091772</v>
      </c>
      <c r="AE1669" s="1">
        <v>8.4975607693200006E-2</v>
      </c>
      <c r="AF1669" s="1">
        <v>3.4106161445399998E-2</v>
      </c>
      <c r="AG1669" s="1">
        <f t="shared" si="1581"/>
        <v>8.1557505350956905E-2</v>
      </c>
      <c r="AH1669" s="1">
        <f t="shared" si="1582"/>
        <v>-3.4701348785448727E-2</v>
      </c>
      <c r="AI1669" s="1">
        <f t="shared" si="1583"/>
        <v>-4.6856156565508178E-2</v>
      </c>
      <c r="AJ1669" s="1">
        <f t="shared" si="1584"/>
        <v>0.74059315421942085</v>
      </c>
      <c r="AK1669" s="1">
        <f t="shared" si="1585"/>
        <v>7.7223293837581863E-2</v>
      </c>
      <c r="AL1669" s="1">
        <v>5120.7628000000004</v>
      </c>
      <c r="AM1669" s="1">
        <f t="shared" si="1568"/>
        <v>251.09946549279465</v>
      </c>
      <c r="AN1669" s="1">
        <f t="shared" si="1586"/>
        <v>272.43679516448259</v>
      </c>
      <c r="AO1669" s="1">
        <f t="shared" si="1616"/>
        <v>19.439634416480388</v>
      </c>
      <c r="AQ1669" s="1">
        <v>165.90199999999999</v>
      </c>
      <c r="AR1669" s="1">
        <f t="shared" si="1587"/>
        <v>2.0165385774530673</v>
      </c>
      <c r="AS1669" s="1">
        <v>8.0461561679799995E-2</v>
      </c>
      <c r="AT1669" s="1">
        <v>3.1772840768099997E-2</v>
      </c>
      <c r="AU1669" s="1">
        <f t="shared" si="1588"/>
        <v>7.7388321764498544E-2</v>
      </c>
      <c r="AV1669" s="1">
        <f t="shared" si="1589"/>
        <v>-3.2288550607939663E-2</v>
      </c>
      <c r="AW1669" s="1">
        <f t="shared" si="1590"/>
        <v>-4.5099771156558881E-2</v>
      </c>
      <c r="AX1669" s="1">
        <f t="shared" si="1591"/>
        <v>0.71593601874061674</v>
      </c>
      <c r="AY1669" s="1">
        <f t="shared" si="1592"/>
        <v>7.3312492772779791E-2</v>
      </c>
      <c r="AZ1669" s="1">
        <v>5141.8360000000002</v>
      </c>
      <c r="BA1669" s="1">
        <f t="shared" si="1569"/>
        <v>251.56984196878517</v>
      </c>
      <c r="BB1669" s="1">
        <f t="shared" si="1593"/>
        <v>271.81154432513409</v>
      </c>
      <c r="BC1669" s="1">
        <f t="shared" si="1617"/>
        <v>18.496559052676531</v>
      </c>
      <c r="BE1669" s="1">
        <v>165.898</v>
      </c>
      <c r="BF1669" s="1">
        <f t="shared" si="1594"/>
        <v>2.0704326521434697</v>
      </c>
      <c r="BG1669" s="1">
        <v>8.2591287791699997E-2</v>
      </c>
      <c r="BH1669" s="1">
        <v>3.3507041633099997E-2</v>
      </c>
      <c r="BI1669" s="1">
        <f t="shared" si="1595"/>
        <v>7.9357507862399645E-2</v>
      </c>
      <c r="BJ1669" s="1">
        <f t="shared" si="1596"/>
        <v>-3.4081266064482744E-2</v>
      </c>
      <c r="BK1669" s="1">
        <f t="shared" si="1597"/>
        <v>-4.5276241797916901E-2</v>
      </c>
      <c r="BL1669" s="1">
        <f t="shared" si="1598"/>
        <v>0.75274061430714367</v>
      </c>
      <c r="BM1669" s="1">
        <f t="shared" si="1599"/>
        <v>7.5227455193720497E-2</v>
      </c>
      <c r="BN1669" s="1">
        <v>5150.7515999999996</v>
      </c>
      <c r="BO1669" s="1">
        <f t="shared" si="1570"/>
        <v>252.42675852679756</v>
      </c>
      <c r="BP1669" s="1">
        <f t="shared" si="1600"/>
        <v>273.27500958661028</v>
      </c>
      <c r="BQ1669" s="1">
        <f t="shared" si="1618"/>
        <v>19.01118952158216</v>
      </c>
      <c r="BS1669" s="1">
        <v>165.911</v>
      </c>
      <c r="BT1669" s="1">
        <f t="shared" si="1601"/>
        <v>1.9949188274769518</v>
      </c>
      <c r="BU1669" s="1">
        <v>7.9775176942300005E-2</v>
      </c>
      <c r="BV1669" s="1">
        <v>2.24845930934E-2</v>
      </c>
      <c r="BW1669" s="1">
        <f t="shared" si="1602"/>
        <v>7.6752849967980652E-2</v>
      </c>
      <c r="BX1669" s="1">
        <f t="shared" si="1603"/>
        <v>-2.2741225705549237E-2</v>
      </c>
      <c r="BY1669" s="1">
        <f t="shared" si="1604"/>
        <v>-5.4011624262431418E-2</v>
      </c>
      <c r="BZ1669" s="1">
        <f t="shared" si="1605"/>
        <v>0.42104317387409568</v>
      </c>
      <c r="CA1669" s="1">
        <f t="shared" si="1606"/>
        <v>7.2605469764112307E-2</v>
      </c>
      <c r="CB1669" s="1">
        <v>5152.3726999999999</v>
      </c>
      <c r="CC1669" s="1">
        <f t="shared" si="1571"/>
        <v>252.43210192580685</v>
      </c>
      <c r="CD1669" s="1">
        <f t="shared" si="1607"/>
        <v>272.56991752285484</v>
      </c>
      <c r="CE1669" s="1">
        <f t="shared" si="1619"/>
        <v>18.339861701125123</v>
      </c>
      <c r="CG1669" s="1">
        <v>165.89099999999999</v>
      </c>
      <c r="CH1669" s="1">
        <f t="shared" si="1608"/>
        <v>1.8573321663995819</v>
      </c>
      <c r="CI1669" s="1">
        <v>7.4078559875499994E-2</v>
      </c>
      <c r="CJ1669" s="1">
        <v>1.9364824518599999E-2</v>
      </c>
      <c r="CK1669" s="1">
        <f t="shared" si="1609"/>
        <v>7.1463140409234058E-2</v>
      </c>
      <c r="CL1669" s="1">
        <f t="shared" si="1610"/>
        <v>-1.9554779022072859E-2</v>
      </c>
      <c r="CM1669" s="1">
        <f t="shared" si="1611"/>
        <v>-5.1908361387161199E-2</v>
      </c>
      <c r="CN1669" s="1">
        <f t="shared" si="1612"/>
        <v>0.37671732452162238</v>
      </c>
      <c r="CO1669" s="1">
        <f t="shared" si="1613"/>
        <v>6.7516578439971664E-2</v>
      </c>
      <c r="CP1669" s="1">
        <v>5128.0573999999997</v>
      </c>
      <c r="CQ1669" s="1">
        <f t="shared" si="1572"/>
        <v>251.39850619581546</v>
      </c>
      <c r="CR1669" s="1">
        <f t="shared" si="1614"/>
        <v>270.02174548965343</v>
      </c>
      <c r="CS1669" s="1">
        <f t="shared" si="1620"/>
        <v>16.917353383495733</v>
      </c>
    </row>
    <row r="1670" spans="1:97" x14ac:dyDescent="0.25">
      <c r="A1670" s="1">
        <v>179.6880000000001</v>
      </c>
      <c r="B1670" s="1">
        <f t="shared" si="1573"/>
        <v>2.4374160463622241</v>
      </c>
      <c r="C1670" s="1">
        <v>9.7066164016699999E-2</v>
      </c>
      <c r="D1670" s="1">
        <v>4.02279049158E-2</v>
      </c>
      <c r="E1670" s="1">
        <f t="shared" si="1574"/>
        <v>9.2639493072022433E-2</v>
      </c>
      <c r="F1670" s="1">
        <f t="shared" si="1575"/>
        <v>-4.1059423658280608E-2</v>
      </c>
      <c r="G1670" s="1">
        <f t="shared" si="1576"/>
        <v>-5.1580069413741825E-2</v>
      </c>
      <c r="H1670" s="1">
        <f t="shared" si="1577"/>
        <v>0.79603273366944449</v>
      </c>
      <c r="I1670" s="1">
        <f t="shared" si="1578"/>
        <v>8.8568416459513452E-2</v>
      </c>
      <c r="J1670" s="1">
        <v>5055.9219000000003</v>
      </c>
      <c r="K1670" s="1">
        <f t="shared" si="1567"/>
        <v>247.44395645506393</v>
      </c>
      <c r="L1670" s="1">
        <f t="shared" si="1579"/>
        <v>271.46239211727237</v>
      </c>
      <c r="M1670" s="1">
        <f t="shared" si="1615"/>
        <v>22.217267489843419</v>
      </c>
      <c r="AC1670" s="1">
        <v>165.99799999999999</v>
      </c>
      <c r="AD1670" s="1">
        <f t="shared" si="1580"/>
        <v>2.1274071302085678</v>
      </c>
      <c r="AE1670" s="1">
        <v>8.5058659315099996E-2</v>
      </c>
      <c r="AF1670" s="1">
        <v>3.4142054617399997E-2</v>
      </c>
      <c r="AG1670" s="1">
        <f t="shared" si="1581"/>
        <v>8.1634049415908447E-2</v>
      </c>
      <c r="AH1670" s="1">
        <f t="shared" si="1582"/>
        <v>-3.4738510052545905E-2</v>
      </c>
      <c r="AI1670" s="1">
        <f t="shared" si="1583"/>
        <v>-4.6895539363362541E-2</v>
      </c>
      <c r="AJ1670" s="1">
        <f t="shared" si="1584"/>
        <v>0.74076363176847482</v>
      </c>
      <c r="AK1670" s="1">
        <f t="shared" si="1585"/>
        <v>7.7304308631947774E-2</v>
      </c>
      <c r="AL1670" s="1">
        <v>5115.0892000000003</v>
      </c>
      <c r="AM1670" s="1">
        <f t="shared" si="1568"/>
        <v>250.82125734626229</v>
      </c>
      <c r="AN1670" s="1">
        <f t="shared" si="1586"/>
        <v>272.15577722386303</v>
      </c>
      <c r="AO1670" s="1">
        <f t="shared" si="1616"/>
        <v>19.461694444113011</v>
      </c>
      <c r="AQ1670" s="1">
        <v>166.00100000000003</v>
      </c>
      <c r="AR1670" s="1">
        <f t="shared" si="1587"/>
        <v>2.0183391903688821</v>
      </c>
      <c r="AS1670" s="1">
        <v>8.0533407628500003E-2</v>
      </c>
      <c r="AT1670" s="1">
        <v>3.1836666166799997E-2</v>
      </c>
      <c r="AU1670" s="1">
        <f t="shared" si="1588"/>
        <v>7.7454815161981647E-2</v>
      </c>
      <c r="AV1670" s="1">
        <f t="shared" si="1589"/>
        <v>-3.2354472640661665E-2</v>
      </c>
      <c r="AW1670" s="1">
        <f t="shared" si="1590"/>
        <v>-4.5100342521319982E-2</v>
      </c>
      <c r="AX1670" s="1">
        <f t="shared" si="1591"/>
        <v>0.71738862349807997</v>
      </c>
      <c r="AY1670" s="1">
        <f t="shared" si="1592"/>
        <v>7.3368434833165491E-2</v>
      </c>
      <c r="AZ1670" s="1">
        <v>5154.8041999999996</v>
      </c>
      <c r="BA1670" s="1">
        <f t="shared" si="1569"/>
        <v>252.20432506482703</v>
      </c>
      <c r="BB1670" s="1">
        <f t="shared" si="1593"/>
        <v>272.51519878094348</v>
      </c>
      <c r="BC1670" s="1">
        <f t="shared" si="1617"/>
        <v>18.511784432442727</v>
      </c>
      <c r="BE1670" s="1">
        <v>166.001</v>
      </c>
      <c r="BF1670" s="1">
        <f t="shared" si="1594"/>
        <v>2.0725994201489764</v>
      </c>
      <c r="BG1670" s="1">
        <v>8.2677721977199997E-2</v>
      </c>
      <c r="BH1670" s="1">
        <v>3.3536449074699999E-2</v>
      </c>
      <c r="BI1670" s="1">
        <f t="shared" si="1595"/>
        <v>7.9437344765025383E-2</v>
      </c>
      <c r="BJ1670" s="1">
        <f t="shared" si="1596"/>
        <v>-3.4111693486373371E-2</v>
      </c>
      <c r="BK1670" s="1">
        <f t="shared" si="1597"/>
        <v>-4.5325651278652013E-2</v>
      </c>
      <c r="BL1670" s="1">
        <f t="shared" si="1598"/>
        <v>0.75259135884583928</v>
      </c>
      <c r="BM1670" s="1">
        <f t="shared" si="1599"/>
        <v>7.5303062637680648E-2</v>
      </c>
      <c r="BN1670" s="1">
        <v>5155.6147000000001</v>
      </c>
      <c r="BO1670" s="1">
        <f t="shared" si="1570"/>
        <v>252.6650881269654</v>
      </c>
      <c r="BP1670" s="1">
        <f t="shared" si="1600"/>
        <v>273.55486203647138</v>
      </c>
      <c r="BQ1670" s="1">
        <f t="shared" si="1618"/>
        <v>19.0318617260194</v>
      </c>
      <c r="BS1670" s="1">
        <v>166.00099999999998</v>
      </c>
      <c r="BT1670" s="1">
        <f t="shared" si="1601"/>
        <v>1.9972380752583223</v>
      </c>
      <c r="BU1670" s="1">
        <v>7.9867921769600003E-2</v>
      </c>
      <c r="BV1670" s="1">
        <v>2.2538451477899998E-2</v>
      </c>
      <c r="BW1670" s="1">
        <f t="shared" si="1602"/>
        <v>7.6838738999749051E-2</v>
      </c>
      <c r="BX1670" s="1">
        <f t="shared" si="1603"/>
        <v>-2.2796324446599941E-2</v>
      </c>
      <c r="BY1670" s="1">
        <f t="shared" si="1604"/>
        <v>-5.4042414553149107E-2</v>
      </c>
      <c r="BZ1670" s="1">
        <f t="shared" si="1605"/>
        <v>0.4218228336963078</v>
      </c>
      <c r="CA1670" s="1">
        <f t="shared" si="1606"/>
        <v>7.2691002566112731E-2</v>
      </c>
      <c r="CB1670" s="1">
        <v>5152.3726999999999</v>
      </c>
      <c r="CC1670" s="1">
        <f t="shared" si="1571"/>
        <v>252.43210192580685</v>
      </c>
      <c r="CD1670" s="1">
        <f t="shared" si="1607"/>
        <v>272.59332929455286</v>
      </c>
      <c r="CE1670" s="1">
        <f t="shared" si="1619"/>
        <v>18.363176371149095</v>
      </c>
      <c r="CG1670" s="1">
        <v>165.995</v>
      </c>
      <c r="CH1670" s="1">
        <f t="shared" si="1608"/>
        <v>1.8587817687596806</v>
      </c>
      <c r="CI1670" s="1">
        <v>7.4136376380899996E-2</v>
      </c>
      <c r="CJ1670" s="1">
        <v>1.93914119154E-2</v>
      </c>
      <c r="CK1670" s="1">
        <f t="shared" si="1609"/>
        <v>7.1516967895895747E-2</v>
      </c>
      <c r="CL1670" s="1">
        <f t="shared" si="1610"/>
        <v>-1.9581891813756882E-2</v>
      </c>
      <c r="CM1670" s="1">
        <f t="shared" si="1611"/>
        <v>-5.1935076082138862E-2</v>
      </c>
      <c r="CN1670" s="1">
        <f t="shared" si="1612"/>
        <v>0.3770455979074101</v>
      </c>
      <c r="CO1670" s="1">
        <f t="shared" si="1613"/>
        <v>6.7568945895808086E-2</v>
      </c>
      <c r="CP1670" s="1">
        <v>5129.6783999999998</v>
      </c>
      <c r="CQ1670" s="1">
        <f t="shared" si="1572"/>
        <v>251.47797429586899</v>
      </c>
      <c r="CR1670" s="1">
        <f t="shared" si="1614"/>
        <v>270.12164004977382</v>
      </c>
      <c r="CS1670" s="1">
        <f t="shared" si="1620"/>
        <v>16.931496350939518</v>
      </c>
    </row>
    <row r="1671" spans="1:97" x14ac:dyDescent="0.25">
      <c r="A1671" s="1">
        <v>179.80799999999999</v>
      </c>
      <c r="B1671" s="1">
        <f t="shared" si="1573"/>
        <v>2.4394665590953388</v>
      </c>
      <c r="C1671" s="1">
        <v>9.7147822380100002E-2</v>
      </c>
      <c r="D1671" s="1">
        <v>4.0233463048899999E-2</v>
      </c>
      <c r="E1671" s="1">
        <f t="shared" si="1574"/>
        <v>9.2713923700889045E-2</v>
      </c>
      <c r="F1671" s="1">
        <f t="shared" si="1575"/>
        <v>-4.1065214771840136E-2</v>
      </c>
      <c r="G1671" s="1">
        <f t="shared" si="1576"/>
        <v>-5.1648708929048909E-2</v>
      </c>
      <c r="H1671" s="1">
        <f t="shared" si="1577"/>
        <v>0.79508695615707303</v>
      </c>
      <c r="I1671" s="1">
        <f t="shared" si="1578"/>
        <v>8.8639933300105653E-2</v>
      </c>
      <c r="J1671" s="1">
        <v>5059.1639999999998</v>
      </c>
      <c r="K1671" s="1">
        <f t="shared" si="1567"/>
        <v>247.60262940672146</v>
      </c>
      <c r="L1671" s="1">
        <f t="shared" si="1579"/>
        <v>271.6566856691714</v>
      </c>
      <c r="M1671" s="1">
        <f t="shared" si="1615"/>
        <v>22.236688570097737</v>
      </c>
      <c r="AC1671" s="1">
        <v>166.113</v>
      </c>
      <c r="AD1671" s="1">
        <f t="shared" si="1580"/>
        <v>2.1301402803292246</v>
      </c>
      <c r="AE1671" s="1">
        <v>8.5167936980699993E-2</v>
      </c>
      <c r="AF1671" s="1">
        <v>3.41300666332E-2</v>
      </c>
      <c r="AG1671" s="1">
        <f t="shared" si="1581"/>
        <v>8.1734755642510648E-2</v>
      </c>
      <c r="AH1671" s="1">
        <f t="shared" si="1582"/>
        <v>-3.4726098382835968E-2</v>
      </c>
      <c r="AI1671" s="1">
        <f t="shared" si="1583"/>
        <v>-4.700865725967468E-2</v>
      </c>
      <c r="AJ1671" s="1">
        <f t="shared" si="1584"/>
        <v>0.73871708759962751</v>
      </c>
      <c r="AK1671" s="1">
        <f t="shared" si="1585"/>
        <v>7.740046194926184E-2</v>
      </c>
      <c r="AL1671" s="1">
        <v>5119.9522999999999</v>
      </c>
      <c r="AM1671" s="1">
        <f t="shared" si="1568"/>
        <v>251.05972217236942</v>
      </c>
      <c r="AN1671" s="1">
        <f t="shared" si="1586"/>
        <v>272.44196076873783</v>
      </c>
      <c r="AO1671" s="1">
        <f t="shared" si="1616"/>
        <v>19.487876883667873</v>
      </c>
      <c r="AQ1671" s="1">
        <v>166.10200000000003</v>
      </c>
      <c r="AR1671" s="1">
        <f t="shared" si="1587"/>
        <v>2.0202331670157174</v>
      </c>
      <c r="AS1671" s="1">
        <v>8.06089788675E-2</v>
      </c>
      <c r="AT1671" s="1">
        <v>3.1875934451800002E-2</v>
      </c>
      <c r="AU1671" s="1">
        <f t="shared" si="1588"/>
        <v>7.7524751543316769E-2</v>
      </c>
      <c r="AV1671" s="1">
        <f t="shared" si="1589"/>
        <v>-3.2395033029597661E-2</v>
      </c>
      <c r="AW1671" s="1">
        <f t="shared" si="1590"/>
        <v>-4.5129718513719108E-2</v>
      </c>
      <c r="AX1671" s="1">
        <f t="shared" si="1591"/>
        <v>0.71782040962098637</v>
      </c>
      <c r="AY1671" s="1">
        <f t="shared" si="1592"/>
        <v>7.3444511042635913E-2</v>
      </c>
      <c r="AZ1671" s="1">
        <v>5146.6990999999998</v>
      </c>
      <c r="BA1671" s="1">
        <f t="shared" si="1569"/>
        <v>251.80777435295269</v>
      </c>
      <c r="BB1671" s="1">
        <f t="shared" si="1593"/>
        <v>272.10574191444204</v>
      </c>
      <c r="BC1671" s="1">
        <f t="shared" si="1617"/>
        <v>18.532500780825888</v>
      </c>
      <c r="BE1671" s="1">
        <v>166.09800000000001</v>
      </c>
      <c r="BF1671" s="1">
        <f t="shared" si="1594"/>
        <v>2.0750695095271423</v>
      </c>
      <c r="BG1671" s="1">
        <v>8.2776255905600005E-2</v>
      </c>
      <c r="BH1671" s="1">
        <v>3.3527743071299999E-2</v>
      </c>
      <c r="BI1671" s="1">
        <f t="shared" si="1595"/>
        <v>7.952835009644732E-2</v>
      </c>
      <c r="BJ1671" s="1">
        <f t="shared" si="1596"/>
        <v>-3.410268542375209E-2</v>
      </c>
      <c r="BK1671" s="1">
        <f t="shared" si="1597"/>
        <v>-4.542566467269523E-2</v>
      </c>
      <c r="BL1671" s="1">
        <f t="shared" si="1598"/>
        <v>0.75073607991146829</v>
      </c>
      <c r="BM1671" s="1">
        <f t="shared" si="1599"/>
        <v>7.5399541774870002E-2</v>
      </c>
      <c r="BN1671" s="1">
        <v>5148.3200999999999</v>
      </c>
      <c r="BO1671" s="1">
        <f t="shared" si="1570"/>
        <v>252.30759617710129</v>
      </c>
      <c r="BP1671" s="1">
        <f t="shared" si="1600"/>
        <v>273.19267432518382</v>
      </c>
      <c r="BQ1671" s="1">
        <f t="shared" si="1618"/>
        <v>19.05823659130369</v>
      </c>
      <c r="BS1671" s="1">
        <v>166.10500000000002</v>
      </c>
      <c r="BT1671" s="1">
        <f t="shared" si="1601"/>
        <v>1.9996584920271647</v>
      </c>
      <c r="BU1671" s="1">
        <v>7.9964712262200005E-2</v>
      </c>
      <c r="BV1671" s="1">
        <v>2.2544277831900002E-2</v>
      </c>
      <c r="BW1671" s="1">
        <f t="shared" si="1602"/>
        <v>7.6928366771030807E-2</v>
      </c>
      <c r="BX1671" s="1">
        <f t="shared" si="1603"/>
        <v>-2.2802285163288478E-2</v>
      </c>
      <c r="BY1671" s="1">
        <f t="shared" si="1604"/>
        <v>-5.4126081607742328E-2</v>
      </c>
      <c r="BZ1671" s="1">
        <f t="shared" si="1605"/>
        <v>0.42128091459749756</v>
      </c>
      <c r="CA1671" s="1">
        <f t="shared" si="1606"/>
        <v>7.2780258568361914E-2</v>
      </c>
      <c r="CB1671" s="1">
        <v>5152.3726999999999</v>
      </c>
      <c r="CC1671" s="1">
        <f t="shared" si="1571"/>
        <v>252.43210192580685</v>
      </c>
      <c r="CD1671" s="1">
        <f t="shared" si="1607"/>
        <v>272.61776232204636</v>
      </c>
      <c r="CE1671" s="1">
        <f t="shared" si="1619"/>
        <v>18.3875080523589</v>
      </c>
      <c r="CG1671" s="1">
        <v>166.09100000000001</v>
      </c>
      <c r="CH1671" s="1">
        <f t="shared" si="1608"/>
        <v>1.8607654449811333</v>
      </c>
      <c r="CI1671" s="1">
        <v>7.4215494096300003E-2</v>
      </c>
      <c r="CJ1671" s="1">
        <v>1.9347047433299999E-2</v>
      </c>
      <c r="CK1671" s="1">
        <f t="shared" si="1609"/>
        <v>7.1590622232062043E-2</v>
      </c>
      <c r="CL1671" s="1">
        <f t="shared" si="1610"/>
        <v>-1.9536651052962865E-2</v>
      </c>
      <c r="CM1671" s="1">
        <f t="shared" si="1611"/>
        <v>-5.2053971179099177E-2</v>
      </c>
      <c r="CN1671" s="1">
        <f t="shared" si="1612"/>
        <v>0.37531528547061677</v>
      </c>
      <c r="CO1671" s="1">
        <f t="shared" si="1613"/>
        <v>6.7645428718020428E-2</v>
      </c>
      <c r="CP1671" s="1">
        <v>5125.6257999999998</v>
      </c>
      <c r="CQ1671" s="1">
        <f t="shared" si="1572"/>
        <v>251.27929914332307</v>
      </c>
      <c r="CR1671" s="1">
        <f t="shared" si="1614"/>
        <v>269.92811648541675</v>
      </c>
      <c r="CS1671" s="1">
        <f t="shared" si="1620"/>
        <v>16.95214861569697</v>
      </c>
    </row>
    <row r="1672" spans="1:97" x14ac:dyDescent="0.25">
      <c r="A1672" s="1">
        <v>179.90200000000004</v>
      </c>
      <c r="B1672" s="1">
        <f t="shared" si="1573"/>
        <v>2.4415492514062453</v>
      </c>
      <c r="C1672" s="1">
        <v>9.7230762243300004E-2</v>
      </c>
      <c r="D1672" s="1">
        <v>4.0291737765099998E-2</v>
      </c>
      <c r="E1672" s="1">
        <f t="shared" si="1574"/>
        <v>9.2789516731025715E-2</v>
      </c>
      <c r="F1672" s="1">
        <f t="shared" si="1575"/>
        <v>-4.1125934210556006E-2</v>
      </c>
      <c r="G1672" s="1">
        <f t="shared" si="1576"/>
        <v>-5.1663582520469709E-2</v>
      </c>
      <c r="H1672" s="1">
        <f t="shared" si="1577"/>
        <v>0.7960333411695063</v>
      </c>
      <c r="I1672" s="1">
        <f t="shared" si="1578"/>
        <v>8.8713912912805365E-2</v>
      </c>
      <c r="J1672" s="1">
        <v>5060.7849999999999</v>
      </c>
      <c r="K1672" s="1">
        <f t="shared" si="1567"/>
        <v>247.68196343547962</v>
      </c>
      <c r="L1672" s="1">
        <f t="shared" si="1579"/>
        <v>271.76426953422845</v>
      </c>
      <c r="M1672" s="1">
        <f t="shared" si="1615"/>
        <v>22.256789605997163</v>
      </c>
      <c r="AC1672" s="1">
        <v>166.20000000000005</v>
      </c>
      <c r="AD1672" s="1">
        <f t="shared" si="1580"/>
        <v>2.1319141165603117</v>
      </c>
      <c r="AE1672" s="1">
        <v>8.5238859057400002E-2</v>
      </c>
      <c r="AF1672" s="1">
        <v>3.4189388155900002E-2</v>
      </c>
      <c r="AG1672" s="1">
        <f t="shared" si="1581"/>
        <v>8.1800109360398762E-2</v>
      </c>
      <c r="AH1672" s="1">
        <f t="shared" si="1582"/>
        <v>-3.4787517982330068E-2</v>
      </c>
      <c r="AI1672" s="1">
        <f t="shared" si="1583"/>
        <v>-4.7012591378068694E-2</v>
      </c>
      <c r="AJ1672" s="1">
        <f t="shared" si="1584"/>
        <v>0.7399617200969355</v>
      </c>
      <c r="AK1672" s="1">
        <f t="shared" si="1585"/>
        <v>7.746484622237379E-2</v>
      </c>
      <c r="AL1672" s="1">
        <v>5120.7628000000004</v>
      </c>
      <c r="AM1672" s="1">
        <f t="shared" si="1568"/>
        <v>251.09946549279465</v>
      </c>
      <c r="AN1672" s="1">
        <f t="shared" si="1586"/>
        <v>272.50289744132346</v>
      </c>
      <c r="AO1672" s="1">
        <f t="shared" si="1616"/>
        <v>19.505419822958849</v>
      </c>
      <c r="AQ1672" s="1">
        <v>166.202</v>
      </c>
      <c r="AR1672" s="1">
        <f t="shared" si="1587"/>
        <v>2.0224914489422323</v>
      </c>
      <c r="AS1672" s="1">
        <v>8.0699086189299996E-2</v>
      </c>
      <c r="AT1672" s="1">
        <v>3.1875219196100001E-2</v>
      </c>
      <c r="AU1672" s="1">
        <f t="shared" si="1588"/>
        <v>7.7608133753663419E-2</v>
      </c>
      <c r="AV1672" s="1">
        <f t="shared" si="1589"/>
        <v>-3.2394294224044488E-2</v>
      </c>
      <c r="AW1672" s="1">
        <f t="shared" si="1590"/>
        <v>-4.5213839529618931E-2</v>
      </c>
      <c r="AX1672" s="1">
        <f t="shared" si="1591"/>
        <v>0.71646855389981767</v>
      </c>
      <c r="AY1672" s="1">
        <f t="shared" si="1592"/>
        <v>7.3522412074999613E-2</v>
      </c>
      <c r="AZ1672" s="1">
        <v>5153.1832000000004</v>
      </c>
      <c r="BA1672" s="1">
        <f t="shared" si="1569"/>
        <v>252.12501590097364</v>
      </c>
      <c r="BB1672" s="1">
        <f t="shared" si="1593"/>
        <v>272.47127428964495</v>
      </c>
      <c r="BC1672" s="1">
        <f t="shared" si="1617"/>
        <v>18.553712336707807</v>
      </c>
      <c r="BE1672" s="1">
        <v>166.19800000000001</v>
      </c>
      <c r="BF1672" s="1">
        <f t="shared" si="1594"/>
        <v>2.0747794491277585</v>
      </c>
      <c r="BG1672" s="1">
        <v>8.2764685153999998E-2</v>
      </c>
      <c r="BH1672" s="1">
        <v>3.3676128834500003E-2</v>
      </c>
      <c r="BI1672" s="1">
        <f t="shared" si="1595"/>
        <v>7.9517663850456138E-2</v>
      </c>
      <c r="BJ1672" s="1">
        <f t="shared" si="1596"/>
        <v>-3.425623060250596E-2</v>
      </c>
      <c r="BK1672" s="1">
        <f t="shared" si="1597"/>
        <v>-4.5261433247950178E-2</v>
      </c>
      <c r="BL1672" s="1">
        <f t="shared" si="1598"/>
        <v>0.75685253745377967</v>
      </c>
      <c r="BM1672" s="1">
        <f t="shared" si="1599"/>
        <v>7.5386299604622828E-2</v>
      </c>
      <c r="BN1672" s="1">
        <v>5151.5622000000003</v>
      </c>
      <c r="BO1672" s="1">
        <f t="shared" si="1570"/>
        <v>252.46648421080494</v>
      </c>
      <c r="BP1672" s="1">
        <f t="shared" si="1600"/>
        <v>273.36179328844952</v>
      </c>
      <c r="BQ1672" s="1">
        <f t="shared" si="1618"/>
        <v>19.054617807648942</v>
      </c>
      <c r="BS1672" s="1">
        <v>166.21199999999999</v>
      </c>
      <c r="BT1672" s="1">
        <f t="shared" si="1601"/>
        <v>2.0014228940568994</v>
      </c>
      <c r="BU1672" s="1">
        <v>8.0035269260399999E-2</v>
      </c>
      <c r="BV1672" s="1">
        <v>2.25741211325E-2</v>
      </c>
      <c r="BW1672" s="1">
        <f t="shared" si="1602"/>
        <v>7.6993697325501806E-2</v>
      </c>
      <c r="BX1672" s="1">
        <f t="shared" si="1603"/>
        <v>-2.2832817243171447E-2</v>
      </c>
      <c r="BY1672" s="1">
        <f t="shared" si="1604"/>
        <v>-5.4160880082330359E-2</v>
      </c>
      <c r="BZ1672" s="1">
        <f t="shared" si="1605"/>
        <v>0.42157397015083786</v>
      </c>
      <c r="CA1672" s="1">
        <f t="shared" si="1606"/>
        <v>7.2842055287609453E-2</v>
      </c>
      <c r="CB1672" s="1">
        <v>5156.4251999999997</v>
      </c>
      <c r="CC1672" s="1">
        <f t="shared" si="1571"/>
        <v>252.63064755761923</v>
      </c>
      <c r="CD1672" s="1">
        <f t="shared" si="1607"/>
        <v>272.85000945832252</v>
      </c>
      <c r="CE1672" s="1">
        <f t="shared" si="1619"/>
        <v>18.404362111734546</v>
      </c>
      <c r="CG1672" s="1">
        <v>166.19800000000001</v>
      </c>
      <c r="CH1672" s="1">
        <f t="shared" si="1608"/>
        <v>1.8629361124330213</v>
      </c>
      <c r="CI1672" s="1">
        <v>7.4302069842799995E-2</v>
      </c>
      <c r="CJ1672" s="1">
        <v>1.9366713240699999E-2</v>
      </c>
      <c r="CK1672" s="1">
        <f t="shared" si="1609"/>
        <v>7.1671213378255133E-2</v>
      </c>
      <c r="CL1672" s="1">
        <f t="shared" si="1610"/>
        <v>-1.9556705043050012E-2</v>
      </c>
      <c r="CM1672" s="1">
        <f t="shared" si="1611"/>
        <v>-5.2114508335205117E-2</v>
      </c>
      <c r="CN1672" s="1">
        <f t="shared" si="1612"/>
        <v>0.37526411872217152</v>
      </c>
      <c r="CO1672" s="1">
        <f t="shared" si="1613"/>
        <v>6.7719462906526695E-2</v>
      </c>
      <c r="CP1672" s="1">
        <v>5133.7308999999996</v>
      </c>
      <c r="CQ1672" s="1">
        <f t="shared" si="1572"/>
        <v>251.67664454600279</v>
      </c>
      <c r="CR1672" s="1">
        <f t="shared" si="1614"/>
        <v>270.37674016686145</v>
      </c>
      <c r="CS1672" s="1">
        <f t="shared" si="1620"/>
        <v>16.972149131501094</v>
      </c>
    </row>
    <row r="1673" spans="1:97" x14ac:dyDescent="0.25">
      <c r="A1673" s="1">
        <v>180.00299999999993</v>
      </c>
      <c r="B1673" s="1">
        <f t="shared" si="1573"/>
        <v>2.4438744131045129</v>
      </c>
      <c r="C1673" s="1">
        <v>9.7323358058899995E-2</v>
      </c>
      <c r="D1673" s="1">
        <v>4.0322858840200003E-2</v>
      </c>
      <c r="E1673" s="1">
        <f t="shared" si="1574"/>
        <v>9.2873903636591884E-2</v>
      </c>
      <c r="F1673" s="1">
        <f t="shared" si="1575"/>
        <v>-4.1158362377455418E-2</v>
      </c>
      <c r="G1673" s="1">
        <f t="shared" si="1576"/>
        <v>-5.1715541259136466E-2</v>
      </c>
      <c r="H1673" s="1">
        <f t="shared" si="1577"/>
        <v>0.79586061318045409</v>
      </c>
      <c r="I1673" s="1">
        <f t="shared" si="1578"/>
        <v>8.8802525384199749E-2</v>
      </c>
      <c r="J1673" s="1">
        <v>5055.1113999999998</v>
      </c>
      <c r="K1673" s="1">
        <f t="shared" si="1567"/>
        <v>247.40428944068483</v>
      </c>
      <c r="L1673" s="1">
        <f t="shared" si="1579"/>
        <v>271.4825056872283</v>
      </c>
      <c r="M1673" s="1">
        <f t="shared" si="1615"/>
        <v>22.280858825661863</v>
      </c>
      <c r="AC1673" s="1">
        <v>166.29900000000004</v>
      </c>
      <c r="AD1673" s="1">
        <f t="shared" si="1580"/>
        <v>2.1335334712038283</v>
      </c>
      <c r="AE1673" s="1">
        <v>8.5303604602799996E-2</v>
      </c>
      <c r="AF1673" s="1">
        <v>3.4238141030099999E-2</v>
      </c>
      <c r="AG1673" s="1">
        <f t="shared" si="1581"/>
        <v>8.1859767760548138E-2</v>
      </c>
      <c r="AH1673" s="1">
        <f t="shared" si="1582"/>
        <v>-3.4837997966847382E-2</v>
      </c>
      <c r="AI1673" s="1">
        <f t="shared" si="1583"/>
        <v>-4.7021769793700756E-2</v>
      </c>
      <c r="AJ1673" s="1">
        <f t="shared" si="1584"/>
        <v>0.74089082822047325</v>
      </c>
      <c r="AK1673" s="1">
        <f t="shared" si="1585"/>
        <v>7.7523559765695305E-2</v>
      </c>
      <c r="AL1673" s="1">
        <v>5121.5733</v>
      </c>
      <c r="AM1673" s="1">
        <f t="shared" si="1568"/>
        <v>251.13920881321985</v>
      </c>
      <c r="AN1673" s="1">
        <f t="shared" si="1586"/>
        <v>272.56228858208277</v>
      </c>
      <c r="AO1673" s="1">
        <f t="shared" si="1616"/>
        <v>19.521421177165166</v>
      </c>
      <c r="AQ1673" s="1">
        <v>166.30200000000002</v>
      </c>
      <c r="AR1673" s="1">
        <f t="shared" si="1587"/>
        <v>2.0243473331853679</v>
      </c>
      <c r="AS1673" s="1">
        <v>8.0773137509800003E-2</v>
      </c>
      <c r="AT1673" s="1">
        <v>3.1968057155599999E-2</v>
      </c>
      <c r="AU1673" s="1">
        <f t="shared" si="1588"/>
        <v>7.767665308943561E-2</v>
      </c>
      <c r="AV1673" s="1">
        <f t="shared" si="1589"/>
        <v>-3.2490193443810343E-2</v>
      </c>
      <c r="AW1673" s="1">
        <f t="shared" si="1590"/>
        <v>-4.5186459645625267E-2</v>
      </c>
      <c r="AX1673" s="1">
        <f t="shared" si="1591"/>
        <v>0.71902498444477903</v>
      </c>
      <c r="AY1673" s="1">
        <f t="shared" si="1592"/>
        <v>7.3590651450244987E-2</v>
      </c>
      <c r="AZ1673" s="1">
        <v>5153.1832000000004</v>
      </c>
      <c r="BA1673" s="1">
        <f t="shared" si="1569"/>
        <v>252.12501590097364</v>
      </c>
      <c r="BB1673" s="1">
        <f t="shared" si="1593"/>
        <v>272.48994448000349</v>
      </c>
      <c r="BC1673" s="1">
        <f t="shared" si="1617"/>
        <v>18.572306243258705</v>
      </c>
      <c r="BE1673" s="1">
        <v>166.303</v>
      </c>
      <c r="BF1673" s="1">
        <f t="shared" si="1594"/>
        <v>2.0781841568231503</v>
      </c>
      <c r="BG1673" s="1">
        <v>8.2900501787700004E-2</v>
      </c>
      <c r="BH1673" s="1">
        <v>3.3672988414800001E-2</v>
      </c>
      <c r="BI1673" s="1">
        <f t="shared" si="1595"/>
        <v>7.9643091026085119E-2</v>
      </c>
      <c r="BJ1673" s="1">
        <f t="shared" si="1596"/>
        <v>-3.4252980745298964E-2</v>
      </c>
      <c r="BK1673" s="1">
        <f t="shared" si="1597"/>
        <v>-4.5390110280786156E-2</v>
      </c>
      <c r="BL1673" s="1">
        <f t="shared" si="1598"/>
        <v>0.7546353276827884</v>
      </c>
      <c r="BM1673" s="1">
        <f t="shared" si="1599"/>
        <v>7.551575915258181E-2</v>
      </c>
      <c r="BN1673" s="1">
        <v>5145.8886000000002</v>
      </c>
      <c r="BO1673" s="1">
        <f t="shared" si="1570"/>
        <v>252.18843382740502</v>
      </c>
      <c r="BP1673" s="1">
        <f t="shared" si="1600"/>
        <v>273.09498153675111</v>
      </c>
      <c r="BQ1673" s="1">
        <f t="shared" si="1618"/>
        <v>19.089989831172939</v>
      </c>
      <c r="BS1673" s="1">
        <v>166.30799999999999</v>
      </c>
      <c r="BT1673" s="1">
        <f t="shared" si="1601"/>
        <v>2.0034445969554344</v>
      </c>
      <c r="BU1673" s="1">
        <v>8.0116115510500005E-2</v>
      </c>
      <c r="BV1673" s="1">
        <v>2.2590499371300001E-2</v>
      </c>
      <c r="BW1673" s="1">
        <f t="shared" si="1602"/>
        <v>7.7068549718447579E-2</v>
      </c>
      <c r="BX1673" s="1">
        <f t="shared" si="1603"/>
        <v>-2.284957388567151E-2</v>
      </c>
      <c r="BY1673" s="1">
        <f t="shared" si="1604"/>
        <v>-5.4218975832776073E-2</v>
      </c>
      <c r="BZ1673" s="1">
        <f t="shared" si="1605"/>
        <v>0.42143130766882997</v>
      </c>
      <c r="CA1673" s="1">
        <f t="shared" si="1606"/>
        <v>7.2921165290465648E-2</v>
      </c>
      <c r="CB1673" s="1">
        <v>5150.7515999999996</v>
      </c>
      <c r="CC1673" s="1">
        <f t="shared" si="1571"/>
        <v>252.35267877374488</v>
      </c>
      <c r="CD1673" s="1">
        <f t="shared" si="1607"/>
        <v>272.57019513576631</v>
      </c>
      <c r="CE1673" s="1">
        <f t="shared" si="1619"/>
        <v>18.42593620870618</v>
      </c>
      <c r="CG1673" s="1">
        <v>166.297</v>
      </c>
      <c r="CH1673" s="1">
        <f t="shared" si="1608"/>
        <v>1.8649425787938612</v>
      </c>
      <c r="CI1673" s="1">
        <v>7.4382096529000005E-2</v>
      </c>
      <c r="CJ1673" s="1">
        <v>1.9429249688999999E-2</v>
      </c>
      <c r="CK1673" s="1">
        <f t="shared" si="1609"/>
        <v>7.1745702395756603E-2</v>
      </c>
      <c r="CL1673" s="1">
        <f t="shared" si="1610"/>
        <v>-1.9620478569046331E-2</v>
      </c>
      <c r="CM1673" s="1">
        <f t="shared" si="1611"/>
        <v>-5.2125223826710268E-2</v>
      </c>
      <c r="CN1673" s="1">
        <f t="shared" si="1612"/>
        <v>0.37641044255799067</v>
      </c>
      <c r="CO1673" s="1">
        <f t="shared" si="1613"/>
        <v>6.7798649059038082E-2</v>
      </c>
      <c r="CP1673" s="1">
        <v>5127.2469000000001</v>
      </c>
      <c r="CQ1673" s="1">
        <f t="shared" si="1572"/>
        <v>251.35877214578872</v>
      </c>
      <c r="CR1673" s="1">
        <f t="shared" si="1614"/>
        <v>270.05536459894773</v>
      </c>
      <c r="CS1673" s="1">
        <f t="shared" si="1620"/>
        <v>16.993546501036111</v>
      </c>
    </row>
    <row r="1674" spans="1:97" x14ac:dyDescent="0.25">
      <c r="A1674" s="1">
        <v>180.10599999999999</v>
      </c>
      <c r="B1674" s="1">
        <f t="shared" si="1573"/>
        <v>2.4457797435479014</v>
      </c>
      <c r="C1674" s="1">
        <v>9.7399234771699997E-2</v>
      </c>
      <c r="D1674" s="1">
        <v>4.0384147316199999E-2</v>
      </c>
      <c r="E1674" s="1">
        <f t="shared" si="1574"/>
        <v>9.2943048332216088E-2</v>
      </c>
      <c r="F1674" s="1">
        <f t="shared" si="1575"/>
        <v>-4.1222228057387955E-2</v>
      </c>
      <c r="G1674" s="1">
        <f t="shared" si="1576"/>
        <v>-5.1720820274828133E-2</v>
      </c>
      <c r="H1674" s="1">
        <f t="shared" si="1577"/>
        <v>0.79701419734540235</v>
      </c>
      <c r="I1674" s="1">
        <f t="shared" si="1578"/>
        <v>8.8882486584580159E-2</v>
      </c>
      <c r="J1674" s="1">
        <v>5041.3328000000001</v>
      </c>
      <c r="K1674" s="1">
        <f t="shared" ref="K1674:K1737" si="1621">J1674/B$5</f>
        <v>246.72994530209922</v>
      </c>
      <c r="L1674" s="1">
        <f t="shared" si="1579"/>
        <v>270.7612531697871</v>
      </c>
      <c r="M1674" s="1">
        <f t="shared" si="1615"/>
        <v>22.302538056590357</v>
      </c>
      <c r="AC1674" s="1">
        <v>166.40100000000001</v>
      </c>
      <c r="AD1674" s="1">
        <f t="shared" si="1580"/>
        <v>2.1365012320842061</v>
      </c>
      <c r="AE1674" s="1">
        <v>8.5422262549399997E-2</v>
      </c>
      <c r="AF1674" s="1">
        <v>3.42962853611E-2</v>
      </c>
      <c r="AG1674" s="1">
        <f t="shared" si="1581"/>
        <v>8.1969093353902567E-2</v>
      </c>
      <c r="AH1674" s="1">
        <f t="shared" si="1582"/>
        <v>-3.4898205440189879E-2</v>
      </c>
      <c r="AI1674" s="1">
        <f t="shared" si="1583"/>
        <v>-4.7070887913712688E-2</v>
      </c>
      <c r="AJ1674" s="1">
        <f t="shared" si="1584"/>
        <v>0.74139679506711276</v>
      </c>
      <c r="AK1674" s="1">
        <f t="shared" si="1585"/>
        <v>7.7636529094946338E-2</v>
      </c>
      <c r="AL1674" s="1">
        <v>5116.7102000000004</v>
      </c>
      <c r="AM1674" s="1">
        <f t="shared" ref="AM1674:AM1737" si="1622">AL1674/AD$5</f>
        <v>250.90074398711272</v>
      </c>
      <c r="AN1674" s="1">
        <f t="shared" si="1586"/>
        <v>272.3332532138196</v>
      </c>
      <c r="AO1674" s="1">
        <f t="shared" si="1616"/>
        <v>19.552199419099448</v>
      </c>
      <c r="AQ1674" s="1">
        <v>166.43599999999998</v>
      </c>
      <c r="AR1674" s="1">
        <f t="shared" si="1587"/>
        <v>2.0271700922282845</v>
      </c>
      <c r="AS1674" s="1">
        <v>8.0885767936700007E-2</v>
      </c>
      <c r="AT1674" s="1">
        <v>3.1987849622999998E-2</v>
      </c>
      <c r="AU1674" s="1">
        <f t="shared" si="1588"/>
        <v>7.778086048933415E-2</v>
      </c>
      <c r="AV1674" s="1">
        <f t="shared" si="1589"/>
        <v>-3.2510639741980825E-2</v>
      </c>
      <c r="AW1674" s="1">
        <f t="shared" si="1590"/>
        <v>-4.5270220747353325E-2</v>
      </c>
      <c r="AX1674" s="1">
        <f t="shared" si="1591"/>
        <v>0.71814626050573271</v>
      </c>
      <c r="AY1674" s="1">
        <f t="shared" si="1592"/>
        <v>7.369700399219116E-2</v>
      </c>
      <c r="AZ1674" s="1">
        <v>5149.9411</v>
      </c>
      <c r="BA1674" s="1">
        <f t="shared" ref="BA1674:BA1737" si="1623">AZ1674/AR$5</f>
        <v>251.96639268065951</v>
      </c>
      <c r="BB1674" s="1">
        <f t="shared" si="1593"/>
        <v>272.34688784687478</v>
      </c>
      <c r="BC1674" s="1">
        <f t="shared" si="1617"/>
        <v>18.601278634290637</v>
      </c>
      <c r="BE1674" s="1">
        <v>166.40200000000002</v>
      </c>
      <c r="BF1674" s="1">
        <f t="shared" si="1594"/>
        <v>2.0802554831895539</v>
      </c>
      <c r="BG1674" s="1">
        <v>8.2983128726500002E-2</v>
      </c>
      <c r="BH1674" s="1">
        <v>3.3711731433900001E-2</v>
      </c>
      <c r="BI1674" s="1">
        <f t="shared" si="1595"/>
        <v>7.9719389620964254E-2</v>
      </c>
      <c r="BJ1674" s="1">
        <f t="shared" si="1596"/>
        <v>-3.429307462171928E-2</v>
      </c>
      <c r="BK1674" s="1">
        <f t="shared" si="1597"/>
        <v>-4.5426314999244974E-2</v>
      </c>
      <c r="BL1674" s="1">
        <f t="shared" si="1598"/>
        <v>0.75491649767957758</v>
      </c>
      <c r="BM1674" s="1">
        <f t="shared" si="1599"/>
        <v>7.5591742825824509E-2</v>
      </c>
      <c r="BN1674" s="1">
        <v>5145.8886000000002</v>
      </c>
      <c r="BO1674" s="1">
        <f t="shared" ref="BO1674:BO1737" si="1624">BN1674/BF$5</f>
        <v>252.18843382740502</v>
      </c>
      <c r="BP1674" s="1">
        <f t="shared" si="1600"/>
        <v>273.115819095039</v>
      </c>
      <c r="BQ1674" s="1">
        <f t="shared" si="1618"/>
        <v>19.11074138267136</v>
      </c>
      <c r="BS1674" s="1">
        <v>166.41199999999998</v>
      </c>
      <c r="BT1674" s="1">
        <f t="shared" si="1601"/>
        <v>2.0052585587480789</v>
      </c>
      <c r="BU1674" s="1">
        <v>8.0188654363199996E-2</v>
      </c>
      <c r="BV1674" s="1">
        <v>2.26251445711E-2</v>
      </c>
      <c r="BW1674" s="1">
        <f t="shared" si="1602"/>
        <v>7.7135705847285435E-2</v>
      </c>
      <c r="BX1674" s="1">
        <f t="shared" si="1603"/>
        <v>-2.2885020455208734E-2</v>
      </c>
      <c r="BY1674" s="1">
        <f t="shared" si="1604"/>
        <v>-5.4250685392076697E-2</v>
      </c>
      <c r="BZ1674" s="1">
        <f t="shared" si="1605"/>
        <v>0.42183836553982207</v>
      </c>
      <c r="CA1674" s="1">
        <f t="shared" si="1606"/>
        <v>7.2986737490524894E-2</v>
      </c>
      <c r="CB1674" s="1">
        <v>5152.3726999999999</v>
      </c>
      <c r="CC1674" s="1">
        <f t="shared" ref="CC1674:CC1737" si="1625">CB1674/BT$5</f>
        <v>252.43210192580685</v>
      </c>
      <c r="CD1674" s="1">
        <f t="shared" si="1607"/>
        <v>272.67429249731146</v>
      </c>
      <c r="CE1674" s="1">
        <f t="shared" si="1619"/>
        <v>18.443812649018319</v>
      </c>
      <c r="CG1674" s="1">
        <v>166.40100000000001</v>
      </c>
      <c r="CH1674" s="1">
        <f t="shared" si="1608"/>
        <v>1.8664932423494078</v>
      </c>
      <c r="CI1674" s="1">
        <v>7.4443943798500001E-2</v>
      </c>
      <c r="CJ1674" s="1">
        <v>1.94430146366E-2</v>
      </c>
      <c r="CK1674" s="1">
        <f t="shared" si="1609"/>
        <v>7.1803266170912303E-2</v>
      </c>
      <c r="CL1674" s="1">
        <f t="shared" si="1610"/>
        <v>-1.9634516356947563E-2</v>
      </c>
      <c r="CM1674" s="1">
        <f t="shared" si="1611"/>
        <v>-5.2168749813964743E-2</v>
      </c>
      <c r="CN1674" s="1">
        <f t="shared" si="1612"/>
        <v>0.37636547601705639</v>
      </c>
      <c r="CO1674" s="1">
        <f t="shared" si="1613"/>
        <v>6.7855361645948159E-2</v>
      </c>
      <c r="CP1674" s="1">
        <v>5128.0573999999997</v>
      </c>
      <c r="CQ1674" s="1">
        <f t="shared" ref="CQ1674:CQ1737" si="1626">CP1674/CH$5</f>
        <v>251.39850619581546</v>
      </c>
      <c r="CR1674" s="1">
        <f t="shared" si="1614"/>
        <v>270.11360246208363</v>
      </c>
      <c r="CS1674" s="1">
        <f t="shared" si="1620"/>
        <v>17.008863690781396</v>
      </c>
    </row>
    <row r="1675" spans="1:97" x14ac:dyDescent="0.25">
      <c r="A1675" s="1">
        <v>180.202</v>
      </c>
      <c r="B1675" s="1">
        <f t="shared" ref="B1675:B1738" si="1627">C1675*B$6</f>
        <v>2.4482021923488269</v>
      </c>
      <c r="C1675" s="1">
        <v>9.7495704889299997E-2</v>
      </c>
      <c r="D1675" s="1">
        <v>4.0425751358299997E-2</v>
      </c>
      <c r="E1675" s="1">
        <f t="shared" ref="E1675:E1738" si="1628">LN(1+C1675)</f>
        <v>9.3030952419030241E-2</v>
      </c>
      <c r="F1675" s="1">
        <f t="shared" ref="F1675:F1738" si="1629">LN(1-D1675)</f>
        <v>-4.1265583889702577E-2</v>
      </c>
      <c r="G1675" s="1">
        <f t="shared" ref="G1675:G1738" si="1630">-E1675-F1675</f>
        <v>-5.1765368529327664E-2</v>
      </c>
      <c r="H1675" s="1">
        <f t="shared" ref="H1675:H1738" si="1631">F1675/G1675</f>
        <v>0.79716584778728206</v>
      </c>
      <c r="I1675" s="1">
        <f t="shared" ref="I1675:I1738" si="1632">E1675-(L1675/(B$8*1000))</f>
        <v>8.8952405852199337E-2</v>
      </c>
      <c r="J1675" s="1">
        <v>5063.2165000000005</v>
      </c>
      <c r="K1675" s="1">
        <f t="shared" si="1621"/>
        <v>247.80096447861692</v>
      </c>
      <c r="L1675" s="1">
        <f t="shared" ref="L1675:L1738" si="1633">K1675*(1+C1675)</f>
        <v>271.96049418270803</v>
      </c>
      <c r="M1675" s="1">
        <f t="shared" si="1615"/>
        <v>22.321511410138299</v>
      </c>
      <c r="AC1675" s="1">
        <v>166.50100000000003</v>
      </c>
      <c r="AD1675" s="1">
        <f t="shared" ref="AD1675:AD1738" si="1634">AE1675*AD$6</f>
        <v>2.137643724985105</v>
      </c>
      <c r="AE1675" s="1">
        <v>8.5467942059000004E-2</v>
      </c>
      <c r="AF1675" s="1">
        <v>3.4246977418700003E-2</v>
      </c>
      <c r="AG1675" s="1">
        <f t="shared" ref="AG1675:AG1738" si="1635">LN(1+AE1675)</f>
        <v>8.2011177020326592E-2</v>
      </c>
      <c r="AH1675" s="1">
        <f t="shared" ref="AH1675:AH1738" si="1636">LN(1-AF1675)</f>
        <v>-3.4847147664511538E-2</v>
      </c>
      <c r="AI1675" s="1">
        <f t="shared" ref="AI1675:AI1738" si="1637">-AG1675-AH1675</f>
        <v>-4.7164029355815054E-2</v>
      </c>
      <c r="AJ1675" s="1">
        <f t="shared" ref="AJ1675:AJ1738" si="1638">AH1675/AI1675</f>
        <v>0.73885009700120297</v>
      </c>
      <c r="AK1675" s="1">
        <f t="shared" ref="AK1675:AK1738" si="1639">AG1675-(AN1675/(AD$8*1000))</f>
        <v>7.7680489381815265E-2</v>
      </c>
      <c r="AL1675" s="1">
        <v>5114.2786999999998</v>
      </c>
      <c r="AM1675" s="1">
        <f t="shared" si="1622"/>
        <v>250.78151402583705</v>
      </c>
      <c r="AN1675" s="1">
        <f t="shared" ref="AN1675:AN1738" si="1640">AM1675*(1+AE1675)</f>
        <v>272.21529393606562</v>
      </c>
      <c r="AO1675" s="1">
        <f t="shared" si="1616"/>
        <v>19.564168674272832</v>
      </c>
      <c r="AQ1675" s="1">
        <v>166.50200000000001</v>
      </c>
      <c r="AR1675" s="1">
        <f t="shared" ref="AR1675:AR1738" si="1641">AS1675*AR$6</f>
        <v>2.0282592735133722</v>
      </c>
      <c r="AS1675" s="1">
        <v>8.0929227173300006E-2</v>
      </c>
      <c r="AT1675" s="1">
        <v>3.1965196132699998E-2</v>
      </c>
      <c r="AU1675" s="1">
        <f t="shared" ref="AU1675:AU1738" si="1642">LN(1+AS1675)</f>
        <v>7.7821066738901323E-2</v>
      </c>
      <c r="AV1675" s="1">
        <f t="shared" ref="AV1675:AV1738" si="1643">LN(1-AT1675)</f>
        <v>-3.2487237943536508E-2</v>
      </c>
      <c r="AW1675" s="1">
        <f t="shared" ref="AW1675:AW1738" si="1644">-AU1675-AV1675</f>
        <v>-4.5333828795364815E-2</v>
      </c>
      <c r="AX1675" s="1">
        <f t="shared" ref="AX1675:AX1738" si="1645">AV1675/AW1675</f>
        <v>0.71662241656628356</v>
      </c>
      <c r="AY1675" s="1">
        <f t="shared" ref="AY1675:AY1738" si="1646">AU1675-(BB1675/(AR$8*1000))</f>
        <v>7.373447498269281E-2</v>
      </c>
      <c r="AZ1675" s="1">
        <v>5153.1832000000004</v>
      </c>
      <c r="BA1675" s="1">
        <f t="shared" si="1623"/>
        <v>252.12501590097364</v>
      </c>
      <c r="BB1675" s="1">
        <f t="shared" ref="BB1675:BB1738" si="1647">BA1675*(1+AS1675)</f>
        <v>272.52929858889541</v>
      </c>
      <c r="BC1675" s="1">
        <f t="shared" si="1617"/>
        <v>18.61148715949389</v>
      </c>
      <c r="BE1675" s="1">
        <v>166.505</v>
      </c>
      <c r="BF1675" s="1">
        <f t="shared" ref="BF1675:BF1738" si="1648">BG1675*BF$6</f>
        <v>2.0822315546915848</v>
      </c>
      <c r="BG1675" s="1">
        <v>8.3061955869199997E-2</v>
      </c>
      <c r="BH1675" s="1">
        <v>3.3680438995399999E-2</v>
      </c>
      <c r="BI1675" s="1">
        <f t="shared" ref="BI1675:BI1738" si="1649">LN(1+BG1675)</f>
        <v>7.9792174018016318E-2</v>
      </c>
      <c r="BJ1675" s="1">
        <f t="shared" ref="BJ1675:BJ1738" si="1650">LN(1-BH1675)</f>
        <v>-3.4260690981309655E-2</v>
      </c>
      <c r="BK1675" s="1">
        <f t="shared" ref="BK1675:BK1738" si="1651">-BI1675-BJ1675</f>
        <v>-4.5531483036706663E-2</v>
      </c>
      <c r="BL1675" s="1">
        <f t="shared" ref="BL1675:BL1738" si="1652">BJ1675/BK1675</f>
        <v>0.75246156497229189</v>
      </c>
      <c r="BM1675" s="1">
        <f t="shared" ref="BM1675:BM1738" si="1653">BI1675-(BP1675/(BF$8*1000))</f>
        <v>7.5659675515016192E-2</v>
      </c>
      <c r="BN1675" s="1">
        <v>5151.5622000000003</v>
      </c>
      <c r="BO1675" s="1">
        <f t="shared" si="1624"/>
        <v>252.46648421080494</v>
      </c>
      <c r="BP1675" s="1">
        <f t="shared" ref="BP1675:BP1738" si="1654">BO1675*(1+BG1675)</f>
        <v>273.43684418077493</v>
      </c>
      <c r="BQ1675" s="1">
        <f t="shared" si="1618"/>
        <v>19.129305778771961</v>
      </c>
      <c r="BS1675" s="1">
        <v>166.50900000000001</v>
      </c>
      <c r="BT1675" s="1">
        <f t="shared" ref="BT1675:BT1738" si="1655">BU1675*BT$6</f>
        <v>2.007141084419636</v>
      </c>
      <c r="BU1675" s="1">
        <v>8.0263935029499994E-2</v>
      </c>
      <c r="BV1675" s="1">
        <v>2.2694673389200001E-2</v>
      </c>
      <c r="BW1675" s="1">
        <f t="shared" ref="BW1675:BW1738" si="1656">LN(1+BU1675)</f>
        <v>7.7205395565726948E-2</v>
      </c>
      <c r="BX1675" s="1">
        <f t="shared" ref="BX1675:BX1738" si="1657">LN(1-BV1675)</f>
        <v>-2.2956161318832505E-2</v>
      </c>
      <c r="BY1675" s="1">
        <f t="shared" ref="BY1675:BY1738" si="1658">-BW1675-BX1675</f>
        <v>-5.4249234246894443E-2</v>
      </c>
      <c r="BZ1675" s="1">
        <f t="shared" ref="BZ1675:BZ1738" si="1659">BX1675/BY1675</f>
        <v>0.4231610203815302</v>
      </c>
      <c r="CA1675" s="1">
        <f t="shared" ref="CA1675:CA1738" si="1660">BW1675-(CD1675/(BT$8*1000))</f>
        <v>7.3054832650866416E-2</v>
      </c>
      <c r="CB1675" s="1">
        <v>5153.9937</v>
      </c>
      <c r="CC1675" s="1">
        <f t="shared" si="1625"/>
        <v>252.51152017853181</v>
      </c>
      <c r="CD1675" s="1">
        <f t="shared" ref="CD1675:CD1738" si="1661">CC1675*(1+BU1675)</f>
        <v>272.77908842834177</v>
      </c>
      <c r="CE1675" s="1">
        <f t="shared" si="1619"/>
        <v>18.462384016734799</v>
      </c>
      <c r="CG1675" s="1">
        <v>166.49600000000001</v>
      </c>
      <c r="CH1675" s="1">
        <f t="shared" ref="CH1675:CH1738" si="1662">CI1675*CH$6</f>
        <v>1.8685761117221786</v>
      </c>
      <c r="CI1675" s="1">
        <v>7.4527017772199999E-2</v>
      </c>
      <c r="CJ1675" s="1">
        <v>1.9467478618000002E-2</v>
      </c>
      <c r="CK1675" s="1">
        <f t="shared" ref="CK1675:CK1738" si="1663">LN(1+CI1675)</f>
        <v>7.1880581290778373E-2</v>
      </c>
      <c r="CL1675" s="1">
        <f t="shared" ref="CL1675:CL1738" si="1664">LN(1-CJ1675)</f>
        <v>-1.9659465734645127E-2</v>
      </c>
      <c r="CM1675" s="1">
        <f t="shared" ref="CM1675:CM1738" si="1665">-CK1675-CL1675</f>
        <v>-5.2221115556133249E-2</v>
      </c>
      <c r="CN1675" s="1">
        <f t="shared" ref="CN1675:CN1738" si="1666">CL1675/CM1675</f>
        <v>0.37646583236072151</v>
      </c>
      <c r="CO1675" s="1">
        <f t="shared" ref="CO1675:CO1738" si="1667">CK1675-(CR1675/(CH$8*1000))</f>
        <v>6.7926131217712876E-2</v>
      </c>
      <c r="CP1675" s="1">
        <v>5136.1625000000004</v>
      </c>
      <c r="CQ1675" s="1">
        <f t="shared" si="1626"/>
        <v>251.7958515984952</v>
      </c>
      <c r="CR1675" s="1">
        <f t="shared" ref="CR1675:CR1738" si="1668">CQ1675*(1+CI1675)</f>
        <v>270.56144550554245</v>
      </c>
      <c r="CS1675" s="1">
        <f t="shared" si="1620"/>
        <v>17.027995361585663</v>
      </c>
    </row>
    <row r="1676" spans="1:97" x14ac:dyDescent="0.25">
      <c r="A1676" s="1">
        <v>180.30200000000013</v>
      </c>
      <c r="B1676" s="1">
        <f t="shared" si="1627"/>
        <v>2.4501647725099311</v>
      </c>
      <c r="C1676" s="1">
        <v>9.7573861479800003E-2</v>
      </c>
      <c r="D1676" s="1">
        <v>4.0456555783699999E-2</v>
      </c>
      <c r="E1676" s="1">
        <f t="shared" si="1628"/>
        <v>9.3102163456466699E-2</v>
      </c>
      <c r="F1676" s="1">
        <f t="shared" si="1629"/>
        <v>-4.129768658514156E-2</v>
      </c>
      <c r="G1676" s="1">
        <f t="shared" si="1630"/>
        <v>-5.1804476871325139E-2</v>
      </c>
      <c r="H1676" s="1">
        <f t="shared" si="1631"/>
        <v>0.79718373930730091</v>
      </c>
      <c r="I1676" s="1">
        <f t="shared" si="1632"/>
        <v>8.903050869029687E-2</v>
      </c>
      <c r="J1676" s="1">
        <v>5054.3009000000002</v>
      </c>
      <c r="K1676" s="1">
        <f t="shared" si="1621"/>
        <v>247.36462242630577</v>
      </c>
      <c r="L1676" s="1">
        <f t="shared" si="1633"/>
        <v>271.50094382993319</v>
      </c>
      <c r="M1676" s="1">
        <f t="shared" si="1615"/>
        <v>22.342734350490975</v>
      </c>
      <c r="AC1676" s="1">
        <v>166.601</v>
      </c>
      <c r="AD1676" s="1">
        <f t="shared" si="1634"/>
        <v>2.1400470410774339</v>
      </c>
      <c r="AE1676" s="1">
        <v>8.5564032196999998E-2</v>
      </c>
      <c r="AF1676" s="1">
        <v>3.4307170659300001E-2</v>
      </c>
      <c r="AG1676" s="1">
        <f t="shared" si="1635"/>
        <v>8.209969726249898E-2</v>
      </c>
      <c r="AH1676" s="1">
        <f t="shared" si="1636"/>
        <v>-3.490947738559548E-2</v>
      </c>
      <c r="AI1676" s="1">
        <f t="shared" si="1637"/>
        <v>-4.71902198769035E-2</v>
      </c>
      <c r="AJ1676" s="1">
        <f t="shared" si="1638"/>
        <v>0.73976085461473695</v>
      </c>
      <c r="AK1676" s="1">
        <f t="shared" si="1639"/>
        <v>7.7767939874588757E-2</v>
      </c>
      <c r="AL1676" s="1">
        <v>5115.0892000000003</v>
      </c>
      <c r="AM1676" s="1">
        <f t="shared" si="1622"/>
        <v>250.82125734626229</v>
      </c>
      <c r="AN1676" s="1">
        <f t="shared" si="1640"/>
        <v>272.28253548552988</v>
      </c>
      <c r="AO1676" s="1">
        <f t="shared" si="1616"/>
        <v>19.587976976021338</v>
      </c>
      <c r="AQ1676" s="1">
        <v>166.60000000000002</v>
      </c>
      <c r="AR1676" s="1">
        <f t="shared" si="1641"/>
        <v>2.0307903642605103</v>
      </c>
      <c r="AS1676" s="1">
        <v>8.1030219793299996E-2</v>
      </c>
      <c r="AT1676" s="1">
        <v>3.2013840973400001E-2</v>
      </c>
      <c r="AU1676" s="1">
        <f t="shared" si="1642"/>
        <v>7.7914493671784019E-2</v>
      </c>
      <c r="AV1676" s="1">
        <f t="shared" si="1643"/>
        <v>-3.2537490334024595E-2</v>
      </c>
      <c r="AW1676" s="1">
        <f t="shared" si="1644"/>
        <v>-4.5377003337759424E-2</v>
      </c>
      <c r="AX1676" s="1">
        <f t="shared" si="1645"/>
        <v>0.71704801861495504</v>
      </c>
      <c r="AY1676" s="1">
        <f t="shared" si="1646"/>
        <v>7.3825591684917036E-2</v>
      </c>
      <c r="AZ1676" s="1">
        <v>5155.6147000000001</v>
      </c>
      <c r="BA1676" s="1">
        <f t="shared" si="1623"/>
        <v>252.24397964675376</v>
      </c>
      <c r="BB1676" s="1">
        <f t="shared" si="1647"/>
        <v>272.68336475906688</v>
      </c>
      <c r="BC1676" s="1">
        <f t="shared" si="1617"/>
        <v>18.636326149441466</v>
      </c>
      <c r="BE1676" s="1">
        <v>166.602</v>
      </c>
      <c r="BF1676" s="1">
        <f t="shared" si="1648"/>
        <v>2.0844268991556514</v>
      </c>
      <c r="BG1676" s="1">
        <v>8.3149529993500004E-2</v>
      </c>
      <c r="BH1676" s="1">
        <v>3.3718086779100001E-2</v>
      </c>
      <c r="BI1676" s="1">
        <f t="shared" si="1649"/>
        <v>7.9873028657481637E-2</v>
      </c>
      <c r="BJ1676" s="1">
        <f t="shared" si="1650"/>
        <v>-3.4299651712952406E-2</v>
      </c>
      <c r="BK1676" s="1">
        <f t="shared" si="1651"/>
        <v>-4.5573376944529231E-2</v>
      </c>
      <c r="BL1676" s="1">
        <f t="shared" si="1652"/>
        <v>0.75262475621898894</v>
      </c>
      <c r="BM1676" s="1">
        <f t="shared" si="1653"/>
        <v>7.5738895564603725E-2</v>
      </c>
      <c r="BN1676" s="1">
        <v>5153.1832000000004</v>
      </c>
      <c r="BO1676" s="1">
        <f t="shared" si="1624"/>
        <v>252.5459257772691</v>
      </c>
      <c r="BP1676" s="1">
        <f t="shared" si="1654"/>
        <v>273.54500080742235</v>
      </c>
      <c r="BQ1676" s="1">
        <f t="shared" si="1618"/>
        <v>19.150971743213685</v>
      </c>
      <c r="BS1676" s="1">
        <v>166.60500000000002</v>
      </c>
      <c r="BT1676" s="1">
        <f t="shared" si="1655"/>
        <v>2.0095424970674753</v>
      </c>
      <c r="BU1676" s="1">
        <v>8.0359965562800006E-2</v>
      </c>
      <c r="BV1676" s="1">
        <v>2.2671680897500001E-2</v>
      </c>
      <c r="BW1676" s="1">
        <f t="shared" si="1656"/>
        <v>7.7294287050577115E-2</v>
      </c>
      <c r="BX1676" s="1">
        <f t="shared" si="1657"/>
        <v>-2.293263517954662E-2</v>
      </c>
      <c r="BY1676" s="1">
        <f t="shared" si="1658"/>
        <v>-5.4361651871030495E-2</v>
      </c>
      <c r="BZ1676" s="1">
        <f t="shared" si="1659"/>
        <v>0.42185317020816099</v>
      </c>
      <c r="CA1676" s="1">
        <f t="shared" si="1660"/>
        <v>7.3140744122351636E-2</v>
      </c>
      <c r="CB1676" s="1">
        <v>5157.2357000000002</v>
      </c>
      <c r="CC1676" s="1">
        <f t="shared" si="1625"/>
        <v>252.67035668398171</v>
      </c>
      <c r="CD1676" s="1">
        <f t="shared" si="1661"/>
        <v>272.97493784584685</v>
      </c>
      <c r="CE1676" s="1">
        <f t="shared" si="1619"/>
        <v>18.485827282467898</v>
      </c>
      <c r="CG1676" s="1">
        <v>166.596</v>
      </c>
      <c r="CH1676" s="1">
        <f t="shared" si="1662"/>
        <v>1.8712406900816145</v>
      </c>
      <c r="CI1676" s="1">
        <v>7.4633292853800007E-2</v>
      </c>
      <c r="CJ1676" s="1">
        <v>1.94998886436E-2</v>
      </c>
      <c r="CK1676" s="1">
        <f t="shared" si="1663"/>
        <v>7.1979480457267972E-2</v>
      </c>
      <c r="CL1676" s="1">
        <f t="shared" si="1664"/>
        <v>-1.9692519774707318E-2</v>
      </c>
      <c r="CM1676" s="1">
        <f t="shared" si="1665"/>
        <v>-5.2286960682560654E-2</v>
      </c>
      <c r="CN1676" s="1">
        <f t="shared" si="1666"/>
        <v>0.37662391383317473</v>
      </c>
      <c r="CO1676" s="1">
        <f t="shared" si="1667"/>
        <v>6.8024639273046361E-2</v>
      </c>
      <c r="CP1676" s="1">
        <v>5136.1625000000004</v>
      </c>
      <c r="CQ1676" s="1">
        <f t="shared" si="1626"/>
        <v>251.7958515984952</v>
      </c>
      <c r="CR1676" s="1">
        <f t="shared" si="1668"/>
        <v>270.58820513021766</v>
      </c>
      <c r="CS1676" s="1">
        <f t="shared" si="1620"/>
        <v>17.054649161449927</v>
      </c>
    </row>
    <row r="1677" spans="1:97" x14ac:dyDescent="0.25">
      <c r="A1677" s="1">
        <v>180.40599999999995</v>
      </c>
      <c r="B1677" s="1">
        <f t="shared" si="1627"/>
        <v>2.4519920861801285</v>
      </c>
      <c r="C1677" s="1">
        <v>9.7646631300399994E-2</v>
      </c>
      <c r="D1677" s="1">
        <v>4.0517449379000002E-2</v>
      </c>
      <c r="E1677" s="1">
        <f t="shared" si="1628"/>
        <v>9.3168461872380717E-2</v>
      </c>
      <c r="F1677" s="1">
        <f t="shared" si="1629"/>
        <v>-4.1361149608033693E-2</v>
      </c>
      <c r="G1677" s="1">
        <f t="shared" si="1630"/>
        <v>-5.1807312264347025E-2</v>
      </c>
      <c r="H1677" s="1">
        <f t="shared" si="1631"/>
        <v>0.79836509172659365</v>
      </c>
      <c r="I1677" s="1">
        <f t="shared" si="1632"/>
        <v>8.9091313331231228E-2</v>
      </c>
      <c r="J1677" s="1">
        <v>5060.7849999999999</v>
      </c>
      <c r="K1677" s="1">
        <f t="shared" si="1621"/>
        <v>247.68196343547962</v>
      </c>
      <c r="L1677" s="1">
        <f t="shared" si="1633"/>
        <v>271.86727279882308</v>
      </c>
      <c r="M1677" s="1">
        <f t="shared" ref="M1677:M1740" si="1669">(((L1677+L1676)/2)*(I1677-I1676))+M1676</f>
        <v>22.359254005144603</v>
      </c>
      <c r="AC1677" s="1">
        <v>166.702</v>
      </c>
      <c r="AD1677" s="1">
        <f t="shared" si="1634"/>
        <v>2.1421413939921221</v>
      </c>
      <c r="AE1677" s="1">
        <v>8.5647769272300001E-2</v>
      </c>
      <c r="AF1677" s="1">
        <v>3.4394975751599999E-2</v>
      </c>
      <c r="AG1677" s="1">
        <f t="shared" si="1635"/>
        <v>8.2176831216252189E-2</v>
      </c>
      <c r="AH1677" s="1">
        <f t="shared" si="1636"/>
        <v>-3.5000405972501238E-2</v>
      </c>
      <c r="AI1677" s="1">
        <f t="shared" si="1637"/>
        <v>-4.7176425243750951E-2</v>
      </c>
      <c r="AJ1677" s="1">
        <f t="shared" si="1638"/>
        <v>0.74190458034200957</v>
      </c>
      <c r="AK1677" s="1">
        <f t="shared" si="1639"/>
        <v>7.7842680394308139E-2</v>
      </c>
      <c r="AL1677" s="1">
        <v>5117.5207</v>
      </c>
      <c r="AM1677" s="1">
        <f t="shared" si="1622"/>
        <v>250.94048730753789</v>
      </c>
      <c r="AN1677" s="1">
        <f t="shared" si="1640"/>
        <v>272.43298026553242</v>
      </c>
      <c r="AO1677" s="1">
        <f t="shared" ref="AO1677:AO1740" si="1670">(((AN1677+AN1676)/2)*(AK1677-AK1676))+AO1676</f>
        <v>19.60833313639456</v>
      </c>
      <c r="AQ1677" s="1">
        <v>166.702</v>
      </c>
      <c r="AR1677" s="1">
        <f t="shared" si="1641"/>
        <v>2.0325928444507952</v>
      </c>
      <c r="AS1677" s="1">
        <v>8.1102140247800006E-2</v>
      </c>
      <c r="AT1677" s="1">
        <v>3.2056048512499997E-2</v>
      </c>
      <c r="AU1677" s="1">
        <f t="shared" si="1642"/>
        <v>7.7981021009199444E-2</v>
      </c>
      <c r="AV1677" s="1">
        <f t="shared" si="1643"/>
        <v>-3.2581094737796669E-2</v>
      </c>
      <c r="AW1677" s="1">
        <f t="shared" si="1644"/>
        <v>-4.5399926271402775E-2</v>
      </c>
      <c r="AX1677" s="1">
        <f t="shared" si="1645"/>
        <v>0.71764642398371836</v>
      </c>
      <c r="AY1677" s="1">
        <f t="shared" si="1646"/>
        <v>7.3896989851198414E-2</v>
      </c>
      <c r="AZ1677" s="1">
        <v>5149.1306000000004</v>
      </c>
      <c r="BA1677" s="1">
        <f t="shared" si="1623"/>
        <v>251.92673809873284</v>
      </c>
      <c r="BB1677" s="1">
        <f t="shared" si="1647"/>
        <v>272.35853574418707</v>
      </c>
      <c r="BC1677" s="1">
        <f t="shared" ref="BC1677:BC1740" si="1671">(((BB1677+BB1676)/2)*(AY1677-AY1676))+BC1676</f>
        <v>18.655783645562689</v>
      </c>
      <c r="BE1677" s="1">
        <v>166.703</v>
      </c>
      <c r="BF1677" s="1">
        <f t="shared" si="1648"/>
        <v>2.0867729704361548</v>
      </c>
      <c r="BG1677" s="1">
        <v>8.3243116736400002E-2</v>
      </c>
      <c r="BH1677" s="1">
        <v>3.3803414553400003E-2</v>
      </c>
      <c r="BI1677" s="1">
        <f t="shared" si="1649"/>
        <v>7.9959427347118667E-2</v>
      </c>
      <c r="BJ1677" s="1">
        <f t="shared" si="1650"/>
        <v>-3.4387960870766281E-2</v>
      </c>
      <c r="BK1677" s="1">
        <f t="shared" si="1651"/>
        <v>-4.5571466476352386E-2</v>
      </c>
      <c r="BL1677" s="1">
        <f t="shared" si="1652"/>
        <v>0.75459412500167466</v>
      </c>
      <c r="BM1677" s="1">
        <f t="shared" si="1653"/>
        <v>7.5826237612182587E-2</v>
      </c>
      <c r="BN1677" s="1">
        <v>5151.5622000000003</v>
      </c>
      <c r="BO1677" s="1">
        <f t="shared" si="1624"/>
        <v>252.46648421080494</v>
      </c>
      <c r="BP1677" s="1">
        <f t="shared" si="1654"/>
        <v>273.48258122799348</v>
      </c>
      <c r="BQ1677" s="1">
        <f t="shared" ref="BQ1677:BQ1740" si="1672">(((BP1677+BP1676)/2)*(BM1677-BM1676))+BQ1676</f>
        <v>19.174860997762227</v>
      </c>
      <c r="BS1677" s="1">
        <v>166.71199999999999</v>
      </c>
      <c r="BT1677" s="1">
        <f t="shared" si="1655"/>
        <v>2.0113219906052859</v>
      </c>
      <c r="BU1677" s="1">
        <v>8.0431126058100003E-2</v>
      </c>
      <c r="BV1677" s="1">
        <v>2.2677743807400001E-2</v>
      </c>
      <c r="BW1677" s="1">
        <f t="shared" si="1656"/>
        <v>7.7360152275218003E-2</v>
      </c>
      <c r="BX1677" s="1">
        <f t="shared" si="1657"/>
        <v>-2.293883875370617E-2</v>
      </c>
      <c r="BY1677" s="1">
        <f t="shared" si="1658"/>
        <v>-5.4421313521511833E-2</v>
      </c>
      <c r="BZ1677" s="1">
        <f t="shared" si="1659"/>
        <v>0.42150468758235377</v>
      </c>
      <c r="CA1677" s="1">
        <f t="shared" si="1660"/>
        <v>7.3206988568756945E-2</v>
      </c>
      <c r="CB1677" s="1">
        <v>5156.4251999999997</v>
      </c>
      <c r="CC1677" s="1">
        <f t="shared" si="1625"/>
        <v>252.63064755761923</v>
      </c>
      <c r="CD1677" s="1">
        <f t="shared" si="1661"/>
        <v>272.95001501746555</v>
      </c>
      <c r="CE1677" s="1">
        <f t="shared" ref="CE1677:CE1740" si="1673">(((CD1677+CD1676)/2)*(CA1677-CA1676))+CE1676</f>
        <v>18.503909530608535</v>
      </c>
      <c r="CG1677" s="1">
        <v>166.696</v>
      </c>
      <c r="CH1677" s="1">
        <f t="shared" si="1662"/>
        <v>1.8729323909815012</v>
      </c>
      <c r="CI1677" s="1">
        <v>7.4700765311700001E-2</v>
      </c>
      <c r="CJ1677" s="1">
        <v>1.9493594765699999E-2</v>
      </c>
      <c r="CK1677" s="1">
        <f t="shared" si="1663"/>
        <v>7.2042264981307669E-2</v>
      </c>
      <c r="CL1677" s="1">
        <f t="shared" si="1664"/>
        <v>-1.9686100746675806E-2</v>
      </c>
      <c r="CM1677" s="1">
        <f t="shared" si="1665"/>
        <v>-5.2356164234631866E-2</v>
      </c>
      <c r="CN1677" s="1">
        <f t="shared" si="1666"/>
        <v>0.37600349518450976</v>
      </c>
      <c r="CO1677" s="1">
        <f t="shared" si="1667"/>
        <v>6.8089672057723274E-2</v>
      </c>
      <c r="CP1677" s="1">
        <v>5132.9204</v>
      </c>
      <c r="CQ1677" s="1">
        <f t="shared" si="1626"/>
        <v>251.63691049597605</v>
      </c>
      <c r="CR1677" s="1">
        <f t="shared" si="1668"/>
        <v>270.43438029069722</v>
      </c>
      <c r="CS1677" s="1">
        <f t="shared" ref="CS1677:CS1740" si="1674">(((CR1677+CR1676)/2)*(CO1677-CO1676))+CS1676</f>
        <v>17.072241264101439</v>
      </c>
    </row>
    <row r="1678" spans="1:97" x14ac:dyDescent="0.25">
      <c r="A1678" s="1">
        <v>180.5</v>
      </c>
      <c r="B1678" s="1">
        <f t="shared" si="1627"/>
        <v>2.4541741235903847</v>
      </c>
      <c r="C1678" s="1">
        <v>9.7733527422000005E-2</v>
      </c>
      <c r="D1678" s="1">
        <v>4.0502443909599999E-2</v>
      </c>
      <c r="E1678" s="1">
        <f t="shared" si="1628"/>
        <v>9.324762458258376E-2</v>
      </c>
      <c r="F1678" s="1">
        <f t="shared" si="1629"/>
        <v>-4.1345510603389653E-2</v>
      </c>
      <c r="G1678" s="1">
        <f t="shared" si="1630"/>
        <v>-5.1902113979194107E-2</v>
      </c>
      <c r="H1678" s="1">
        <f t="shared" si="1631"/>
        <v>0.79660552207880664</v>
      </c>
      <c r="I1678" s="1">
        <f t="shared" si="1632"/>
        <v>8.9172112328560885E-2</v>
      </c>
      <c r="J1678" s="1">
        <v>5058.3535000000002</v>
      </c>
      <c r="K1678" s="1">
        <f t="shared" si="1621"/>
        <v>247.56296239234237</v>
      </c>
      <c r="L1678" s="1">
        <f t="shared" si="1633"/>
        <v>271.75816396598589</v>
      </c>
      <c r="M1678" s="1">
        <f t="shared" si="1669"/>
        <v>22.381216200251348</v>
      </c>
      <c r="AC1678" s="1">
        <v>166.803</v>
      </c>
      <c r="AD1678" s="1">
        <f t="shared" si="1634"/>
        <v>2.1443863152115958</v>
      </c>
      <c r="AE1678" s="1">
        <v>8.5737526416800006E-2</v>
      </c>
      <c r="AF1678" s="1">
        <v>3.4360893070699998E-2</v>
      </c>
      <c r="AG1678" s="1">
        <f t="shared" si="1635"/>
        <v>8.2259503918079485E-2</v>
      </c>
      <c r="AH1678" s="1">
        <f t="shared" si="1636"/>
        <v>-3.4965109885017213E-2</v>
      </c>
      <c r="AI1678" s="1">
        <f t="shared" si="1637"/>
        <v>-4.7294394033062272E-2</v>
      </c>
      <c r="AJ1678" s="1">
        <f t="shared" si="1638"/>
        <v>0.73930770443055094</v>
      </c>
      <c r="AK1678" s="1">
        <f t="shared" si="1639"/>
        <v>7.7927054231192797E-2</v>
      </c>
      <c r="AL1678" s="1">
        <v>5115.0892000000003</v>
      </c>
      <c r="AM1678" s="1">
        <f t="shared" si="1622"/>
        <v>250.82125734626229</v>
      </c>
      <c r="AN1678" s="1">
        <f t="shared" si="1640"/>
        <v>272.32605152388248</v>
      </c>
      <c r="AO1678" s="1">
        <f t="shared" si="1670"/>
        <v>19.63131484123938</v>
      </c>
      <c r="AQ1678" s="1">
        <v>166.803</v>
      </c>
      <c r="AR1678" s="1">
        <f t="shared" si="1641"/>
        <v>2.0347232180660879</v>
      </c>
      <c r="AS1678" s="1">
        <v>8.1187143921900004E-2</v>
      </c>
      <c r="AT1678" s="1">
        <v>3.2100405544000003E-2</v>
      </c>
      <c r="AU1678" s="1">
        <f t="shared" si="1642"/>
        <v>7.8059644785181806E-2</v>
      </c>
      <c r="AV1678" s="1">
        <f t="shared" si="1643"/>
        <v>-3.2626921820879576E-2</v>
      </c>
      <c r="AW1678" s="1">
        <f t="shared" si="1644"/>
        <v>-4.543272296430223E-2</v>
      </c>
      <c r="AX1678" s="1">
        <f t="shared" si="1645"/>
        <v>0.7181370539141021</v>
      </c>
      <c r="AY1678" s="1">
        <f t="shared" si="1646"/>
        <v>7.3975935410946783E-2</v>
      </c>
      <c r="AZ1678" s="1">
        <v>5148.3200999999999</v>
      </c>
      <c r="BA1678" s="1">
        <f t="shared" si="1623"/>
        <v>251.88708351680611</v>
      </c>
      <c r="BB1678" s="1">
        <f t="shared" si="1647"/>
        <v>272.33707641835269</v>
      </c>
      <c r="BC1678" s="1">
        <f t="shared" si="1671"/>
        <v>18.677284295560014</v>
      </c>
      <c r="BE1678" s="1">
        <v>166.80200000000002</v>
      </c>
      <c r="BF1678" s="1">
        <f t="shared" si="1648"/>
        <v>2.0883103092393864</v>
      </c>
      <c r="BG1678" s="1">
        <v>8.3304442465299999E-2</v>
      </c>
      <c r="BH1678" s="1">
        <v>3.39181497693E-2</v>
      </c>
      <c r="BI1678" s="1">
        <f t="shared" si="1649"/>
        <v>8.0016038824356595E-2</v>
      </c>
      <c r="BJ1678" s="1">
        <f t="shared" si="1650"/>
        <v>-3.450671727141371E-2</v>
      </c>
      <c r="BK1678" s="1">
        <f t="shared" si="1651"/>
        <v>-4.5509321552942884E-2</v>
      </c>
      <c r="BL1678" s="1">
        <f t="shared" si="1652"/>
        <v>0.75823405170456371</v>
      </c>
      <c r="BM1678" s="1">
        <f t="shared" si="1653"/>
        <v>7.5887167384447216E-2</v>
      </c>
      <c r="BN1678" s="1">
        <v>5145.8886000000002</v>
      </c>
      <c r="BO1678" s="1">
        <f t="shared" si="1624"/>
        <v>252.18843382740502</v>
      </c>
      <c r="BP1678" s="1">
        <f t="shared" si="1654"/>
        <v>273.19685070359418</v>
      </c>
      <c r="BQ1678" s="1">
        <f t="shared" si="1672"/>
        <v>19.191515524406903</v>
      </c>
      <c r="BS1678" s="1">
        <v>166.80899999999997</v>
      </c>
      <c r="BT1678" s="1">
        <f t="shared" si="1655"/>
        <v>2.0134716918331494</v>
      </c>
      <c r="BU1678" s="1">
        <v>8.0517090856999998E-2</v>
      </c>
      <c r="BV1678" s="1">
        <v>2.2691128775499999E-2</v>
      </c>
      <c r="BW1678" s="1">
        <f t="shared" si="1656"/>
        <v>7.7439714384362909E-2</v>
      </c>
      <c r="BX1678" s="1">
        <f t="shared" si="1657"/>
        <v>-2.2952534399818071E-2</v>
      </c>
      <c r="BY1678" s="1">
        <f t="shared" si="1658"/>
        <v>-5.4487179984544838E-2</v>
      </c>
      <c r="BZ1678" s="1">
        <f t="shared" si="1659"/>
        <v>0.42124650984559125</v>
      </c>
      <c r="CA1678" s="1">
        <f t="shared" si="1660"/>
        <v>7.3288831657303377E-2</v>
      </c>
      <c r="CB1678" s="1">
        <v>5153.1832000000004</v>
      </c>
      <c r="CC1678" s="1">
        <f t="shared" si="1625"/>
        <v>252.47181105216936</v>
      </c>
      <c r="CD1678" s="1">
        <f t="shared" si="1661"/>
        <v>272.80010680148825</v>
      </c>
      <c r="CE1678" s="1">
        <f t="shared" si="1673"/>
        <v>18.526242468380662</v>
      </c>
      <c r="CG1678" s="1">
        <v>166.79900000000001</v>
      </c>
      <c r="CH1678" s="1">
        <f t="shared" si="1662"/>
        <v>1.8750533684565267</v>
      </c>
      <c r="CI1678" s="1">
        <v>7.47853592038E-2</v>
      </c>
      <c r="CJ1678" s="1">
        <v>1.9525453448299999E-2</v>
      </c>
      <c r="CK1678" s="1">
        <f t="shared" si="1663"/>
        <v>7.2120975786814881E-2</v>
      </c>
      <c r="CL1678" s="1">
        <f t="shared" si="1664"/>
        <v>-1.971859334439718E-2</v>
      </c>
      <c r="CM1678" s="1">
        <f t="shared" si="1665"/>
        <v>-5.2402382442417697E-2</v>
      </c>
      <c r="CN1678" s="1">
        <f t="shared" si="1666"/>
        <v>0.37629192462890282</v>
      </c>
      <c r="CO1678" s="1">
        <f t="shared" si="1667"/>
        <v>6.8173065197739455E-2</v>
      </c>
      <c r="CP1678" s="1">
        <v>5126.4363000000003</v>
      </c>
      <c r="CQ1678" s="1">
        <f t="shared" si="1626"/>
        <v>251.31903319334987</v>
      </c>
      <c r="CR1678" s="1">
        <f t="shared" si="1668"/>
        <v>270.11401736546622</v>
      </c>
      <c r="CS1678" s="1">
        <f t="shared" si="1674"/>
        <v>17.094780278207072</v>
      </c>
    </row>
    <row r="1679" spans="1:97" x14ac:dyDescent="0.25">
      <c r="A1679" s="1">
        <v>180.60500000000002</v>
      </c>
      <c r="B1679" s="1">
        <f t="shared" si="1627"/>
        <v>2.4565105107224157</v>
      </c>
      <c r="C1679" s="1">
        <v>9.7826570272400007E-2</v>
      </c>
      <c r="D1679" s="1">
        <v>4.0573500096799997E-2</v>
      </c>
      <c r="E1679" s="1">
        <f t="shared" si="1628"/>
        <v>9.3332380040248908E-2</v>
      </c>
      <c r="F1679" s="1">
        <f t="shared" si="1629"/>
        <v>-4.1419568966471268E-2</v>
      </c>
      <c r="G1679" s="1">
        <f t="shared" si="1630"/>
        <v>-5.191281107377764E-2</v>
      </c>
      <c r="H1679" s="1">
        <f t="shared" si="1631"/>
        <v>0.79786796572442309</v>
      </c>
      <c r="I1679" s="1">
        <f t="shared" si="1632"/>
        <v>8.9253910050909824E-2</v>
      </c>
      <c r="J1679" s="1">
        <v>5061.5955000000004</v>
      </c>
      <c r="K1679" s="1">
        <f t="shared" si="1621"/>
        <v>247.72163044985874</v>
      </c>
      <c r="L1679" s="1">
        <f t="shared" si="1633"/>
        <v>271.95538793905536</v>
      </c>
      <c r="M1679" s="1">
        <f t="shared" si="1669"/>
        <v>22.403453465329392</v>
      </c>
      <c r="AC1679" s="1">
        <v>166.90100000000001</v>
      </c>
      <c r="AD1679" s="1">
        <f t="shared" si="1634"/>
        <v>2.1466101792279861</v>
      </c>
      <c r="AE1679" s="1">
        <v>8.5826441645599993E-2</v>
      </c>
      <c r="AF1679" s="1">
        <v>3.4382905811099998E-2</v>
      </c>
      <c r="AG1679" s="1">
        <f t="shared" si="1635"/>
        <v>8.2341394417422192E-2</v>
      </c>
      <c r="AH1679" s="1">
        <f t="shared" si="1636"/>
        <v>-3.4987906177283604E-2</v>
      </c>
      <c r="AI1679" s="1">
        <f t="shared" si="1637"/>
        <v>-4.7353488240138589E-2</v>
      </c>
      <c r="AJ1679" s="1">
        <f t="shared" si="1638"/>
        <v>0.73886650123541575</v>
      </c>
      <c r="AK1679" s="1">
        <f t="shared" si="1639"/>
        <v>7.7993485773901028E-2</v>
      </c>
      <c r="AL1679" s="1">
        <v>5132.9204</v>
      </c>
      <c r="AM1679" s="1">
        <f t="shared" si="1622"/>
        <v>251.69562020272872</v>
      </c>
      <c r="AN1679" s="1">
        <f t="shared" si="1640"/>
        <v>273.29775966251134</v>
      </c>
      <c r="AO1679" s="1">
        <f t="shared" si="1670"/>
        <v>19.649438156997107</v>
      </c>
      <c r="AQ1679" s="1">
        <v>166.899</v>
      </c>
      <c r="AR1679" s="1">
        <f t="shared" si="1641"/>
        <v>2.0364112343198304</v>
      </c>
      <c r="AS1679" s="1">
        <v>8.1254497170399995E-2</v>
      </c>
      <c r="AT1679" s="1">
        <v>3.2108910381799999E-2</v>
      </c>
      <c r="AU1679" s="1">
        <f t="shared" si="1642"/>
        <v>7.8121938488042234E-2</v>
      </c>
      <c r="AV1679" s="1">
        <f t="shared" si="1643"/>
        <v>-3.2635708760366408E-2</v>
      </c>
      <c r="AW1679" s="1">
        <f t="shared" si="1644"/>
        <v>-4.5486229727675825E-2</v>
      </c>
      <c r="AX1679" s="1">
        <f t="shared" si="1645"/>
        <v>0.71748546660725776</v>
      </c>
      <c r="AY1679" s="1">
        <f t="shared" si="1646"/>
        <v>7.4034117006838526E-2</v>
      </c>
      <c r="AZ1679" s="1">
        <v>5153.1832000000004</v>
      </c>
      <c r="BA1679" s="1">
        <f t="shared" si="1623"/>
        <v>252.12501590097364</v>
      </c>
      <c r="BB1679" s="1">
        <f t="shared" si="1647"/>
        <v>272.61130729208634</v>
      </c>
      <c r="BC1679" s="1">
        <f t="shared" si="1671"/>
        <v>18.693137278881462</v>
      </c>
      <c r="BE1679" s="1">
        <v>166.90300000000002</v>
      </c>
      <c r="BF1679" s="1">
        <f t="shared" si="1648"/>
        <v>2.0911845780814575</v>
      </c>
      <c r="BG1679" s="1">
        <v>8.3419099450099995E-2</v>
      </c>
      <c r="BH1679" s="1">
        <v>3.3890388905999998E-2</v>
      </c>
      <c r="BI1679" s="1">
        <f t="shared" si="1649"/>
        <v>8.0121873263027749E-2</v>
      </c>
      <c r="BJ1679" s="1">
        <f t="shared" si="1650"/>
        <v>-3.4477982165335978E-2</v>
      </c>
      <c r="BK1679" s="1">
        <f t="shared" si="1651"/>
        <v>-4.564389109769177E-2</v>
      </c>
      <c r="BL1679" s="1">
        <f t="shared" si="1652"/>
        <v>0.75536903923336951</v>
      </c>
      <c r="BM1679" s="1">
        <f t="shared" si="1653"/>
        <v>7.5991914439031902E-2</v>
      </c>
      <c r="BN1679" s="1">
        <v>5146.6990999999998</v>
      </c>
      <c r="BO1679" s="1">
        <f t="shared" si="1624"/>
        <v>252.22815461063709</v>
      </c>
      <c r="BP1679" s="1">
        <f t="shared" si="1654"/>
        <v>273.26880012421702</v>
      </c>
      <c r="BQ1679" s="1">
        <f t="shared" si="1672"/>
        <v>19.220135858084863</v>
      </c>
      <c r="BS1679" s="1">
        <v>166.91199999999998</v>
      </c>
      <c r="BT1679" s="1">
        <f t="shared" si="1655"/>
        <v>2.0153789973874119</v>
      </c>
      <c r="BU1679" s="1">
        <v>8.0593362450600003E-2</v>
      </c>
      <c r="BV1679" s="1">
        <v>2.2750342264800001E-2</v>
      </c>
      <c r="BW1679" s="1">
        <f t="shared" si="1656"/>
        <v>7.7510299942370783E-2</v>
      </c>
      <c r="BX1679" s="1">
        <f t="shared" si="1657"/>
        <v>-2.3013124541725643E-2</v>
      </c>
      <c r="BY1679" s="1">
        <f t="shared" si="1658"/>
        <v>-5.4497175400645137E-2</v>
      </c>
      <c r="BZ1679" s="1">
        <f t="shared" si="1659"/>
        <v>0.42228105167911534</v>
      </c>
      <c r="CA1679" s="1">
        <f t="shared" si="1660"/>
        <v>7.3356512601250423E-2</v>
      </c>
      <c r="CB1679" s="1">
        <v>5156.4251999999997</v>
      </c>
      <c r="CC1679" s="1">
        <f t="shared" si="1625"/>
        <v>252.63064755761923</v>
      </c>
      <c r="CD1679" s="1">
        <f t="shared" si="1661"/>
        <v>272.99100090236027</v>
      </c>
      <c r="CE1679" s="1">
        <f t="shared" si="1673"/>
        <v>18.544712297064311</v>
      </c>
      <c r="CG1679" s="1">
        <v>166.9</v>
      </c>
      <c r="CH1679" s="1">
        <f t="shared" si="1662"/>
        <v>1.8767338610916344</v>
      </c>
      <c r="CI1679" s="1">
        <v>7.4852384626899998E-2</v>
      </c>
      <c r="CJ1679" s="1">
        <v>1.9576819613599999E-2</v>
      </c>
      <c r="CK1679" s="1">
        <f t="shared" si="1663"/>
        <v>7.2183335524695538E-2</v>
      </c>
      <c r="CL1679" s="1">
        <f t="shared" si="1664"/>
        <v>-1.9770983802712361E-2</v>
      </c>
      <c r="CM1679" s="1">
        <f t="shared" si="1665"/>
        <v>-5.2412351721983177E-2</v>
      </c>
      <c r="CN1679" s="1">
        <f t="shared" si="1666"/>
        <v>0.37721993295751827</v>
      </c>
      <c r="CO1679" s="1">
        <f t="shared" si="1667"/>
        <v>6.8234554448644763E-2</v>
      </c>
      <c r="CP1679" s="1">
        <v>5127.2469000000001</v>
      </c>
      <c r="CQ1679" s="1">
        <f t="shared" si="1626"/>
        <v>251.35877214578872</v>
      </c>
      <c r="CR1679" s="1">
        <f t="shared" si="1668"/>
        <v>270.17357563779063</v>
      </c>
      <c r="CS1679" s="1">
        <f t="shared" si="1674"/>
        <v>17.111391217890674</v>
      </c>
    </row>
    <row r="1680" spans="1:97" x14ac:dyDescent="0.25">
      <c r="A1680" s="1">
        <v>180.70299999999997</v>
      </c>
      <c r="B1680" s="1">
        <f t="shared" si="1627"/>
        <v>2.4586238858901277</v>
      </c>
      <c r="C1680" s="1">
        <v>9.7910732030900005E-2</v>
      </c>
      <c r="D1680" s="1">
        <v>4.0593426674600003E-2</v>
      </c>
      <c r="E1680" s="1">
        <f t="shared" si="1628"/>
        <v>9.3409039263966653E-2</v>
      </c>
      <c r="F1680" s="1">
        <f t="shared" si="1629"/>
        <v>-4.1440338441501447E-2</v>
      </c>
      <c r="G1680" s="1">
        <f t="shared" si="1630"/>
        <v>-5.1968700822465207E-2</v>
      </c>
      <c r="H1680" s="1">
        <f t="shared" si="1631"/>
        <v>0.79740955201226571</v>
      </c>
      <c r="I1680" s="1">
        <f t="shared" si="1632"/>
        <v>8.9329603485541142E-2</v>
      </c>
      <c r="J1680" s="1">
        <v>5062.4059999999999</v>
      </c>
      <c r="K1680" s="1">
        <f t="shared" si="1621"/>
        <v>247.7612974642378</v>
      </c>
      <c r="L1680" s="1">
        <f t="shared" si="1633"/>
        <v>272.01978746788689</v>
      </c>
      <c r="M1680" s="1">
        <f t="shared" si="1669"/>
        <v>22.424041140019753</v>
      </c>
      <c r="AC1680" s="1">
        <v>167.00100000000003</v>
      </c>
      <c r="AD1680" s="1">
        <f t="shared" si="1634"/>
        <v>2.1488113089222436</v>
      </c>
      <c r="AE1680" s="1">
        <v>8.5914447903600005E-2</v>
      </c>
      <c r="AF1680" s="1">
        <v>3.4491140395400001E-2</v>
      </c>
      <c r="AG1680" s="1">
        <f t="shared" si="1635"/>
        <v>8.2422441155982643E-2</v>
      </c>
      <c r="AH1680" s="1">
        <f t="shared" si="1636"/>
        <v>-3.5100000972758442E-2</v>
      </c>
      <c r="AI1680" s="1">
        <f t="shared" si="1637"/>
        <v>-4.73224401832242E-2</v>
      </c>
      <c r="AJ1680" s="1">
        <f t="shared" si="1638"/>
        <v>0.74172001352545192</v>
      </c>
      <c r="AK1680" s="1">
        <f t="shared" si="1639"/>
        <v>7.8076926516257972E-2</v>
      </c>
      <c r="AL1680" s="1">
        <v>5129.6783999999998</v>
      </c>
      <c r="AM1680" s="1">
        <f t="shared" si="1622"/>
        <v>251.53664692102785</v>
      </c>
      <c r="AN1680" s="1">
        <f t="shared" si="1640"/>
        <v>273.14727906877073</v>
      </c>
      <c r="AO1680" s="1">
        <f t="shared" si="1670"/>
        <v>19.672236046841611</v>
      </c>
      <c r="AQ1680" s="1">
        <v>167.01</v>
      </c>
      <c r="AR1680" s="1">
        <f t="shared" si="1641"/>
        <v>2.0387057413730698</v>
      </c>
      <c r="AS1680" s="1">
        <v>8.1346049904800002E-2</v>
      </c>
      <c r="AT1680" s="1">
        <v>3.21074798703E-2</v>
      </c>
      <c r="AU1680" s="1">
        <f t="shared" si="1642"/>
        <v>7.8206607600494457E-2</v>
      </c>
      <c r="AV1680" s="1">
        <f t="shared" si="1643"/>
        <v>-3.2634230794035136E-2</v>
      </c>
      <c r="AW1680" s="1">
        <f t="shared" si="1644"/>
        <v>-4.5572376806459321E-2</v>
      </c>
      <c r="AX1680" s="1">
        <f t="shared" si="1645"/>
        <v>0.71609674721660854</v>
      </c>
      <c r="AY1680" s="1">
        <f t="shared" si="1646"/>
        <v>7.4119725978080017E-2</v>
      </c>
      <c r="AZ1680" s="1">
        <v>5151.5622000000003</v>
      </c>
      <c r="BA1680" s="1">
        <f t="shared" si="1623"/>
        <v>252.04570673712021</v>
      </c>
      <c r="BB1680" s="1">
        <f t="shared" si="1647"/>
        <v>272.5486293756486</v>
      </c>
      <c r="BC1680" s="1">
        <f t="shared" si="1671"/>
        <v>18.716472569551563</v>
      </c>
      <c r="BE1680" s="1">
        <v>167.005</v>
      </c>
      <c r="BF1680" s="1">
        <f t="shared" si="1648"/>
        <v>2.0933685293170461</v>
      </c>
      <c r="BG1680" s="1">
        <v>8.3506219088999994E-2</v>
      </c>
      <c r="BH1680" s="1">
        <v>3.3972579985900003E-2</v>
      </c>
      <c r="BI1680" s="1">
        <f t="shared" si="1649"/>
        <v>8.0202281792294008E-2</v>
      </c>
      <c r="BJ1680" s="1">
        <f t="shared" si="1650"/>
        <v>-3.4563060064704602E-2</v>
      </c>
      <c r="BK1680" s="1">
        <f t="shared" si="1651"/>
        <v>-4.5639221727589406E-2</v>
      </c>
      <c r="BL1680" s="1">
        <f t="shared" si="1652"/>
        <v>0.75731046140541125</v>
      </c>
      <c r="BM1680" s="1">
        <f t="shared" si="1653"/>
        <v>7.6073291743970456E-2</v>
      </c>
      <c r="BN1680" s="1">
        <v>5145.0780999999997</v>
      </c>
      <c r="BO1680" s="1">
        <f t="shared" si="1624"/>
        <v>252.14871304417289</v>
      </c>
      <c r="BP1680" s="1">
        <f t="shared" si="1654"/>
        <v>273.20469871864896</v>
      </c>
      <c r="BQ1680" s="1">
        <f t="shared" si="1672"/>
        <v>19.242371128362951</v>
      </c>
      <c r="BS1680" s="1">
        <v>167.00900000000001</v>
      </c>
      <c r="BT1680" s="1">
        <f t="shared" si="1655"/>
        <v>2.0174275296303041</v>
      </c>
      <c r="BU1680" s="1">
        <v>8.0675281584299999E-2</v>
      </c>
      <c r="BV1680" s="1">
        <v>2.2752074524799999E-2</v>
      </c>
      <c r="BW1680" s="1">
        <f t="shared" si="1656"/>
        <v>7.7586106468288007E-2</v>
      </c>
      <c r="BX1680" s="1">
        <f t="shared" si="1657"/>
        <v>-2.3014897130256711E-2</v>
      </c>
      <c r="BY1680" s="1">
        <f t="shared" si="1658"/>
        <v>-5.4571209338031293E-2</v>
      </c>
      <c r="BZ1680" s="1">
        <f t="shared" si="1659"/>
        <v>0.4217406469351847</v>
      </c>
      <c r="CA1680" s="1">
        <f t="shared" si="1660"/>
        <v>7.3435268992708524E-2</v>
      </c>
      <c r="CB1680" s="1">
        <v>5152.3726999999999</v>
      </c>
      <c r="CC1680" s="1">
        <f t="shared" si="1625"/>
        <v>252.43210192580685</v>
      </c>
      <c r="CD1680" s="1">
        <f t="shared" si="1661"/>
        <v>272.79713282958801</v>
      </c>
      <c r="CE1680" s="1">
        <f t="shared" si="1673"/>
        <v>18.566204449021001</v>
      </c>
      <c r="CG1680" s="1">
        <v>166.999</v>
      </c>
      <c r="CH1680" s="1">
        <f t="shared" si="1662"/>
        <v>1.8786697153778467</v>
      </c>
      <c r="CI1680" s="1">
        <v>7.4929594993599996E-2</v>
      </c>
      <c r="CJ1680" s="1">
        <v>1.957343705E-2</v>
      </c>
      <c r="CK1680" s="1">
        <f t="shared" si="1663"/>
        <v>7.22551664056547E-2</v>
      </c>
      <c r="CL1680" s="1">
        <f t="shared" si="1664"/>
        <v>-1.9767533702967091E-2</v>
      </c>
      <c r="CM1680" s="1">
        <f t="shared" si="1665"/>
        <v>-5.2487632702687609E-2</v>
      </c>
      <c r="CN1680" s="1">
        <f t="shared" si="1666"/>
        <v>0.37661316933340949</v>
      </c>
      <c r="CO1680" s="1">
        <f t="shared" si="1667"/>
        <v>6.8306101674993069E-2</v>
      </c>
      <c r="CP1680" s="1">
        <v>5127.2469000000001</v>
      </c>
      <c r="CQ1680" s="1">
        <f t="shared" si="1626"/>
        <v>251.35877214578872</v>
      </c>
      <c r="CR1680" s="1">
        <f t="shared" si="1668"/>
        <v>270.19298314076127</v>
      </c>
      <c r="CS1680" s="1">
        <f t="shared" si="1674"/>
        <v>17.130722082136668</v>
      </c>
    </row>
    <row r="1681" spans="1:97" x14ac:dyDescent="0.25">
      <c r="A1681" s="1">
        <v>180.78999999999996</v>
      </c>
      <c r="B1681" s="1">
        <f t="shared" si="1627"/>
        <v>2.4606132200032071</v>
      </c>
      <c r="C1681" s="1">
        <v>9.7989954054400003E-2</v>
      </c>
      <c r="D1681" s="1">
        <v>4.06218469143E-2</v>
      </c>
      <c r="E1681" s="1">
        <f t="shared" si="1628"/>
        <v>9.3481193732551093E-2</v>
      </c>
      <c r="F1681" s="1">
        <f t="shared" si="1629"/>
        <v>-4.146996160798902E-2</v>
      </c>
      <c r="G1681" s="1">
        <f t="shared" si="1630"/>
        <v>-5.2011232124562073E-2</v>
      </c>
      <c r="H1681" s="1">
        <f t="shared" si="1631"/>
        <v>0.79732703714213715</v>
      </c>
      <c r="I1681" s="1">
        <f t="shared" si="1632"/>
        <v>8.9406689049666144E-2</v>
      </c>
      <c r="J1681" s="1">
        <v>5055.9219000000003</v>
      </c>
      <c r="K1681" s="1">
        <f t="shared" si="1621"/>
        <v>247.44395645506393</v>
      </c>
      <c r="L1681" s="1">
        <f t="shared" si="1633"/>
        <v>271.69097837913461</v>
      </c>
      <c r="M1681" s="1">
        <f t="shared" si="1669"/>
        <v>22.44499726557283</v>
      </c>
      <c r="AC1681" s="1">
        <v>167.13300000000004</v>
      </c>
      <c r="AD1681" s="1">
        <f t="shared" si="1634"/>
        <v>2.151712357610378</v>
      </c>
      <c r="AE1681" s="1">
        <v>8.6030438542400001E-2</v>
      </c>
      <c r="AF1681" s="1">
        <v>3.44918482006E-2</v>
      </c>
      <c r="AG1681" s="1">
        <f t="shared" si="1635"/>
        <v>8.2529249242720079E-2</v>
      </c>
      <c r="AH1681" s="1">
        <f t="shared" si="1636"/>
        <v>-3.5100734063348349E-2</v>
      </c>
      <c r="AI1681" s="1">
        <f t="shared" si="1637"/>
        <v>-4.742851517937173E-2</v>
      </c>
      <c r="AJ1681" s="1">
        <f t="shared" si="1638"/>
        <v>0.74007659591702435</v>
      </c>
      <c r="AK1681" s="1">
        <f t="shared" si="1639"/>
        <v>7.8193570718717881E-2</v>
      </c>
      <c r="AL1681" s="1">
        <v>5117.5207</v>
      </c>
      <c r="AM1681" s="1">
        <f t="shared" si="1622"/>
        <v>250.94048730753789</v>
      </c>
      <c r="AN1681" s="1">
        <f t="shared" si="1640"/>
        <v>272.52900747864896</v>
      </c>
      <c r="AO1681" s="1">
        <f t="shared" si="1670"/>
        <v>19.704061034464416</v>
      </c>
      <c r="AQ1681" s="1">
        <v>167.10300000000001</v>
      </c>
      <c r="AR1681" s="1">
        <f t="shared" si="1641"/>
        <v>2.0411585933128964</v>
      </c>
      <c r="AS1681" s="1">
        <v>8.1443920731500002E-2</v>
      </c>
      <c r="AT1681" s="1">
        <v>3.21854539216E-2</v>
      </c>
      <c r="AU1681" s="1">
        <f t="shared" si="1642"/>
        <v>7.8297111836315478E-2</v>
      </c>
      <c r="AV1681" s="1">
        <f t="shared" si="1643"/>
        <v>-3.2714794689991625E-2</v>
      </c>
      <c r="AW1681" s="1">
        <f t="shared" si="1644"/>
        <v>-4.5582317146323853E-2</v>
      </c>
      <c r="AX1681" s="1">
        <f t="shared" si="1645"/>
        <v>0.71770802227920583</v>
      </c>
      <c r="AY1681" s="1">
        <f t="shared" si="1646"/>
        <v>7.420664506193636E-2</v>
      </c>
      <c r="AZ1681" s="1">
        <v>5155.6147000000001</v>
      </c>
      <c r="BA1681" s="1">
        <f t="shared" si="1623"/>
        <v>252.24397964675376</v>
      </c>
      <c r="BB1681" s="1">
        <f t="shared" si="1647"/>
        <v>272.78771833010211</v>
      </c>
      <c r="BC1681" s="1">
        <f t="shared" si="1671"/>
        <v>18.740172637419636</v>
      </c>
      <c r="BE1681" s="1">
        <v>167.102</v>
      </c>
      <c r="BF1681" s="1">
        <f t="shared" si="1648"/>
        <v>2.0948066909965926</v>
      </c>
      <c r="BG1681" s="1">
        <v>8.3563588559599999E-2</v>
      </c>
      <c r="BH1681" s="1">
        <v>3.3912584185600003E-2</v>
      </c>
      <c r="BI1681" s="1">
        <f t="shared" si="1649"/>
        <v>8.0255228375196885E-2</v>
      </c>
      <c r="BJ1681" s="1">
        <f t="shared" si="1650"/>
        <v>-3.4500956302333283E-2</v>
      </c>
      <c r="BK1681" s="1">
        <f t="shared" si="1651"/>
        <v>-4.5754272072863603E-2</v>
      </c>
      <c r="BL1681" s="1">
        <f t="shared" si="1652"/>
        <v>0.75404885138136535</v>
      </c>
      <c r="BM1681" s="1">
        <f t="shared" si="1653"/>
        <v>7.6123417821537032E-2</v>
      </c>
      <c r="BN1681" s="1">
        <v>5148.3200999999999</v>
      </c>
      <c r="BO1681" s="1">
        <f t="shared" si="1624"/>
        <v>252.30759617710129</v>
      </c>
      <c r="BP1681" s="1">
        <f t="shared" si="1654"/>
        <v>273.39132433450629</v>
      </c>
      <c r="BQ1681" s="1">
        <f t="shared" si="1672"/>
        <v>19.256070485687523</v>
      </c>
      <c r="BS1681" s="1">
        <v>167.10599999999999</v>
      </c>
      <c r="BT1681" s="1">
        <f t="shared" si="1655"/>
        <v>2.0196476578883553</v>
      </c>
      <c r="BU1681" s="1">
        <v>8.0764062702700007E-2</v>
      </c>
      <c r="BV1681" s="1">
        <v>2.2847900167100001E-2</v>
      </c>
      <c r="BW1681" s="1">
        <f t="shared" si="1656"/>
        <v>7.7668256465866822E-2</v>
      </c>
      <c r="BX1681" s="1">
        <f t="shared" si="1657"/>
        <v>-2.3112958572270581E-2</v>
      </c>
      <c r="BY1681" s="1">
        <f t="shared" si="1658"/>
        <v>-5.4555297893596241E-2</v>
      </c>
      <c r="BZ1681" s="1">
        <f t="shared" si="1659"/>
        <v>0.42366111935360917</v>
      </c>
      <c r="CA1681" s="1">
        <f t="shared" si="1660"/>
        <v>7.3510547844673452E-2</v>
      </c>
      <c r="CB1681" s="1">
        <v>5160.4777999999997</v>
      </c>
      <c r="CC1681" s="1">
        <f t="shared" si="1625"/>
        <v>252.82919808876858</v>
      </c>
      <c r="CD1681" s="1">
        <f t="shared" si="1661"/>
        <v>273.24871129628326</v>
      </c>
      <c r="CE1681" s="1">
        <f t="shared" si="1673"/>
        <v>18.586757301154009</v>
      </c>
      <c r="CG1681" s="1">
        <v>167.09799999999998</v>
      </c>
      <c r="CH1681" s="1">
        <f t="shared" si="1662"/>
        <v>1.8811874654581457</v>
      </c>
      <c r="CI1681" s="1">
        <v>7.5030013918900004E-2</v>
      </c>
      <c r="CJ1681" s="1">
        <v>1.96036435664E-2</v>
      </c>
      <c r="CK1681" s="1">
        <f t="shared" si="1663"/>
        <v>7.2348581114430391E-2</v>
      </c>
      <c r="CL1681" s="1">
        <f t="shared" si="1664"/>
        <v>-1.9798343743082127E-2</v>
      </c>
      <c r="CM1681" s="1">
        <f t="shared" si="1665"/>
        <v>-5.2550237371348264E-2</v>
      </c>
      <c r="CN1681" s="1">
        <f t="shared" si="1666"/>
        <v>0.37675079568482961</v>
      </c>
      <c r="CO1681" s="1">
        <f t="shared" si="1667"/>
        <v>6.8398523151035479E-2</v>
      </c>
      <c r="CP1681" s="1">
        <v>5128.0573999999997</v>
      </c>
      <c r="CQ1681" s="1">
        <f t="shared" si="1626"/>
        <v>251.39850619581546</v>
      </c>
      <c r="CR1681" s="1">
        <f t="shared" si="1668"/>
        <v>270.26093961487817</v>
      </c>
      <c r="CS1681" s="1">
        <f t="shared" si="1674"/>
        <v>17.155696856773663</v>
      </c>
    </row>
    <row r="1682" spans="1:97" x14ac:dyDescent="0.25">
      <c r="A1682" s="1">
        <v>180.8900000000001</v>
      </c>
      <c r="B1682" s="1">
        <f t="shared" si="1627"/>
        <v>2.4630545649514697</v>
      </c>
      <c r="C1682" s="1">
        <v>9.8087176680600005E-2</v>
      </c>
      <c r="D1682" s="1">
        <v>4.0668688714500002E-2</v>
      </c>
      <c r="E1682" s="1">
        <f t="shared" si="1628"/>
        <v>9.3569735819623329E-2</v>
      </c>
      <c r="F1682" s="1">
        <f t="shared" si="1629"/>
        <v>-4.1518787968706054E-2</v>
      </c>
      <c r="G1682" s="1">
        <f t="shared" si="1630"/>
        <v>-5.2050947850917274E-2</v>
      </c>
      <c r="H1682" s="1">
        <f t="shared" si="1631"/>
        <v>0.79765671295022123</v>
      </c>
      <c r="I1682" s="1">
        <f t="shared" si="1632"/>
        <v>8.9495523585340325E-2</v>
      </c>
      <c r="J1682" s="1">
        <v>5055.1113999999998</v>
      </c>
      <c r="K1682" s="1">
        <f t="shared" si="1621"/>
        <v>247.40428944068483</v>
      </c>
      <c r="L1682" s="1">
        <f t="shared" si="1633"/>
        <v>271.67147769059159</v>
      </c>
      <c r="M1682" s="1">
        <f t="shared" si="1669"/>
        <v>22.4691319413167</v>
      </c>
      <c r="AC1682" s="1">
        <v>167.202</v>
      </c>
      <c r="AD1682" s="1">
        <f t="shared" si="1634"/>
        <v>2.1529331162144825</v>
      </c>
      <c r="AE1682" s="1">
        <v>8.6079247295899997E-2</v>
      </c>
      <c r="AF1682" s="1">
        <v>3.45733426511E-2</v>
      </c>
      <c r="AG1682" s="1">
        <f t="shared" si="1635"/>
        <v>8.2574190576784778E-2</v>
      </c>
      <c r="AH1682" s="1">
        <f t="shared" si="1636"/>
        <v>-3.5185143386917715E-2</v>
      </c>
      <c r="AI1682" s="1">
        <f t="shared" si="1637"/>
        <v>-4.7389047189867063E-2</v>
      </c>
      <c r="AJ1682" s="1">
        <f t="shared" si="1638"/>
        <v>0.74247416804871225</v>
      </c>
      <c r="AK1682" s="1">
        <f t="shared" si="1639"/>
        <v>7.8242437425259589E-2</v>
      </c>
      <c r="AL1682" s="1">
        <v>5112.6576999999997</v>
      </c>
      <c r="AM1682" s="1">
        <f t="shared" si="1622"/>
        <v>250.70202738498662</v>
      </c>
      <c r="AN1682" s="1">
        <f t="shared" si="1640"/>
        <v>272.28226919784237</v>
      </c>
      <c r="AO1682" s="1">
        <f t="shared" si="1670"/>
        <v>19.717372600853398</v>
      </c>
      <c r="AQ1682" s="1">
        <v>167.197</v>
      </c>
      <c r="AR1682" s="1">
        <f t="shared" si="1641"/>
        <v>2.0428867559752635</v>
      </c>
      <c r="AS1682" s="1">
        <v>8.1512875855E-2</v>
      </c>
      <c r="AT1682" s="1">
        <v>3.2206360250699999E-2</v>
      </c>
      <c r="AU1682" s="1">
        <f t="shared" si="1642"/>
        <v>7.8360871892579398E-2</v>
      </c>
      <c r="AV1682" s="1">
        <f t="shared" si="1643"/>
        <v>-3.2736396509258463E-2</v>
      </c>
      <c r="AW1682" s="1">
        <f t="shared" si="1644"/>
        <v>-4.5624475383320935E-2</v>
      </c>
      <c r="AX1682" s="1">
        <f t="shared" si="1645"/>
        <v>0.71751831082371187</v>
      </c>
      <c r="AY1682" s="1">
        <f t="shared" si="1646"/>
        <v>7.427335976163342E-2</v>
      </c>
      <c r="AZ1682" s="1">
        <v>5151.5622000000003</v>
      </c>
      <c r="BA1682" s="1">
        <f t="shared" si="1623"/>
        <v>252.04570673712021</v>
      </c>
      <c r="BB1682" s="1">
        <f t="shared" si="1647"/>
        <v>272.59067714016885</v>
      </c>
      <c r="BC1682" s="1">
        <f t="shared" si="1671"/>
        <v>18.758365015357167</v>
      </c>
      <c r="BE1682" s="1">
        <v>167.20500000000001</v>
      </c>
      <c r="BF1682" s="1">
        <f t="shared" si="1648"/>
        <v>2.0968742818784136</v>
      </c>
      <c r="BG1682" s="1">
        <v>8.3646066486799994E-2</v>
      </c>
      <c r="BH1682" s="1">
        <v>3.4006457775799998E-2</v>
      </c>
      <c r="BI1682" s="1">
        <f t="shared" si="1649"/>
        <v>8.0331342771464656E-2</v>
      </c>
      <c r="BJ1682" s="1">
        <f t="shared" si="1650"/>
        <v>-3.4598129860080193E-2</v>
      </c>
      <c r="BK1682" s="1">
        <f t="shared" si="1651"/>
        <v>-4.5733212911384463E-2</v>
      </c>
      <c r="BL1682" s="1">
        <f t="shared" si="1652"/>
        <v>0.75652086651160277</v>
      </c>
      <c r="BM1682" s="1">
        <f t="shared" si="1653"/>
        <v>7.6199217715570103E-2</v>
      </c>
      <c r="BN1682" s="1">
        <v>5148.3200999999999</v>
      </c>
      <c r="BO1682" s="1">
        <f t="shared" si="1624"/>
        <v>252.30759617710129</v>
      </c>
      <c r="BP1682" s="1">
        <f t="shared" si="1654"/>
        <v>273.41213414205578</v>
      </c>
      <c r="BQ1682" s="1">
        <f t="shared" si="1672"/>
        <v>19.276794307792244</v>
      </c>
      <c r="BS1682" s="1">
        <v>167.202</v>
      </c>
      <c r="BT1682" s="1">
        <f t="shared" si="1655"/>
        <v>2.0215816064715968</v>
      </c>
      <c r="BU1682" s="1">
        <v>8.0841399729300004E-2</v>
      </c>
      <c r="BV1682" s="1">
        <v>2.28319950402E-2</v>
      </c>
      <c r="BW1682" s="1">
        <f t="shared" si="1656"/>
        <v>7.7739811639072259E-2</v>
      </c>
      <c r="BX1682" s="1">
        <f t="shared" si="1657"/>
        <v>-2.3096681682050365E-2</v>
      </c>
      <c r="BY1682" s="1">
        <f t="shared" si="1658"/>
        <v>-5.4643129957021891E-2</v>
      </c>
      <c r="BZ1682" s="1">
        <f t="shared" si="1659"/>
        <v>0.42268226033568079</v>
      </c>
      <c r="CA1682" s="1">
        <f t="shared" si="1660"/>
        <v>7.3585723898464156E-2</v>
      </c>
      <c r="CB1682" s="1">
        <v>5155.6147000000001</v>
      </c>
      <c r="CC1682" s="1">
        <f t="shared" si="1625"/>
        <v>252.59093843125677</v>
      </c>
      <c r="CD1682" s="1">
        <f t="shared" si="1661"/>
        <v>273.01074345297701</v>
      </c>
      <c r="CE1682" s="1">
        <f t="shared" si="1673"/>
        <v>18.607290116230963</v>
      </c>
      <c r="CG1682" s="1">
        <v>167.197</v>
      </c>
      <c r="CH1682" s="1">
        <f t="shared" si="1662"/>
        <v>1.8828772983139026</v>
      </c>
      <c r="CI1682" s="1">
        <v>7.5097411870999997E-2</v>
      </c>
      <c r="CJ1682" s="1">
        <v>1.9590113312000001E-2</v>
      </c>
      <c r="CK1682" s="1">
        <f t="shared" si="1663"/>
        <v>7.2411273168225571E-2</v>
      </c>
      <c r="CL1682" s="1">
        <f t="shared" si="1664"/>
        <v>-1.9784543037940899E-2</v>
      </c>
      <c r="CM1682" s="1">
        <f t="shared" si="1665"/>
        <v>-5.2626730130284669E-2</v>
      </c>
      <c r="CN1682" s="1">
        <f t="shared" si="1666"/>
        <v>0.37594095223019852</v>
      </c>
      <c r="CO1682" s="1">
        <f t="shared" si="1667"/>
        <v>6.8454099589763062E-2</v>
      </c>
      <c r="CP1682" s="1">
        <v>5136.973</v>
      </c>
      <c r="CQ1682" s="1">
        <f t="shared" si="1626"/>
        <v>251.83558564852194</v>
      </c>
      <c r="CR1682" s="1">
        <f t="shared" si="1668"/>
        <v>270.7477863477435</v>
      </c>
      <c r="CS1682" s="1">
        <f t="shared" si="1674"/>
        <v>17.170730525928438</v>
      </c>
    </row>
    <row r="1683" spans="1:97" x14ac:dyDescent="0.25">
      <c r="A1683" s="1">
        <v>180.99700000000007</v>
      </c>
      <c r="B1683" s="1">
        <f t="shared" si="1627"/>
        <v>2.4654770137498838</v>
      </c>
      <c r="C1683" s="1">
        <v>9.8183646798100002E-2</v>
      </c>
      <c r="D1683" s="1">
        <v>4.0693063288900003E-2</v>
      </c>
      <c r="E1683" s="1">
        <f t="shared" si="1628"/>
        <v>9.3657584837632299E-2</v>
      </c>
      <c r="F1683" s="1">
        <f t="shared" si="1629"/>
        <v>-4.1544196171035733E-2</v>
      </c>
      <c r="G1683" s="1">
        <f t="shared" si="1630"/>
        <v>-5.2113388666596566E-2</v>
      </c>
      <c r="H1683" s="1">
        <f t="shared" si="1631"/>
        <v>0.79718853895341812</v>
      </c>
      <c r="I1683" s="1">
        <f t="shared" si="1632"/>
        <v>8.957517506555307E-2</v>
      </c>
      <c r="J1683" s="1">
        <v>5064.8375999999998</v>
      </c>
      <c r="K1683" s="1">
        <f t="shared" si="1621"/>
        <v>247.88030340151624</v>
      </c>
      <c r="L1683" s="1">
        <f t="shared" si="1633"/>
        <v>272.21809555889661</v>
      </c>
      <c r="M1683" s="1">
        <f t="shared" si="1669"/>
        <v>22.490792746107498</v>
      </c>
      <c r="AC1683" s="1">
        <v>167.30700000000002</v>
      </c>
      <c r="AD1683" s="1">
        <f t="shared" si="1634"/>
        <v>2.1553496629343223</v>
      </c>
      <c r="AE1683" s="1">
        <v>8.6175866424999997E-2</v>
      </c>
      <c r="AF1683" s="1">
        <v>3.4516464918900001E-2</v>
      </c>
      <c r="AG1683" s="1">
        <f t="shared" si="1635"/>
        <v>8.2663148018802993E-2</v>
      </c>
      <c r="AH1683" s="1">
        <f t="shared" si="1636"/>
        <v>-3.5126230515216676E-2</v>
      </c>
      <c r="AI1683" s="1">
        <f t="shared" si="1637"/>
        <v>-4.7536917503586316E-2</v>
      </c>
      <c r="AJ1683" s="1">
        <f t="shared" si="1638"/>
        <v>0.73892528922529854</v>
      </c>
      <c r="AK1683" s="1">
        <f t="shared" si="1639"/>
        <v>7.8320707937290138E-2</v>
      </c>
      <c r="AL1683" s="1">
        <v>5124.8153000000002</v>
      </c>
      <c r="AM1683" s="1">
        <f t="shared" si="1622"/>
        <v>251.29818209492072</v>
      </c>
      <c r="AN1683" s="1">
        <f t="shared" si="1640"/>
        <v>272.95402066797794</v>
      </c>
      <c r="AO1683" s="1">
        <f t="shared" si="1670"/>
        <v>19.738710562646116</v>
      </c>
      <c r="AQ1683" s="1">
        <v>167.33699999999999</v>
      </c>
      <c r="AR1683" s="1">
        <f t="shared" si="1641"/>
        <v>2.0457382710470235</v>
      </c>
      <c r="AS1683" s="1">
        <v>8.1626653671299995E-2</v>
      </c>
      <c r="AT1683" s="1">
        <v>3.22189182043E-2</v>
      </c>
      <c r="AU1683" s="1">
        <f t="shared" si="1642"/>
        <v>7.8466068820333468E-2</v>
      </c>
      <c r="AV1683" s="1">
        <f t="shared" si="1643"/>
        <v>-3.2749372452228157E-2</v>
      </c>
      <c r="AW1683" s="1">
        <f t="shared" si="1644"/>
        <v>-4.5716696368105311E-2</v>
      </c>
      <c r="AX1683" s="1">
        <f t="shared" si="1645"/>
        <v>0.71635474682015887</v>
      </c>
      <c r="AY1683" s="1">
        <f t="shared" si="1646"/>
        <v>7.4377483513368578E-2</v>
      </c>
      <c r="AZ1683" s="1">
        <v>5152.3726999999999</v>
      </c>
      <c r="BA1683" s="1">
        <f t="shared" si="1623"/>
        <v>252.08536131904691</v>
      </c>
      <c r="BB1683" s="1">
        <f t="shared" si="1647"/>
        <v>272.66224580304129</v>
      </c>
      <c r="BC1683" s="1">
        <f t="shared" si="1671"/>
        <v>18.78675190534787</v>
      </c>
      <c r="BE1683" s="1">
        <v>167.303</v>
      </c>
      <c r="BF1683" s="1">
        <f t="shared" si="1648"/>
        <v>2.0993156080232898</v>
      </c>
      <c r="BG1683" s="1">
        <v>8.3743453025799997E-2</v>
      </c>
      <c r="BH1683" s="1">
        <v>3.3979795873199999E-2</v>
      </c>
      <c r="BI1683" s="1">
        <f t="shared" si="1649"/>
        <v>8.0421208057043406E-2</v>
      </c>
      <c r="BJ1683" s="1">
        <f t="shared" si="1650"/>
        <v>-3.457052974320516E-2</v>
      </c>
      <c r="BK1683" s="1">
        <f t="shared" si="1651"/>
        <v>-4.5850678313838246E-2</v>
      </c>
      <c r="BL1683" s="1">
        <f t="shared" si="1652"/>
        <v>0.75398077006794006</v>
      </c>
      <c r="BM1683" s="1">
        <f t="shared" si="1653"/>
        <v>7.6286759913217261E-2</v>
      </c>
      <c r="BN1683" s="1">
        <v>5150.7515999999996</v>
      </c>
      <c r="BO1683" s="1">
        <f t="shared" si="1624"/>
        <v>252.42675852679756</v>
      </c>
      <c r="BP1683" s="1">
        <f t="shared" si="1654"/>
        <v>273.56584692194139</v>
      </c>
      <c r="BQ1683" s="1">
        <f t="shared" si="1672"/>
        <v>19.300736135055718</v>
      </c>
      <c r="BS1683" s="1">
        <v>167.31599999999997</v>
      </c>
      <c r="BT1683" s="1">
        <f t="shared" si="1655"/>
        <v>2.0236243629502866</v>
      </c>
      <c r="BU1683" s="1">
        <v>8.0923087894900006E-2</v>
      </c>
      <c r="BV1683" s="1">
        <v>2.2812783718099999E-2</v>
      </c>
      <c r="BW1683" s="1">
        <f t="shared" si="1656"/>
        <v>7.7815387092463773E-2</v>
      </c>
      <c r="BX1683" s="1">
        <f t="shared" si="1657"/>
        <v>-2.3077021671534637E-2</v>
      </c>
      <c r="BY1683" s="1">
        <f t="shared" si="1658"/>
        <v>-5.4738365420929136E-2</v>
      </c>
      <c r="BZ1683" s="1">
        <f t="shared" si="1659"/>
        <v>0.42158770168009385</v>
      </c>
      <c r="CA1683" s="1">
        <f t="shared" si="1660"/>
        <v>7.3660985392927592E-2</v>
      </c>
      <c r="CB1683" s="1">
        <v>5155.6147000000001</v>
      </c>
      <c r="CC1683" s="1">
        <f t="shared" si="1625"/>
        <v>252.59093843125677</v>
      </c>
      <c r="CD1683" s="1">
        <f t="shared" si="1661"/>
        <v>273.03137714338465</v>
      </c>
      <c r="CE1683" s="1">
        <f t="shared" si="1673"/>
        <v>18.627838089248996</v>
      </c>
      <c r="CG1683" s="1">
        <v>167.297</v>
      </c>
      <c r="CH1683" s="1">
        <f t="shared" si="1662"/>
        <v>1.8849315866074752</v>
      </c>
      <c r="CI1683" s="1">
        <v>7.5179345905799999E-2</v>
      </c>
      <c r="CJ1683" s="1">
        <v>1.96812823415E-2</v>
      </c>
      <c r="CK1683" s="1">
        <f t="shared" si="1663"/>
        <v>7.2487481065226053E-2</v>
      </c>
      <c r="CL1683" s="1">
        <f t="shared" si="1664"/>
        <v>-1.9877538090253204E-2</v>
      </c>
      <c r="CM1683" s="1">
        <f t="shared" si="1665"/>
        <v>-5.2609942974972845E-2</v>
      </c>
      <c r="CN1683" s="1">
        <f t="shared" si="1666"/>
        <v>0.37782854278532818</v>
      </c>
      <c r="CO1683" s="1">
        <f t="shared" si="1667"/>
        <v>6.8529381505901932E-2</v>
      </c>
      <c r="CP1683" s="1">
        <v>5137.7834999999995</v>
      </c>
      <c r="CQ1683" s="1">
        <f t="shared" si="1626"/>
        <v>251.87531969854868</v>
      </c>
      <c r="CR1683" s="1">
        <f t="shared" si="1668"/>
        <v>270.81114148329982</v>
      </c>
      <c r="CS1683" s="1">
        <f t="shared" si="1674"/>
        <v>17.191115322823055</v>
      </c>
    </row>
    <row r="1684" spans="1:97" x14ac:dyDescent="0.25">
      <c r="A1684" s="1">
        <v>181.51800000000003</v>
      </c>
      <c r="B1684" s="1">
        <f t="shared" si="1627"/>
        <v>2.4721909462214358</v>
      </c>
      <c r="C1684" s="1">
        <v>9.8451018333400003E-2</v>
      </c>
      <c r="D1684" s="1">
        <v>4.07453030348E-2</v>
      </c>
      <c r="E1684" s="1">
        <f t="shared" si="1628"/>
        <v>9.3901022256575414E-2</v>
      </c>
      <c r="F1684" s="1">
        <f t="shared" si="1629"/>
        <v>-4.1598653369591058E-2</v>
      </c>
      <c r="G1684" s="1">
        <f t="shared" si="1630"/>
        <v>-5.2302368886984356E-2</v>
      </c>
      <c r="H1684" s="1">
        <f t="shared" si="1631"/>
        <v>0.79534931695881639</v>
      </c>
      <c r="I1684" s="1">
        <f t="shared" si="1632"/>
        <v>8.9813697875237325E-2</v>
      </c>
      <c r="J1684" s="1">
        <v>5069.7006000000001</v>
      </c>
      <c r="K1684" s="1">
        <f t="shared" si="1621"/>
        <v>248.11830548779076</v>
      </c>
      <c r="L1684" s="1">
        <f t="shared" si="1633"/>
        <v>272.54580533022141</v>
      </c>
      <c r="M1684" s="1">
        <f t="shared" si="1669"/>
        <v>22.555762054234812</v>
      </c>
      <c r="AC1684" s="1">
        <v>167.40100000000001</v>
      </c>
      <c r="AD1684" s="1">
        <f t="shared" si="1634"/>
        <v>2.1572552464308461</v>
      </c>
      <c r="AE1684" s="1">
        <v>8.6252056062200003E-2</v>
      </c>
      <c r="AF1684" s="1">
        <v>3.4563716501E-2</v>
      </c>
      <c r="AG1684" s="1">
        <f t="shared" si="1635"/>
        <v>8.2733290403222276E-2</v>
      </c>
      <c r="AH1684" s="1">
        <f t="shared" si="1636"/>
        <v>-3.5175172559992134E-2</v>
      </c>
      <c r="AI1684" s="1">
        <f t="shared" si="1637"/>
        <v>-4.7558117843230142E-2</v>
      </c>
      <c r="AJ1684" s="1">
        <f t="shared" si="1638"/>
        <v>0.73962499264464243</v>
      </c>
      <c r="AK1684" s="1">
        <f t="shared" si="1639"/>
        <v>7.8395353504212409E-2</v>
      </c>
      <c r="AL1684" s="1">
        <v>5119.1417000000001</v>
      </c>
      <c r="AM1684" s="1">
        <f t="shared" si="1622"/>
        <v>251.01997394838833</v>
      </c>
      <c r="AN1684" s="1">
        <f t="shared" si="1640"/>
        <v>272.67096281411671</v>
      </c>
      <c r="AO1684" s="1">
        <f t="shared" si="1670"/>
        <v>19.759074805755603</v>
      </c>
      <c r="AQ1684" s="1">
        <v>167.39999999999998</v>
      </c>
      <c r="AR1684" s="1">
        <f t="shared" si="1641"/>
        <v>2.0466270937649353</v>
      </c>
      <c r="AS1684" s="1">
        <v>8.1662118434899997E-2</v>
      </c>
      <c r="AT1684" s="1">
        <v>3.2243400812099997E-2</v>
      </c>
      <c r="AU1684" s="1">
        <f t="shared" si="1642"/>
        <v>7.8498856642339035E-2</v>
      </c>
      <c r="AV1684" s="1">
        <f t="shared" si="1643"/>
        <v>-3.2774670443625392E-2</v>
      </c>
      <c r="AW1684" s="1">
        <f t="shared" si="1644"/>
        <v>-4.5724186198713643E-2</v>
      </c>
      <c r="AX1684" s="1">
        <f t="shared" si="1645"/>
        <v>0.71679067837728827</v>
      </c>
      <c r="AY1684" s="1">
        <f t="shared" si="1646"/>
        <v>7.4410780458140049E-2</v>
      </c>
      <c r="AZ1684" s="1">
        <v>5151.5622000000003</v>
      </c>
      <c r="BA1684" s="1">
        <f t="shared" si="1623"/>
        <v>252.04570673712021</v>
      </c>
      <c r="BB1684" s="1">
        <f t="shared" si="1647"/>
        <v>272.62829309169501</v>
      </c>
      <c r="BC1684" s="1">
        <f t="shared" si="1671"/>
        <v>18.795830159826863</v>
      </c>
      <c r="BE1684" s="1">
        <v>167.40300000000002</v>
      </c>
      <c r="BF1684" s="1">
        <f t="shared" si="1648"/>
        <v>2.1013507001872385</v>
      </c>
      <c r="BG1684" s="1">
        <v>8.3824634551999996E-2</v>
      </c>
      <c r="BH1684" s="1">
        <v>3.4039396792700002E-2</v>
      </c>
      <c r="BI1684" s="1">
        <f t="shared" si="1649"/>
        <v>8.0496113686724019E-2</v>
      </c>
      <c r="BJ1684" s="1">
        <f t="shared" si="1650"/>
        <v>-3.4632229030581746E-2</v>
      </c>
      <c r="BK1684" s="1">
        <f t="shared" si="1651"/>
        <v>-4.5863884656142273E-2</v>
      </c>
      <c r="BL1684" s="1">
        <f t="shared" si="1652"/>
        <v>0.75510893353739628</v>
      </c>
      <c r="BM1684" s="1">
        <f t="shared" si="1653"/>
        <v>7.6359403874732862E-2</v>
      </c>
      <c r="BN1684" s="1">
        <v>5153.1832000000004</v>
      </c>
      <c r="BO1684" s="1">
        <f t="shared" si="1624"/>
        <v>252.5459257772691</v>
      </c>
      <c r="BP1684" s="1">
        <f t="shared" si="1654"/>
        <v>273.71549571314517</v>
      </c>
      <c r="BQ1684" s="1">
        <f t="shared" si="1672"/>
        <v>19.320614477452011</v>
      </c>
      <c r="BS1684" s="1">
        <v>167.40300000000002</v>
      </c>
      <c r="BT1684" s="1">
        <f t="shared" si="1655"/>
        <v>2.0256615299851526</v>
      </c>
      <c r="BU1684" s="1">
        <v>8.1004552543200006E-2</v>
      </c>
      <c r="BV1684" s="1">
        <v>2.28708144277E-2</v>
      </c>
      <c r="BW1684" s="1">
        <f t="shared" si="1656"/>
        <v>7.7890750066519548E-2</v>
      </c>
      <c r="BX1684" s="1">
        <f t="shared" si="1657"/>
        <v>-2.3136408892111587E-2</v>
      </c>
      <c r="BY1684" s="1">
        <f t="shared" si="1658"/>
        <v>-5.4754341174407958E-2</v>
      </c>
      <c r="BZ1684" s="1">
        <f t="shared" si="1659"/>
        <v>0.42254930651828365</v>
      </c>
      <c r="CA1684" s="1">
        <f t="shared" si="1660"/>
        <v>7.3733422581408303E-2</v>
      </c>
      <c r="CB1684" s="1">
        <v>5158.8567999999996</v>
      </c>
      <c r="CC1684" s="1">
        <f t="shared" si="1625"/>
        <v>252.74977983604364</v>
      </c>
      <c r="CD1684" s="1">
        <f t="shared" si="1661"/>
        <v>273.22366265705466</v>
      </c>
      <c r="CE1684" s="1">
        <f t="shared" si="1673"/>
        <v>18.647622678887277</v>
      </c>
      <c r="CG1684" s="1">
        <v>167.39699999999999</v>
      </c>
      <c r="CH1684" s="1">
        <f t="shared" si="1662"/>
        <v>1.8868846269006849</v>
      </c>
      <c r="CI1684" s="1">
        <v>7.5257241725899995E-2</v>
      </c>
      <c r="CJ1684" s="1">
        <v>1.9664606079500001E-2</v>
      </c>
      <c r="CK1684" s="1">
        <f t="shared" si="1663"/>
        <v>7.2559927581977393E-2</v>
      </c>
      <c r="CL1684" s="1">
        <f t="shared" si="1664"/>
        <v>-1.9860527173435304E-2</v>
      </c>
      <c r="CM1684" s="1">
        <f t="shared" si="1665"/>
        <v>-5.2699400408542089E-2</v>
      </c>
      <c r="CN1684" s="1">
        <f t="shared" si="1666"/>
        <v>0.37686438592223709</v>
      </c>
      <c r="CO1684" s="1">
        <f t="shared" si="1667"/>
        <v>6.8601541261739951E-2</v>
      </c>
      <c r="CP1684" s="1">
        <v>5137.7834999999995</v>
      </c>
      <c r="CQ1684" s="1">
        <f t="shared" si="1626"/>
        <v>251.87531969854868</v>
      </c>
      <c r="CR1684" s="1">
        <f t="shared" si="1668"/>
        <v>270.83076151789072</v>
      </c>
      <c r="CS1684" s="1">
        <f t="shared" si="1674"/>
        <v>17.21065769655916</v>
      </c>
    </row>
    <row r="1685" spans="1:97" x14ac:dyDescent="0.25">
      <c r="A1685" s="1">
        <v>181.59100000000012</v>
      </c>
      <c r="B1685" s="1">
        <f t="shared" si="1627"/>
        <v>2.478323026997737</v>
      </c>
      <c r="C1685" s="1">
        <v>9.8695218563099998E-2</v>
      </c>
      <c r="D1685" s="1">
        <v>4.0899641811800003E-2</v>
      </c>
      <c r="E1685" s="1">
        <f t="shared" si="1628"/>
        <v>9.4123310811251262E-2</v>
      </c>
      <c r="F1685" s="1">
        <f t="shared" si="1629"/>
        <v>-4.1759560785471543E-2</v>
      </c>
      <c r="G1685" s="1">
        <f t="shared" si="1630"/>
        <v>-5.2363750025779719E-2</v>
      </c>
      <c r="H1685" s="1">
        <f t="shared" si="1631"/>
        <v>0.79748988116612118</v>
      </c>
      <c r="I1685" s="1">
        <f t="shared" si="1632"/>
        <v>9.0042267349909361E-2</v>
      </c>
      <c r="J1685" s="1">
        <v>5060.7849999999999</v>
      </c>
      <c r="K1685" s="1">
        <f t="shared" si="1621"/>
        <v>247.68196343547962</v>
      </c>
      <c r="L1685" s="1">
        <f t="shared" si="1633"/>
        <v>272.12698895088204</v>
      </c>
      <c r="M1685" s="1">
        <f t="shared" si="1669"/>
        <v>22.618009841463302</v>
      </c>
      <c r="AC1685" s="1">
        <v>167.50100000000003</v>
      </c>
      <c r="AD1685" s="1">
        <f t="shared" si="1634"/>
        <v>2.159446686085587</v>
      </c>
      <c r="AE1685" s="1">
        <v>8.6339674889999996E-2</v>
      </c>
      <c r="AF1685" s="1">
        <v>3.4629747271499998E-2</v>
      </c>
      <c r="AG1685" s="1">
        <f t="shared" si="1635"/>
        <v>8.2813948749288213E-2</v>
      </c>
      <c r="AH1685" s="1">
        <f t="shared" si="1636"/>
        <v>-3.5243569646170224E-2</v>
      </c>
      <c r="AI1685" s="1">
        <f t="shared" si="1637"/>
        <v>-4.7570379103117989E-2</v>
      </c>
      <c r="AJ1685" s="1">
        <f t="shared" si="1638"/>
        <v>0.74087216269126166</v>
      </c>
      <c r="AK1685" s="1">
        <f t="shared" si="1639"/>
        <v>7.8465358735835739E-2</v>
      </c>
      <c r="AL1685" s="1">
        <v>5131.2993999999999</v>
      </c>
      <c r="AM1685" s="1">
        <f t="shared" si="1622"/>
        <v>251.61613356187829</v>
      </c>
      <c r="AN1685" s="1">
        <f t="shared" si="1640"/>
        <v>273.34058873068966</v>
      </c>
      <c r="AO1685" s="1">
        <f t="shared" si="1670"/>
        <v>19.778186638323056</v>
      </c>
      <c r="AQ1685" s="1">
        <v>167.50100000000003</v>
      </c>
      <c r="AR1685" s="1">
        <f t="shared" si="1641"/>
        <v>2.0490971246308884</v>
      </c>
      <c r="AS1685" s="1">
        <v>8.1760674714999995E-2</v>
      </c>
      <c r="AT1685" s="1">
        <v>3.2273367047300001E-2</v>
      </c>
      <c r="AU1685" s="1">
        <f t="shared" si="1642"/>
        <v>7.8589968079715175E-2</v>
      </c>
      <c r="AV1685" s="1">
        <f t="shared" si="1643"/>
        <v>-3.2805635563554925E-2</v>
      </c>
      <c r="AW1685" s="1">
        <f t="shared" si="1644"/>
        <v>-4.578433251616025E-2</v>
      </c>
      <c r="AX1685" s="1">
        <f t="shared" si="1645"/>
        <v>0.71652536491551333</v>
      </c>
      <c r="AY1685" s="1">
        <f t="shared" si="1646"/>
        <v>7.4499589689926093E-2</v>
      </c>
      <c r="AZ1685" s="1">
        <v>5153.9937</v>
      </c>
      <c r="BA1685" s="1">
        <f t="shared" si="1623"/>
        <v>252.16467048290033</v>
      </c>
      <c r="BB1685" s="1">
        <f t="shared" si="1647"/>
        <v>272.78182408086786</v>
      </c>
      <c r="BC1685" s="1">
        <f t="shared" si="1671"/>
        <v>18.820048886584079</v>
      </c>
      <c r="BE1685" s="1">
        <v>167.50300000000001</v>
      </c>
      <c r="BF1685" s="1">
        <f t="shared" si="1648"/>
        <v>2.1035708856277884</v>
      </c>
      <c r="BG1685" s="1">
        <v>8.3913199603599997E-2</v>
      </c>
      <c r="BH1685" s="1">
        <v>3.4112490713600001E-2</v>
      </c>
      <c r="BI1685" s="1">
        <f t="shared" si="1649"/>
        <v>8.057782564492659E-2</v>
      </c>
      <c r="BJ1685" s="1">
        <f t="shared" si="1650"/>
        <v>-3.4707901564527049E-2</v>
      </c>
      <c r="BK1685" s="1">
        <f t="shared" si="1651"/>
        <v>-4.5869924080399541E-2</v>
      </c>
      <c r="BL1685" s="1">
        <f t="shared" si="1652"/>
        <v>0.75665923282741854</v>
      </c>
      <c r="BM1685" s="1">
        <f t="shared" si="1653"/>
        <v>7.6445332646225966E-2</v>
      </c>
      <c r="BN1685" s="1">
        <v>5147.5096000000003</v>
      </c>
      <c r="BO1685" s="1">
        <f t="shared" si="1624"/>
        <v>252.26787539386922</v>
      </c>
      <c r="BP1685" s="1">
        <f t="shared" si="1654"/>
        <v>273.43647997537107</v>
      </c>
      <c r="BQ1685" s="1">
        <f t="shared" si="1672"/>
        <v>19.344122525997481</v>
      </c>
      <c r="BS1685" s="1">
        <v>167.5</v>
      </c>
      <c r="BT1685" s="1">
        <f t="shared" si="1655"/>
        <v>2.0277823524045062</v>
      </c>
      <c r="BU1685" s="1">
        <v>8.1089362502099999E-2</v>
      </c>
      <c r="BV1685" s="1">
        <v>2.2862782701800002E-2</v>
      </c>
      <c r="BW1685" s="1">
        <f t="shared" si="1656"/>
        <v>7.796920175481438E-2</v>
      </c>
      <c r="BX1685" s="1">
        <f t="shared" si="1657"/>
        <v>-2.3128189208358876E-2</v>
      </c>
      <c r="BY1685" s="1">
        <f t="shared" si="1658"/>
        <v>-5.48410125464555E-2</v>
      </c>
      <c r="BZ1685" s="1">
        <f t="shared" si="1659"/>
        <v>0.42173162263857039</v>
      </c>
      <c r="CA1685" s="1">
        <f t="shared" si="1660"/>
        <v>7.3813507795712913E-2</v>
      </c>
      <c r="CB1685" s="1">
        <v>5156.4251999999997</v>
      </c>
      <c r="CC1685" s="1">
        <f t="shared" si="1625"/>
        <v>252.63064755761923</v>
      </c>
      <c r="CD1685" s="1">
        <f t="shared" si="1661"/>
        <v>273.11630571655928</v>
      </c>
      <c r="CE1685" s="1">
        <f t="shared" si="1673"/>
        <v>18.669499555612465</v>
      </c>
      <c r="CG1685" s="1">
        <v>167.49699999999999</v>
      </c>
      <c r="CH1685" s="1">
        <f t="shared" si="1662"/>
        <v>1.8887577149011254</v>
      </c>
      <c r="CI1685" s="1">
        <v>7.5331948697600001E-2</v>
      </c>
      <c r="CJ1685" s="1">
        <v>1.96598861367E-2</v>
      </c>
      <c r="CK1685" s="1">
        <f t="shared" si="1663"/>
        <v>7.2629403400104528E-2</v>
      </c>
      <c r="CL1685" s="1">
        <f t="shared" si="1664"/>
        <v>-1.9855712564611643E-2</v>
      </c>
      <c r="CM1685" s="1">
        <f t="shared" si="1665"/>
        <v>-5.2773690835492881E-2</v>
      </c>
      <c r="CN1685" s="1">
        <f t="shared" si="1666"/>
        <v>0.37624263625044219</v>
      </c>
      <c r="CO1685" s="1">
        <f t="shared" si="1667"/>
        <v>6.867511356605252E-2</v>
      </c>
      <c r="CP1685" s="1">
        <v>5132.1099000000004</v>
      </c>
      <c r="CQ1685" s="1">
        <f t="shared" si="1626"/>
        <v>251.59717644594929</v>
      </c>
      <c r="CR1685" s="1">
        <f t="shared" si="1668"/>
        <v>270.55048203443658</v>
      </c>
      <c r="CS1685" s="1">
        <f t="shared" si="1674"/>
        <v>17.230573029359036</v>
      </c>
    </row>
    <row r="1686" spans="1:97" x14ac:dyDescent="0.25">
      <c r="A1686" s="1">
        <v>181.70100000000002</v>
      </c>
      <c r="B1686" s="1">
        <f t="shared" si="1627"/>
        <v>2.4804992645975359</v>
      </c>
      <c r="C1686" s="1">
        <v>9.8781883716600002E-2</v>
      </c>
      <c r="D1686" s="1">
        <v>4.0969107300000002E-2</v>
      </c>
      <c r="E1686" s="1">
        <f t="shared" si="1628"/>
        <v>9.4202187768335263E-2</v>
      </c>
      <c r="F1686" s="1">
        <f t="shared" si="1629"/>
        <v>-4.183199116602896E-2</v>
      </c>
      <c r="G1686" s="1">
        <f t="shared" si="1630"/>
        <v>-5.2370196602306303E-2</v>
      </c>
      <c r="H1686" s="1">
        <f t="shared" si="1631"/>
        <v>0.79877475892818672</v>
      </c>
      <c r="I1686" s="1">
        <f t="shared" si="1632"/>
        <v>9.0119515108029097E-2</v>
      </c>
      <c r="J1686" s="1">
        <v>5062.4059999999999</v>
      </c>
      <c r="K1686" s="1">
        <f t="shared" si="1621"/>
        <v>247.7612974642378</v>
      </c>
      <c r="L1686" s="1">
        <f t="shared" si="1633"/>
        <v>272.23562513982404</v>
      </c>
      <c r="M1686" s="1">
        <f t="shared" si="1669"/>
        <v>22.639035237234655</v>
      </c>
      <c r="AC1686" s="1">
        <v>167.60300000000001</v>
      </c>
      <c r="AD1686" s="1">
        <f t="shared" si="1634"/>
        <v>2.161474140460637</v>
      </c>
      <c r="AE1686" s="1">
        <v>8.6420737206899995E-2</v>
      </c>
      <c r="AF1686" s="1">
        <v>3.4712895750999999E-2</v>
      </c>
      <c r="AG1686" s="1">
        <f t="shared" si="1635"/>
        <v>8.2888565643526674E-2</v>
      </c>
      <c r="AH1686" s="1">
        <f t="shared" si="1636"/>
        <v>-3.5329704536186703E-2</v>
      </c>
      <c r="AI1686" s="1">
        <f t="shared" si="1637"/>
        <v>-4.7558861107339971E-2</v>
      </c>
      <c r="AJ1686" s="1">
        <f t="shared" si="1638"/>
        <v>0.74286271188134301</v>
      </c>
      <c r="AK1686" s="1">
        <f t="shared" si="1639"/>
        <v>7.854858119209461E-2</v>
      </c>
      <c r="AL1686" s="1">
        <v>5120.7628000000004</v>
      </c>
      <c r="AM1686" s="1">
        <f t="shared" si="1622"/>
        <v>251.09946549279465</v>
      </c>
      <c r="AN1686" s="1">
        <f t="shared" si="1640"/>
        <v>272.7996664129405</v>
      </c>
      <c r="AO1686" s="1">
        <f t="shared" si="1670"/>
        <v>19.800912205070507</v>
      </c>
      <c r="AQ1686" s="1">
        <v>167.60000000000002</v>
      </c>
      <c r="AR1686" s="1">
        <f t="shared" si="1641"/>
        <v>2.0508824258950464</v>
      </c>
      <c r="AS1686" s="1">
        <v>8.1831909716099993E-2</v>
      </c>
      <c r="AT1686" s="1">
        <v>3.2362870872000002E-2</v>
      </c>
      <c r="AU1686" s="1">
        <f t="shared" si="1642"/>
        <v>7.8655816892137992E-2</v>
      </c>
      <c r="AV1686" s="1">
        <f t="shared" si="1643"/>
        <v>-3.2898128588915228E-2</v>
      </c>
      <c r="AW1686" s="1">
        <f t="shared" si="1644"/>
        <v>-4.5757688303222764E-2</v>
      </c>
      <c r="AX1686" s="1">
        <f t="shared" si="1645"/>
        <v>0.71896395575993677</v>
      </c>
      <c r="AY1686" s="1">
        <f t="shared" si="1646"/>
        <v>7.4561309377156798E-2</v>
      </c>
      <c r="AZ1686" s="1">
        <v>5158.8567999999996</v>
      </c>
      <c r="BA1686" s="1">
        <f t="shared" si="1623"/>
        <v>252.40260286706783</v>
      </c>
      <c r="BB1686" s="1">
        <f t="shared" si="1647"/>
        <v>273.05718987699436</v>
      </c>
      <c r="BC1686" s="1">
        <f t="shared" si="1671"/>
        <v>18.836893393193975</v>
      </c>
      <c r="BE1686" s="1">
        <v>167.60300000000001</v>
      </c>
      <c r="BF1686" s="1">
        <f t="shared" si="1648"/>
        <v>2.1050701224837671</v>
      </c>
      <c r="BG1686" s="1">
        <v>8.3973005414000004E-2</v>
      </c>
      <c r="BH1686" s="1">
        <v>3.4078847616899999E-2</v>
      </c>
      <c r="BI1686" s="1">
        <f t="shared" si="1649"/>
        <v>8.0632999952763171E-2</v>
      </c>
      <c r="BJ1686" s="1">
        <f t="shared" si="1650"/>
        <v>-3.4673070892762406E-2</v>
      </c>
      <c r="BK1686" s="1">
        <f t="shared" si="1651"/>
        <v>-4.5959929060000765E-2</v>
      </c>
      <c r="BL1686" s="1">
        <f t="shared" si="1652"/>
        <v>0.75441959119424784</v>
      </c>
      <c r="BM1686" s="1">
        <f t="shared" si="1653"/>
        <v>7.6502881807069698E-2</v>
      </c>
      <c r="BN1686" s="1">
        <v>5144.2676000000001</v>
      </c>
      <c r="BO1686" s="1">
        <f t="shared" si="1624"/>
        <v>252.10899226094082</v>
      </c>
      <c r="BP1686" s="1">
        <f t="shared" si="1654"/>
        <v>273.2793420329869</v>
      </c>
      <c r="BQ1686" s="1">
        <f t="shared" si="1672"/>
        <v>19.359854044385767</v>
      </c>
      <c r="BS1686" s="1">
        <v>167.61</v>
      </c>
      <c r="BT1686" s="1">
        <f t="shared" si="1655"/>
        <v>2.0300693677080726</v>
      </c>
      <c r="BU1686" s="1">
        <v>8.1180818378899997E-2</v>
      </c>
      <c r="BV1686" s="1">
        <v>2.2906562313399999E-2</v>
      </c>
      <c r="BW1686" s="1">
        <f t="shared" si="1656"/>
        <v>7.8053794214779024E-2</v>
      </c>
      <c r="BX1686" s="1">
        <f t="shared" si="1657"/>
        <v>-2.3172994166766134E-2</v>
      </c>
      <c r="BY1686" s="1">
        <f t="shared" si="1658"/>
        <v>-5.4880800048012893E-2</v>
      </c>
      <c r="BZ1686" s="1">
        <f t="shared" si="1659"/>
        <v>0.4222422804786567</v>
      </c>
      <c r="CA1686" s="1">
        <f t="shared" si="1660"/>
        <v>7.3898401958215482E-2</v>
      </c>
      <c r="CB1686" s="1">
        <v>5155.6147000000001</v>
      </c>
      <c r="CC1686" s="1">
        <f t="shared" si="1625"/>
        <v>252.59093843125677</v>
      </c>
      <c r="CD1686" s="1">
        <f t="shared" si="1661"/>
        <v>273.09647752820052</v>
      </c>
      <c r="CE1686" s="1">
        <f t="shared" si="1673"/>
        <v>18.692684694003344</v>
      </c>
      <c r="CG1686" s="1">
        <v>167.6</v>
      </c>
      <c r="CH1686" s="1">
        <f t="shared" si="1662"/>
        <v>1.8911151867810425</v>
      </c>
      <c r="CI1686" s="1">
        <v>7.5425975024699998E-2</v>
      </c>
      <c r="CJ1686" s="1">
        <v>1.97228956968E-2</v>
      </c>
      <c r="CK1686" s="1">
        <f t="shared" si="1663"/>
        <v>7.2716838927945851E-2</v>
      </c>
      <c r="CL1686" s="1">
        <f t="shared" si="1664"/>
        <v>-1.9919987793389431E-2</v>
      </c>
      <c r="CM1686" s="1">
        <f t="shared" si="1665"/>
        <v>-5.279685113455642E-2</v>
      </c>
      <c r="CN1686" s="1">
        <f t="shared" si="1666"/>
        <v>0.37729499705620639</v>
      </c>
      <c r="CO1686" s="1">
        <f t="shared" si="1667"/>
        <v>6.8759080532693903E-2</v>
      </c>
      <c r="CP1686" s="1">
        <v>5136.1625000000004</v>
      </c>
      <c r="CQ1686" s="1">
        <f t="shared" si="1626"/>
        <v>251.7958515984952</v>
      </c>
      <c r="CR1686" s="1">
        <f t="shared" si="1668"/>
        <v>270.78779921248633</v>
      </c>
      <c r="CS1686" s="1">
        <f t="shared" si="1674"/>
        <v>17.253300296060619</v>
      </c>
    </row>
    <row r="1687" spans="1:97" x14ac:dyDescent="0.25">
      <c r="A1687" s="1">
        <v>181.798</v>
      </c>
      <c r="B1687" s="1">
        <f t="shared" si="1627"/>
        <v>2.4832152585134621</v>
      </c>
      <c r="C1687" s="1">
        <v>9.8890043795099997E-2</v>
      </c>
      <c r="D1687" s="1">
        <v>4.1011504828900001E-2</v>
      </c>
      <c r="E1687" s="1">
        <f t="shared" si="1628"/>
        <v>9.430061927417864E-2</v>
      </c>
      <c r="F1687" s="1">
        <f t="shared" si="1629"/>
        <v>-4.1876200863986149E-2</v>
      </c>
      <c r="G1687" s="1">
        <f t="shared" si="1630"/>
        <v>-5.2424418410192491E-2</v>
      </c>
      <c r="H1687" s="1">
        <f t="shared" si="1631"/>
        <v>0.79879190144424128</v>
      </c>
      <c r="I1687" s="1">
        <f t="shared" si="1632"/>
        <v>9.0214929820494824E-2</v>
      </c>
      <c r="J1687" s="1">
        <v>5065.6481000000003</v>
      </c>
      <c r="K1687" s="1">
        <f t="shared" si="1621"/>
        <v>247.91997041589534</v>
      </c>
      <c r="L1687" s="1">
        <f t="shared" si="1633"/>
        <v>272.43678714800308</v>
      </c>
      <c r="M1687" s="1">
        <f t="shared" si="1669"/>
        <v>22.665020118037884</v>
      </c>
      <c r="AC1687" s="1">
        <v>167.68900000000002</v>
      </c>
      <c r="AD1687" s="1">
        <f t="shared" si="1634"/>
        <v>2.1633225154570388</v>
      </c>
      <c r="AE1687" s="1">
        <v>8.6494639515900001E-2</v>
      </c>
      <c r="AF1687" s="1">
        <v>3.4680631011699999E-2</v>
      </c>
      <c r="AG1687" s="1">
        <f t="shared" si="1635"/>
        <v>8.2956586984643171E-2</v>
      </c>
      <c r="AH1687" s="1">
        <f t="shared" si="1636"/>
        <v>-3.5296280076308188E-2</v>
      </c>
      <c r="AI1687" s="1">
        <f t="shared" si="1637"/>
        <v>-4.7660306908334983E-2</v>
      </c>
      <c r="AJ1687" s="1">
        <f t="shared" si="1638"/>
        <v>0.74058020952725889</v>
      </c>
      <c r="AK1687" s="1">
        <f t="shared" si="1639"/>
        <v>7.8614246409660665E-2</v>
      </c>
      <c r="AL1687" s="1">
        <v>5123.1943000000001</v>
      </c>
      <c r="AM1687" s="1">
        <f t="shared" si="1622"/>
        <v>251.21869545407029</v>
      </c>
      <c r="AN1687" s="1">
        <f t="shared" si="1640"/>
        <v>272.94776595702479</v>
      </c>
      <c r="AO1687" s="1">
        <f t="shared" si="1670"/>
        <v>19.81883051701185</v>
      </c>
      <c r="AQ1687" s="1">
        <v>167.70400000000001</v>
      </c>
      <c r="AR1687" s="1">
        <f t="shared" si="1641"/>
        <v>2.0532665621303661</v>
      </c>
      <c r="AS1687" s="1">
        <v>8.19270387292E-2</v>
      </c>
      <c r="AT1687" s="1">
        <v>3.2355397939699999E-2</v>
      </c>
      <c r="AU1687" s="1">
        <f t="shared" si="1642"/>
        <v>7.8743746292249395E-2</v>
      </c>
      <c r="AV1687" s="1">
        <f t="shared" si="1643"/>
        <v>-3.2890405752307436E-2</v>
      </c>
      <c r="AW1687" s="1">
        <f t="shared" si="1644"/>
        <v>-4.5853340539941959E-2</v>
      </c>
      <c r="AX1687" s="1">
        <f t="shared" si="1645"/>
        <v>0.7172957382168752</v>
      </c>
      <c r="AY1687" s="1">
        <f t="shared" si="1646"/>
        <v>7.4652095504717825E-2</v>
      </c>
      <c r="AZ1687" s="1">
        <v>5154.8041999999996</v>
      </c>
      <c r="BA1687" s="1">
        <f t="shared" si="1623"/>
        <v>252.20432506482703</v>
      </c>
      <c r="BB1687" s="1">
        <f t="shared" si="1647"/>
        <v>272.86667857208482</v>
      </c>
      <c r="BC1687" s="1">
        <f t="shared" si="1671"/>
        <v>18.861674550173788</v>
      </c>
      <c r="BE1687" s="1">
        <v>167.703</v>
      </c>
      <c r="BF1687" s="1">
        <f t="shared" si="1648"/>
        <v>2.1071491065940662</v>
      </c>
      <c r="BG1687" s="1">
        <v>8.4055937826599994E-2</v>
      </c>
      <c r="BH1687" s="1">
        <v>3.4103628247999999E-2</v>
      </c>
      <c r="BI1687" s="1">
        <f t="shared" si="1649"/>
        <v>8.0709504847127189E-2</v>
      </c>
      <c r="BJ1687" s="1">
        <f t="shared" si="1650"/>
        <v>-3.4698726143107386E-2</v>
      </c>
      <c r="BK1687" s="1">
        <f t="shared" si="1651"/>
        <v>-4.6010778704019803E-2</v>
      </c>
      <c r="BL1687" s="1">
        <f t="shared" si="1652"/>
        <v>0.75414342292094005</v>
      </c>
      <c r="BM1687" s="1">
        <f t="shared" si="1653"/>
        <v>7.6575166116277404E-2</v>
      </c>
      <c r="BN1687" s="1">
        <v>5149.1306000000004</v>
      </c>
      <c r="BO1687" s="1">
        <f t="shared" si="1624"/>
        <v>252.34731696033342</v>
      </c>
      <c r="BP1687" s="1">
        <f t="shared" si="1654"/>
        <v>273.55860734546053</v>
      </c>
      <c r="BQ1687" s="1">
        <f t="shared" si="1672"/>
        <v>19.379617946095458</v>
      </c>
      <c r="BS1687" s="1">
        <v>167.70799999999997</v>
      </c>
      <c r="BT1687" s="1">
        <f t="shared" si="1655"/>
        <v>2.0319500302333551</v>
      </c>
      <c r="BU1687" s="1">
        <v>8.1256024539499996E-2</v>
      </c>
      <c r="BV1687" s="1">
        <v>2.2951129823900001E-2</v>
      </c>
      <c r="BW1687" s="1">
        <f t="shared" si="1656"/>
        <v>7.8123351076868741E-2</v>
      </c>
      <c r="BX1687" s="1">
        <f t="shared" si="1657"/>
        <v>-2.3218607539270662E-2</v>
      </c>
      <c r="BY1687" s="1">
        <f t="shared" si="1658"/>
        <v>-5.4904743537598083E-2</v>
      </c>
      <c r="BZ1687" s="1">
        <f t="shared" si="1659"/>
        <v>0.42288891711826043</v>
      </c>
      <c r="CA1687" s="1">
        <f t="shared" si="1660"/>
        <v>7.3966363167762283E-2</v>
      </c>
      <c r="CB1687" s="1">
        <v>5157.2357000000002</v>
      </c>
      <c r="CC1687" s="1">
        <f t="shared" si="1625"/>
        <v>252.67035668398171</v>
      </c>
      <c r="CD1687" s="1">
        <f t="shared" si="1661"/>
        <v>273.20134538709954</v>
      </c>
      <c r="CE1687" s="1">
        <f t="shared" si="1673"/>
        <v>18.711248224412397</v>
      </c>
      <c r="CG1687" s="1">
        <v>167.703</v>
      </c>
      <c r="CH1687" s="1">
        <f t="shared" si="1662"/>
        <v>1.8929576388532403</v>
      </c>
      <c r="CI1687" s="1">
        <v>7.5499460101099994E-2</v>
      </c>
      <c r="CJ1687" s="1">
        <v>1.9756089896000001E-2</v>
      </c>
      <c r="CK1687" s="1">
        <f t="shared" si="1663"/>
        <v>7.2785167727474356E-2</v>
      </c>
      <c r="CL1687" s="1">
        <f t="shared" si="1664"/>
        <v>-1.9953850423740489E-2</v>
      </c>
      <c r="CM1687" s="1">
        <f t="shared" si="1665"/>
        <v>-5.2831317303733867E-2</v>
      </c>
      <c r="CN1687" s="1">
        <f t="shared" si="1666"/>
        <v>0.37768981433915988</v>
      </c>
      <c r="CO1687" s="1">
        <f t="shared" si="1667"/>
        <v>6.8832760257743444E-2</v>
      </c>
      <c r="CP1687" s="1">
        <v>5128.8679000000002</v>
      </c>
      <c r="CQ1687" s="1">
        <f t="shared" si="1626"/>
        <v>251.43824024584225</v>
      </c>
      <c r="CR1687" s="1">
        <f t="shared" si="1668"/>
        <v>270.42169163317402</v>
      </c>
      <c r="CS1687" s="1">
        <f t="shared" si="1674"/>
        <v>17.273238379300473</v>
      </c>
    </row>
    <row r="1688" spans="1:97" x14ac:dyDescent="0.25">
      <c r="A1688" s="1">
        <v>181.90100000000007</v>
      </c>
      <c r="B1688" s="1">
        <f t="shared" si="1627"/>
        <v>2.4853458460114379</v>
      </c>
      <c r="C1688" s="1">
        <v>9.8974891006900004E-2</v>
      </c>
      <c r="D1688" s="1">
        <v>4.1043180972300003E-2</v>
      </c>
      <c r="E1688" s="1">
        <f t="shared" si="1628"/>
        <v>9.4377828033005137E-2</v>
      </c>
      <c r="F1688" s="1">
        <f t="shared" si="1629"/>
        <v>-4.1909232195138625E-2</v>
      </c>
      <c r="G1688" s="1">
        <f t="shared" si="1630"/>
        <v>-5.2468595837866512E-2</v>
      </c>
      <c r="H1688" s="1">
        <f t="shared" si="1631"/>
        <v>0.79874888065696603</v>
      </c>
      <c r="I1688" s="1">
        <f t="shared" si="1632"/>
        <v>9.0301629644535655E-2</v>
      </c>
      <c r="J1688" s="1">
        <v>5053.4903999999997</v>
      </c>
      <c r="K1688" s="1">
        <f t="shared" si="1621"/>
        <v>247.32495541192665</v>
      </c>
      <c r="L1688" s="1">
        <f t="shared" si="1633"/>
        <v>271.8039159171085</v>
      </c>
      <c r="M1688" s="1">
        <f t="shared" si="1669"/>
        <v>22.688612904633686</v>
      </c>
      <c r="AC1688" s="1">
        <v>167.82400000000001</v>
      </c>
      <c r="AD1688" s="1">
        <f t="shared" si="1634"/>
        <v>2.1659222411907084</v>
      </c>
      <c r="AE1688" s="1">
        <v>8.6598582565799997E-2</v>
      </c>
      <c r="AF1688" s="1">
        <v>3.4699723124500002E-2</v>
      </c>
      <c r="AG1688" s="1">
        <f t="shared" si="1635"/>
        <v>8.3052250667105545E-2</v>
      </c>
      <c r="AH1688" s="1">
        <f t="shared" si="1636"/>
        <v>-3.5316058299161623E-2</v>
      </c>
      <c r="AI1688" s="1">
        <f t="shared" si="1637"/>
        <v>-4.7736192367943922E-2</v>
      </c>
      <c r="AJ1688" s="1">
        <f t="shared" si="1638"/>
        <v>0.73981724447040864</v>
      </c>
      <c r="AK1688" s="1">
        <f t="shared" si="1639"/>
        <v>7.8712929917912788E-2</v>
      </c>
      <c r="AL1688" s="1">
        <v>5119.1417000000001</v>
      </c>
      <c r="AM1688" s="1">
        <f t="shared" si="1622"/>
        <v>251.01997394838833</v>
      </c>
      <c r="AN1688" s="1">
        <f t="shared" si="1640"/>
        <v>272.75794788802278</v>
      </c>
      <c r="AO1688" s="1">
        <f t="shared" si="1670"/>
        <v>19.845756594169579</v>
      </c>
      <c r="AQ1688" s="1">
        <v>167.8</v>
      </c>
      <c r="AR1688" s="1">
        <f t="shared" si="1641"/>
        <v>2.0557918643261459</v>
      </c>
      <c r="AS1688" s="1">
        <v>8.20278003812E-2</v>
      </c>
      <c r="AT1688" s="1">
        <v>3.2362233847400002E-2</v>
      </c>
      <c r="AU1688" s="1">
        <f t="shared" si="1642"/>
        <v>7.8836873607341026E-2</v>
      </c>
      <c r="AV1688" s="1">
        <f t="shared" si="1643"/>
        <v>-3.289747025908156E-2</v>
      </c>
      <c r="AW1688" s="1">
        <f t="shared" si="1644"/>
        <v>-4.5939403348259467E-2</v>
      </c>
      <c r="AX1688" s="1">
        <f t="shared" si="1645"/>
        <v>0.71610573628244489</v>
      </c>
      <c r="AY1688" s="1">
        <f t="shared" si="1646"/>
        <v>7.4740337890735239E-2</v>
      </c>
      <c r="AZ1688" s="1">
        <v>5160.4777999999997</v>
      </c>
      <c r="BA1688" s="1">
        <f t="shared" si="1623"/>
        <v>252.48191203092125</v>
      </c>
      <c r="BB1688" s="1">
        <f t="shared" si="1647"/>
        <v>273.19244791085737</v>
      </c>
      <c r="BC1688" s="1">
        <f t="shared" si="1671"/>
        <v>18.885767330287507</v>
      </c>
      <c r="BE1688" s="1">
        <v>167.803</v>
      </c>
      <c r="BF1688" s="1">
        <f t="shared" si="1648"/>
        <v>2.1090926793782248</v>
      </c>
      <c r="BG1688" s="1">
        <v>8.4133468568299993E-2</v>
      </c>
      <c r="BH1688" s="1">
        <v>3.4177113324400002E-2</v>
      </c>
      <c r="BI1688" s="1">
        <f t="shared" si="1649"/>
        <v>8.0781021423589006E-2</v>
      </c>
      <c r="BJ1688" s="1">
        <f t="shared" si="1650"/>
        <v>-3.4774808706466313E-2</v>
      </c>
      <c r="BK1688" s="1">
        <f t="shared" si="1651"/>
        <v>-4.6006212717122692E-2</v>
      </c>
      <c r="BL1688" s="1">
        <f t="shared" si="1652"/>
        <v>0.75587201494470657</v>
      </c>
      <c r="BM1688" s="1">
        <f t="shared" si="1653"/>
        <v>7.6638577091678206E-2</v>
      </c>
      <c r="BN1688" s="1">
        <v>5158.8567999999996</v>
      </c>
      <c r="BO1688" s="1">
        <f t="shared" si="1624"/>
        <v>252.82397616066896</v>
      </c>
      <c r="BP1688" s="1">
        <f t="shared" si="1654"/>
        <v>274.09493421229524</v>
      </c>
      <c r="BQ1688" s="1">
        <f t="shared" si="1672"/>
        <v>19.396981568721397</v>
      </c>
      <c r="BS1688" s="1">
        <v>167.803</v>
      </c>
      <c r="BT1688" s="1">
        <f t="shared" si="1655"/>
        <v>2.0339031692504776</v>
      </c>
      <c r="BU1688" s="1">
        <v>8.1334128975900005E-2</v>
      </c>
      <c r="BV1688" s="1">
        <v>2.2958137095000001E-2</v>
      </c>
      <c r="BW1688" s="1">
        <f t="shared" si="1656"/>
        <v>7.8195583382474121E-2</v>
      </c>
      <c r="BX1688" s="1">
        <f t="shared" si="1657"/>
        <v>-2.3225779438693177E-2</v>
      </c>
      <c r="BY1688" s="1">
        <f t="shared" si="1658"/>
        <v>-5.496980394378094E-2</v>
      </c>
      <c r="BZ1688" s="1">
        <f t="shared" si="1659"/>
        <v>0.42251886985892823</v>
      </c>
      <c r="CA1688" s="1">
        <f t="shared" si="1660"/>
        <v>7.4034375010610137E-2</v>
      </c>
      <c r="CB1688" s="1">
        <v>5162.0987999999998</v>
      </c>
      <c r="CC1688" s="1">
        <f t="shared" si="1625"/>
        <v>252.90861634149354</v>
      </c>
      <c r="CD1688" s="1">
        <f t="shared" si="1661"/>
        <v>273.47871836212897</v>
      </c>
      <c r="CE1688" s="1">
        <f t="shared" si="1673"/>
        <v>18.729838583704282</v>
      </c>
      <c r="CG1688" s="1">
        <v>167.80099999999999</v>
      </c>
      <c r="CH1688" s="1">
        <f t="shared" si="1662"/>
        <v>1.8954333579381104</v>
      </c>
      <c r="CI1688" s="1">
        <v>7.55982026458E-2</v>
      </c>
      <c r="CJ1688" s="1">
        <v>1.97601802647E-2</v>
      </c>
      <c r="CK1688" s="1">
        <f t="shared" si="1663"/>
        <v>7.2876974386445983E-2</v>
      </c>
      <c r="CL1688" s="1">
        <f t="shared" si="1664"/>
        <v>-1.9958023239497979E-2</v>
      </c>
      <c r="CM1688" s="1">
        <f t="shared" si="1665"/>
        <v>-5.2918951146948001E-2</v>
      </c>
      <c r="CN1688" s="1">
        <f t="shared" si="1666"/>
        <v>0.37714321253415506</v>
      </c>
      <c r="CO1688" s="1">
        <f t="shared" si="1667"/>
        <v>6.8921080819026009E-2</v>
      </c>
      <c r="CP1688" s="1">
        <v>5132.9204</v>
      </c>
      <c r="CQ1688" s="1">
        <f t="shared" si="1626"/>
        <v>251.63691049597605</v>
      </c>
      <c r="CR1688" s="1">
        <f t="shared" si="1668"/>
        <v>270.66020864881386</v>
      </c>
      <c r="CS1688" s="1">
        <f t="shared" si="1674"/>
        <v>17.297132707866844</v>
      </c>
    </row>
    <row r="1689" spans="1:97" x14ac:dyDescent="0.25">
      <c r="A1689" s="1">
        <v>182.00099999999998</v>
      </c>
      <c r="B1689" s="1">
        <f t="shared" si="1627"/>
        <v>2.4873028134556607</v>
      </c>
      <c r="C1689" s="1">
        <v>9.9052824080000004E-2</v>
      </c>
      <c r="D1689" s="1">
        <v>4.1098915040499999E-2</v>
      </c>
      <c r="E1689" s="1">
        <f t="shared" si="1628"/>
        <v>9.4448739853268127E-2</v>
      </c>
      <c r="F1689" s="1">
        <f t="shared" si="1629"/>
        <v>-4.1967353360528252E-2</v>
      </c>
      <c r="G1689" s="1">
        <f t="shared" si="1630"/>
        <v>-5.2481386492739875E-2</v>
      </c>
      <c r="H1689" s="1">
        <f t="shared" si="1631"/>
        <v>0.79966167369327978</v>
      </c>
      <c r="I1689" s="1">
        <f t="shared" si="1632"/>
        <v>9.0363752869074124E-2</v>
      </c>
      <c r="J1689" s="1">
        <v>5064.027</v>
      </c>
      <c r="K1689" s="1">
        <f t="shared" si="1621"/>
        <v>247.84063149299598</v>
      </c>
      <c r="L1689" s="1">
        <f t="shared" si="1633"/>
        <v>272.38994596414778</v>
      </c>
      <c r="M1689" s="1">
        <f t="shared" si="1669"/>
        <v>22.70551644337074</v>
      </c>
      <c r="AC1689" s="1">
        <v>167.887</v>
      </c>
      <c r="AD1689" s="1">
        <f t="shared" si="1634"/>
        <v>2.1681479686760436</v>
      </c>
      <c r="AE1689" s="1">
        <v>8.6687572300400001E-2</v>
      </c>
      <c r="AF1689" s="1">
        <v>3.4760307520599998E-2</v>
      </c>
      <c r="AG1689" s="1">
        <f t="shared" si="1635"/>
        <v>8.3134144838704072E-2</v>
      </c>
      <c r="AH1689" s="1">
        <f t="shared" si="1636"/>
        <v>-3.5378822496828194E-2</v>
      </c>
      <c r="AI1689" s="1">
        <f t="shared" si="1637"/>
        <v>-4.7755322341875878E-2</v>
      </c>
      <c r="AJ1689" s="1">
        <f t="shared" si="1638"/>
        <v>0.74083517316780989</v>
      </c>
      <c r="AK1689" s="1">
        <f t="shared" si="1639"/>
        <v>7.8783475111487297E-2</v>
      </c>
      <c r="AL1689" s="1">
        <v>5132.1099000000004</v>
      </c>
      <c r="AM1689" s="1">
        <f t="shared" si="1622"/>
        <v>251.65587688230352</v>
      </c>
      <c r="AN1689" s="1">
        <f t="shared" si="1640"/>
        <v>273.47131390435874</v>
      </c>
      <c r="AO1689" s="1">
        <f t="shared" si="1670"/>
        <v>19.865023518674182</v>
      </c>
      <c r="AQ1689" s="1">
        <v>167.89800000000002</v>
      </c>
      <c r="AR1689" s="1">
        <f t="shared" si="1641"/>
        <v>2.057437866901807</v>
      </c>
      <c r="AS1689" s="1">
        <v>8.2093477249100003E-2</v>
      </c>
      <c r="AT1689" s="1">
        <v>3.2405074685799999E-2</v>
      </c>
      <c r="AU1689" s="1">
        <f t="shared" si="1642"/>
        <v>7.8897569713976975E-2</v>
      </c>
      <c r="AV1689" s="1">
        <f t="shared" si="1643"/>
        <v>-3.2941744871220868E-2</v>
      </c>
      <c r="AW1689" s="1">
        <f t="shared" si="1644"/>
        <v>-4.5955824842756107E-2</v>
      </c>
      <c r="AX1689" s="1">
        <f t="shared" si="1645"/>
        <v>0.71681326543338908</v>
      </c>
      <c r="AY1689" s="1">
        <f t="shared" si="1646"/>
        <v>7.4805289486310683E-2</v>
      </c>
      <c r="AZ1689" s="1">
        <v>5154.8041999999996</v>
      </c>
      <c r="BA1689" s="1">
        <f t="shared" si="1623"/>
        <v>252.20432506482703</v>
      </c>
      <c r="BB1689" s="1">
        <f t="shared" si="1647"/>
        <v>272.90865508666104</v>
      </c>
      <c r="BC1689" s="1">
        <f t="shared" si="1671"/>
        <v>18.903502399280107</v>
      </c>
      <c r="BE1689" s="1">
        <v>167.893</v>
      </c>
      <c r="BF1689" s="1">
        <f t="shared" si="1648"/>
        <v>2.1119060598185948</v>
      </c>
      <c r="BG1689" s="1">
        <v>8.4245696663899999E-2</v>
      </c>
      <c r="BH1689" s="1">
        <v>3.4252718091000001E-2</v>
      </c>
      <c r="BI1689" s="1">
        <f t="shared" si="1649"/>
        <v>8.0884534773560043E-2</v>
      </c>
      <c r="BJ1689" s="1">
        <f t="shared" si="1650"/>
        <v>-3.4853091926893107E-2</v>
      </c>
      <c r="BK1689" s="1">
        <f t="shared" si="1651"/>
        <v>-4.6031442846666937E-2</v>
      </c>
      <c r="BL1689" s="1">
        <f t="shared" si="1652"/>
        <v>0.75715836331679887</v>
      </c>
      <c r="BM1689" s="1">
        <f t="shared" si="1653"/>
        <v>7.6751424987523048E-2</v>
      </c>
      <c r="BN1689" s="1">
        <v>5146.6990999999998</v>
      </c>
      <c r="BO1689" s="1">
        <f t="shared" si="1624"/>
        <v>252.22815461063709</v>
      </c>
      <c r="BP1689" s="1">
        <f t="shared" si="1654"/>
        <v>273.47729121406007</v>
      </c>
      <c r="BQ1689" s="1">
        <f t="shared" si="1672"/>
        <v>19.427877755452617</v>
      </c>
      <c r="BS1689" s="1">
        <v>167.91000000000003</v>
      </c>
      <c r="BT1689" s="1">
        <f t="shared" si="1655"/>
        <v>2.0359496520267166</v>
      </c>
      <c r="BU1689" s="1">
        <v>8.1415966153099997E-2</v>
      </c>
      <c r="BV1689" s="1">
        <v>2.29848306626E-2</v>
      </c>
      <c r="BW1689" s="1">
        <f t="shared" si="1656"/>
        <v>7.8271262192914012E-2</v>
      </c>
      <c r="BX1689" s="1">
        <f t="shared" si="1657"/>
        <v>-2.3253100614238416E-2</v>
      </c>
      <c r="BY1689" s="1">
        <f t="shared" si="1658"/>
        <v>-5.5018161578675596E-2</v>
      </c>
      <c r="BZ1689" s="1">
        <f t="shared" si="1659"/>
        <v>0.42264408600761116</v>
      </c>
      <c r="CA1689" s="1">
        <f t="shared" si="1660"/>
        <v>7.4111699093414335E-2</v>
      </c>
      <c r="CB1689" s="1">
        <v>5159.6673000000001</v>
      </c>
      <c r="CC1689" s="1">
        <f t="shared" si="1625"/>
        <v>252.78948896240612</v>
      </c>
      <c r="CD1689" s="1">
        <f t="shared" si="1661"/>
        <v>273.37058943962882</v>
      </c>
      <c r="CE1689" s="1">
        <f t="shared" si="1673"/>
        <v>18.750980894283224</v>
      </c>
      <c r="CG1689" s="1">
        <v>167.899</v>
      </c>
      <c r="CH1689" s="1">
        <f t="shared" si="1662"/>
        <v>1.8976707145714518</v>
      </c>
      <c r="CI1689" s="1">
        <v>7.5687438249600003E-2</v>
      </c>
      <c r="CJ1689" s="1">
        <v>1.9762383773900001E-2</v>
      </c>
      <c r="CK1689" s="1">
        <f t="shared" si="1663"/>
        <v>7.2959934642541094E-2</v>
      </c>
      <c r="CL1689" s="1">
        <f t="shared" si="1664"/>
        <v>-1.9960271170700428E-2</v>
      </c>
      <c r="CM1689" s="1">
        <f t="shared" si="1665"/>
        <v>-5.2999663471840666E-2</v>
      </c>
      <c r="CN1689" s="1">
        <f t="shared" si="1666"/>
        <v>0.3766112813396551</v>
      </c>
      <c r="CO1689" s="1">
        <f t="shared" si="1667"/>
        <v>6.9007461058950295E-2</v>
      </c>
      <c r="CP1689" s="1">
        <v>5128.0573999999997</v>
      </c>
      <c r="CQ1689" s="1">
        <f t="shared" si="1626"/>
        <v>251.39850619581546</v>
      </c>
      <c r="CR1689" s="1">
        <f t="shared" si="1668"/>
        <v>270.42621510955291</v>
      </c>
      <c r="CS1689" s="1">
        <f t="shared" si="1674"/>
        <v>17.320502295418855</v>
      </c>
    </row>
    <row r="1690" spans="1:97" x14ac:dyDescent="0.25">
      <c r="A1690" s="1">
        <v>182.10100000000011</v>
      </c>
      <c r="B1690" s="1">
        <f t="shared" si="1627"/>
        <v>2.489519088437889</v>
      </c>
      <c r="C1690" s="1">
        <v>9.9141083657699997E-2</v>
      </c>
      <c r="D1690" s="1">
        <v>4.1083671152599997E-2</v>
      </c>
      <c r="E1690" s="1">
        <f t="shared" si="1628"/>
        <v>9.4529041756969009E-2</v>
      </c>
      <c r="F1690" s="1">
        <f t="shared" si="1629"/>
        <v>-4.1951456239362757E-2</v>
      </c>
      <c r="G1690" s="1">
        <f t="shared" si="1630"/>
        <v>-5.2577585517606253E-2</v>
      </c>
      <c r="H1690" s="1">
        <f t="shared" si="1631"/>
        <v>0.7978962104548295</v>
      </c>
      <c r="I1690" s="1">
        <f t="shared" si="1632"/>
        <v>9.0447649867392996E-2</v>
      </c>
      <c r="J1690" s="1">
        <v>5059.1639999999998</v>
      </c>
      <c r="K1690" s="1">
        <f t="shared" si="1621"/>
        <v>247.60262940672146</v>
      </c>
      <c r="L1690" s="1">
        <f t="shared" si="1633"/>
        <v>272.15022240259975</v>
      </c>
      <c r="M1690" s="1">
        <f t="shared" si="1669"/>
        <v>22.728359086165753</v>
      </c>
      <c r="AC1690" s="1">
        <v>168.00100000000003</v>
      </c>
      <c r="AD1690" s="1">
        <f t="shared" si="1634"/>
        <v>2.1697330354889659</v>
      </c>
      <c r="AE1690" s="1">
        <v>8.6750946938999998E-2</v>
      </c>
      <c r="AF1690" s="1">
        <v>3.4765515476500003E-2</v>
      </c>
      <c r="AG1690" s="1">
        <f t="shared" si="1635"/>
        <v>8.3192462235821149E-2</v>
      </c>
      <c r="AH1690" s="1">
        <f t="shared" si="1636"/>
        <v>-3.5384218016708262E-2</v>
      </c>
      <c r="AI1690" s="1">
        <f t="shared" si="1637"/>
        <v>-4.7808244219112887E-2</v>
      </c>
      <c r="AJ1690" s="1">
        <f t="shared" si="1638"/>
        <v>0.74012795480496396</v>
      </c>
      <c r="AK1690" s="1">
        <f t="shared" si="1639"/>
        <v>7.8846348771864069E-2</v>
      </c>
      <c r="AL1690" s="1">
        <v>5126.4363000000003</v>
      </c>
      <c r="AM1690" s="1">
        <f t="shared" si="1622"/>
        <v>251.37766873577115</v>
      </c>
      <c r="AN1690" s="1">
        <f t="shared" si="1640"/>
        <v>273.18491953791755</v>
      </c>
      <c r="AO1690" s="1">
        <f t="shared" si="1670"/>
        <v>19.882208657856328</v>
      </c>
      <c r="AQ1690" s="1">
        <v>167.99799999999999</v>
      </c>
      <c r="AR1690" s="1">
        <f t="shared" si="1641"/>
        <v>2.0599250766963935</v>
      </c>
      <c r="AS1690" s="1">
        <v>8.2192718982700003E-2</v>
      </c>
      <c r="AT1690" s="1">
        <v>3.2510235905600003E-2</v>
      </c>
      <c r="AU1690" s="1">
        <f t="shared" si="1642"/>
        <v>7.8989278226319237E-2</v>
      </c>
      <c r="AV1690" s="1">
        <f t="shared" si="1643"/>
        <v>-3.3050433881556263E-2</v>
      </c>
      <c r="AW1690" s="1">
        <f t="shared" si="1644"/>
        <v>-4.5938844344762975E-2</v>
      </c>
      <c r="AX1690" s="1">
        <f t="shared" si="1645"/>
        <v>0.71944417307319597</v>
      </c>
      <c r="AY1690" s="1">
        <f t="shared" si="1646"/>
        <v>7.4894692195677626E-2</v>
      </c>
      <c r="AZ1690" s="1">
        <v>5157.2357000000002</v>
      </c>
      <c r="BA1690" s="1">
        <f t="shared" si="1623"/>
        <v>252.32328881060718</v>
      </c>
      <c r="BB1690" s="1">
        <f t="shared" si="1647"/>
        <v>273.06242598060811</v>
      </c>
      <c r="BC1690" s="1">
        <f t="shared" si="1671"/>
        <v>18.927908046221813</v>
      </c>
      <c r="BE1690" s="1">
        <v>168.00300000000001</v>
      </c>
      <c r="BF1690" s="1">
        <f t="shared" si="1648"/>
        <v>2.1133690624721186</v>
      </c>
      <c r="BG1690" s="1">
        <v>8.4304057061699994E-2</v>
      </c>
      <c r="BH1690" s="1">
        <v>3.4264169633400003E-2</v>
      </c>
      <c r="BI1690" s="1">
        <f t="shared" si="1649"/>
        <v>8.0938359130334675E-2</v>
      </c>
      <c r="BJ1690" s="1">
        <f t="shared" si="1650"/>
        <v>-3.4864949698081855E-2</v>
      </c>
      <c r="BK1690" s="1">
        <f t="shared" si="1651"/>
        <v>-4.607340943225282E-2</v>
      </c>
      <c r="BL1690" s="1">
        <f t="shared" si="1652"/>
        <v>0.75672606233640927</v>
      </c>
      <c r="BM1690" s="1">
        <f t="shared" si="1653"/>
        <v>7.6804375960917728E-2</v>
      </c>
      <c r="BN1690" s="1">
        <v>5147.5096000000003</v>
      </c>
      <c r="BO1690" s="1">
        <f t="shared" si="1624"/>
        <v>252.26787539386922</v>
      </c>
      <c r="BP1690" s="1">
        <f t="shared" si="1654"/>
        <v>273.53508075590781</v>
      </c>
      <c r="BQ1690" s="1">
        <f t="shared" si="1672"/>
        <v>19.442360174229989</v>
      </c>
      <c r="BS1690" s="1">
        <v>168.01100000000002</v>
      </c>
      <c r="BT1690" s="1">
        <f t="shared" si="1655"/>
        <v>2.0378819237765615</v>
      </c>
      <c r="BU1690" s="1">
        <v>8.1493236124500004E-2</v>
      </c>
      <c r="BV1690" s="1">
        <v>2.2932782769200001E-2</v>
      </c>
      <c r="BW1690" s="1">
        <f t="shared" si="1656"/>
        <v>7.834271223006907E-2</v>
      </c>
      <c r="BX1690" s="1">
        <f t="shared" si="1657"/>
        <v>-2.3199829683831236E-2</v>
      </c>
      <c r="BY1690" s="1">
        <f t="shared" si="1658"/>
        <v>-5.5142882546237837E-2</v>
      </c>
      <c r="BZ1690" s="1">
        <f t="shared" si="1659"/>
        <v>0.42072210614630012</v>
      </c>
      <c r="CA1690" s="1">
        <f t="shared" si="1660"/>
        <v>7.4186119232372491E-2</v>
      </c>
      <c r="CB1690" s="1">
        <v>5155.6147000000001</v>
      </c>
      <c r="CC1690" s="1">
        <f t="shared" si="1625"/>
        <v>252.59093843125677</v>
      </c>
      <c r="CD1690" s="1">
        <f t="shared" si="1661"/>
        <v>273.17539141974424</v>
      </c>
      <c r="CE1690" s="1">
        <f t="shared" si="1673"/>
        <v>18.771317908204512</v>
      </c>
      <c r="CG1690" s="1">
        <v>168</v>
      </c>
      <c r="CH1690" s="1">
        <f t="shared" si="1662"/>
        <v>1.8996829718695953</v>
      </c>
      <c r="CI1690" s="1">
        <v>7.5767695903800003E-2</v>
      </c>
      <c r="CJ1690" s="1">
        <v>1.9721480086400001E-2</v>
      </c>
      <c r="CK1690" s="1">
        <f t="shared" si="1663"/>
        <v>7.3034542430510482E-2</v>
      </c>
      <c r="CL1690" s="1">
        <f t="shared" si="1664"/>
        <v>-1.9918543702354699E-2</v>
      </c>
      <c r="CM1690" s="1">
        <f t="shared" si="1665"/>
        <v>-5.3115998728155783E-2</v>
      </c>
      <c r="CN1690" s="1">
        <f t="shared" si="1666"/>
        <v>0.37500083175121129</v>
      </c>
      <c r="CO1690" s="1">
        <f t="shared" si="1667"/>
        <v>6.9079274977914745E-2</v>
      </c>
      <c r="CP1690" s="1">
        <v>5131.2993999999999</v>
      </c>
      <c r="CQ1690" s="1">
        <f t="shared" si="1626"/>
        <v>251.55744239592252</v>
      </c>
      <c r="CR1690" s="1">
        <f t="shared" si="1668"/>
        <v>270.61737019371446</v>
      </c>
      <c r="CS1690" s="1">
        <f t="shared" si="1674"/>
        <v>17.339929525514457</v>
      </c>
    </row>
    <row r="1691" spans="1:97" x14ac:dyDescent="0.25">
      <c r="A1691" s="1">
        <v>182.20499999999993</v>
      </c>
      <c r="B1691" s="1">
        <f t="shared" si="1627"/>
        <v>2.4920234829118137</v>
      </c>
      <c r="C1691" s="1">
        <v>9.9240817129600006E-2</v>
      </c>
      <c r="D1691" s="1">
        <v>4.1160762310000001E-2</v>
      </c>
      <c r="E1691" s="1">
        <f t="shared" si="1628"/>
        <v>9.4619775284144308E-2</v>
      </c>
      <c r="F1691" s="1">
        <f t="shared" si="1629"/>
        <v>-4.2031853510825952E-2</v>
      </c>
      <c r="G1691" s="1">
        <f t="shared" si="1630"/>
        <v>-5.2587921773318357E-2</v>
      </c>
      <c r="H1691" s="1">
        <f t="shared" si="1631"/>
        <v>0.79926819873212296</v>
      </c>
      <c r="I1691" s="1">
        <f t="shared" si="1632"/>
        <v>9.0533435566008555E-2</v>
      </c>
      <c r="J1691" s="1">
        <v>5064.8375999999998</v>
      </c>
      <c r="K1691" s="1">
        <f t="shared" si="1621"/>
        <v>247.88030340151624</v>
      </c>
      <c r="L1691" s="1">
        <f t="shared" si="1633"/>
        <v>272.48014726141588</v>
      </c>
      <c r="M1691" s="1">
        <f t="shared" si="1669"/>
        <v>22.751719834540193</v>
      </c>
      <c r="AC1691" s="1">
        <v>168.11600000000004</v>
      </c>
      <c r="AD1691" s="1">
        <f t="shared" si="1634"/>
        <v>2.1718139714262477</v>
      </c>
      <c r="AE1691" s="1">
        <v>8.6834147572500006E-2</v>
      </c>
      <c r="AF1691" s="1">
        <v>3.4827996045400003E-2</v>
      </c>
      <c r="AG1691" s="1">
        <f t="shared" si="1635"/>
        <v>8.3269018367670616E-2</v>
      </c>
      <c r="AH1691" s="1">
        <f t="shared" si="1636"/>
        <v>-3.5448951086447467E-2</v>
      </c>
      <c r="AI1691" s="1">
        <f t="shared" si="1637"/>
        <v>-4.782006728122315E-2</v>
      </c>
      <c r="AJ1691" s="1">
        <f t="shared" si="1638"/>
        <v>0.74129864514780219</v>
      </c>
      <c r="AK1691" s="1">
        <f t="shared" si="1639"/>
        <v>7.8919823356639468E-2</v>
      </c>
      <c r="AL1691" s="1">
        <v>5129.6783999999998</v>
      </c>
      <c r="AM1691" s="1">
        <f t="shared" si="1622"/>
        <v>251.53664692102785</v>
      </c>
      <c r="AN1691" s="1">
        <f t="shared" si="1640"/>
        <v>273.37861723966023</v>
      </c>
      <c r="AO1691" s="1">
        <f t="shared" si="1670"/>
        <v>19.902287922315381</v>
      </c>
      <c r="AQ1691" s="1">
        <v>168.13799999999998</v>
      </c>
      <c r="AR1691" s="1">
        <f t="shared" si="1641"/>
        <v>2.0621109083669547</v>
      </c>
      <c r="AS1691" s="1">
        <v>8.2279935479199998E-2</v>
      </c>
      <c r="AT1691" s="1">
        <v>3.2540921121800001E-2</v>
      </c>
      <c r="AU1691" s="1">
        <f t="shared" si="1642"/>
        <v>7.9069867367852098E-2</v>
      </c>
      <c r="AV1691" s="1">
        <f t="shared" si="1643"/>
        <v>-3.3082150705816493E-2</v>
      </c>
      <c r="AW1691" s="1">
        <f t="shared" si="1644"/>
        <v>-4.5987716662035605E-2</v>
      </c>
      <c r="AX1691" s="1">
        <f t="shared" si="1645"/>
        <v>0.71936928177882142</v>
      </c>
      <c r="AY1691" s="1">
        <f t="shared" si="1646"/>
        <v>7.4976238441018458E-2</v>
      </c>
      <c r="AZ1691" s="1">
        <v>5155.6147000000001</v>
      </c>
      <c r="BA1691" s="1">
        <f t="shared" si="1623"/>
        <v>252.24397964675376</v>
      </c>
      <c r="BB1691" s="1">
        <f t="shared" si="1647"/>
        <v>272.99859801710534</v>
      </c>
      <c r="BC1691" s="1">
        <f t="shared" si="1671"/>
        <v>18.950172659338804</v>
      </c>
      <c r="BE1691" s="1">
        <v>168.09399999999999</v>
      </c>
      <c r="BF1691" s="1">
        <f t="shared" si="1648"/>
        <v>2.1155281727337298</v>
      </c>
      <c r="BG1691" s="1">
        <v>8.4390185773400003E-2</v>
      </c>
      <c r="BH1691" s="1">
        <v>3.4283068031099997E-2</v>
      </c>
      <c r="BI1691" s="1">
        <f t="shared" si="1649"/>
        <v>8.101778822646459E-2</v>
      </c>
      <c r="BJ1691" s="1">
        <f t="shared" si="1650"/>
        <v>-3.488451879971273E-2</v>
      </c>
      <c r="BK1691" s="1">
        <f t="shared" si="1651"/>
        <v>-4.6133269426751861E-2</v>
      </c>
      <c r="BL1691" s="1">
        <f t="shared" si="1652"/>
        <v>0.7561683625111516</v>
      </c>
      <c r="BM1691" s="1">
        <f t="shared" si="1653"/>
        <v>7.6882174751218377E-2</v>
      </c>
      <c r="BN1691" s="1">
        <v>5149.1306000000004</v>
      </c>
      <c r="BO1691" s="1">
        <f t="shared" si="1624"/>
        <v>252.34731696033342</v>
      </c>
      <c r="BP1691" s="1">
        <f t="shared" si="1654"/>
        <v>273.642953918035</v>
      </c>
      <c r="BQ1691" s="1">
        <f t="shared" si="1672"/>
        <v>19.463645068818348</v>
      </c>
      <c r="BS1691" s="1">
        <v>168.11399999999998</v>
      </c>
      <c r="BT1691" s="1">
        <f t="shared" si="1655"/>
        <v>2.0399684642564591</v>
      </c>
      <c r="BU1691" s="1">
        <v>8.15766751766E-2</v>
      </c>
      <c r="BV1691" s="1">
        <v>2.29869559407E-2</v>
      </c>
      <c r="BW1691" s="1">
        <f t="shared" si="1656"/>
        <v>7.84198609636403E-2</v>
      </c>
      <c r="BX1691" s="1">
        <f t="shared" si="1657"/>
        <v>-2.3255275893065384E-2</v>
      </c>
      <c r="BY1691" s="1">
        <f t="shared" si="1658"/>
        <v>-5.5164585070574916E-2</v>
      </c>
      <c r="BZ1691" s="1">
        <f t="shared" si="1659"/>
        <v>0.42156169330946119</v>
      </c>
      <c r="CA1691" s="1">
        <f t="shared" si="1660"/>
        <v>7.4261640283764266E-2</v>
      </c>
      <c r="CB1691" s="1">
        <v>5157.2357000000002</v>
      </c>
      <c r="CC1691" s="1">
        <f t="shared" si="1625"/>
        <v>252.67035668398171</v>
      </c>
      <c r="CD1691" s="1">
        <f t="shared" si="1661"/>
        <v>273.28236429794657</v>
      </c>
      <c r="CE1691" s="1">
        <f t="shared" si="1673"/>
        <v>18.791952440331006</v>
      </c>
      <c r="CG1691" s="1">
        <v>168.1</v>
      </c>
      <c r="CH1691" s="1">
        <f t="shared" si="1662"/>
        <v>1.9015521369743544</v>
      </c>
      <c r="CI1691" s="1">
        <v>7.5842246413200004E-2</v>
      </c>
      <c r="CJ1691" s="1">
        <v>1.97747331113E-2</v>
      </c>
      <c r="CK1691" s="1">
        <f t="shared" si="1663"/>
        <v>7.3103839850980221E-2</v>
      </c>
      <c r="CL1691" s="1">
        <f t="shared" si="1664"/>
        <v>-1.9972869560097577E-2</v>
      </c>
      <c r="CM1691" s="1">
        <f t="shared" si="1665"/>
        <v>-5.3130970290882644E-2</v>
      </c>
      <c r="CN1691" s="1">
        <f t="shared" si="1666"/>
        <v>0.37591765124464427</v>
      </c>
      <c r="CO1691" s="1">
        <f t="shared" si="1667"/>
        <v>6.9149547871991457E-2</v>
      </c>
      <c r="CP1691" s="1">
        <v>5129.6783999999998</v>
      </c>
      <c r="CQ1691" s="1">
        <f t="shared" si="1626"/>
        <v>251.47797429586899</v>
      </c>
      <c r="CR1691" s="1">
        <f t="shared" si="1668"/>
        <v>270.55062878990867</v>
      </c>
      <c r="CS1691" s="1">
        <f t="shared" si="1674"/>
        <v>17.358944246249596</v>
      </c>
    </row>
    <row r="1692" spans="1:97" x14ac:dyDescent="0.25">
      <c r="A1692" s="1">
        <v>182.30200000000013</v>
      </c>
      <c r="B1692" s="1">
        <f t="shared" si="1627"/>
        <v>2.494195978700358</v>
      </c>
      <c r="C1692" s="1">
        <v>9.9327333271500007E-2</v>
      </c>
      <c r="D1692" s="1">
        <v>4.1202045977099998E-2</v>
      </c>
      <c r="E1692" s="1">
        <f t="shared" si="1628"/>
        <v>9.4698477544912327E-2</v>
      </c>
      <c r="F1692" s="1">
        <f t="shared" si="1629"/>
        <v>-4.2074910317697216E-2</v>
      </c>
      <c r="G1692" s="1">
        <f t="shared" si="1630"/>
        <v>-5.2623567227215111E-2</v>
      </c>
      <c r="H1692" s="1">
        <f t="shared" si="1631"/>
        <v>0.79954500492200598</v>
      </c>
      <c r="I1692" s="1">
        <f t="shared" si="1632"/>
        <v>9.0610508275014268E-2</v>
      </c>
      <c r="J1692" s="1">
        <v>5066.4585999999999</v>
      </c>
      <c r="K1692" s="1">
        <f t="shared" si="1621"/>
        <v>247.95963743027443</v>
      </c>
      <c r="L1692" s="1">
        <f t="shared" si="1633"/>
        <v>272.58880697519157</v>
      </c>
      <c r="M1692" s="1">
        <f t="shared" si="1669"/>
        <v>22.772724804989156</v>
      </c>
      <c r="AC1692" s="1">
        <v>168.20300000000003</v>
      </c>
      <c r="AD1692" s="1">
        <f t="shared" si="1634"/>
        <v>2.1737003611911341</v>
      </c>
      <c r="AE1692" s="1">
        <v>8.6909569799899999E-2</v>
      </c>
      <c r="AF1692" s="1">
        <v>3.48383300006E-2</v>
      </c>
      <c r="AG1692" s="1">
        <f t="shared" si="1635"/>
        <v>8.3338412221994354E-2</v>
      </c>
      <c r="AH1692" s="1">
        <f t="shared" si="1636"/>
        <v>-3.5459657997215836E-2</v>
      </c>
      <c r="AI1692" s="1">
        <f t="shared" si="1637"/>
        <v>-4.7878754224778518E-2</v>
      </c>
      <c r="AJ1692" s="1">
        <f t="shared" si="1638"/>
        <v>0.7406136306458978</v>
      </c>
      <c r="AK1692" s="1">
        <f t="shared" si="1639"/>
        <v>7.9001972926345185E-2</v>
      </c>
      <c r="AL1692" s="1">
        <v>5114.2786999999998</v>
      </c>
      <c r="AM1692" s="1">
        <f t="shared" si="1622"/>
        <v>250.78151402583705</v>
      </c>
      <c r="AN1692" s="1">
        <f t="shared" si="1640"/>
        <v>272.57682752359017</v>
      </c>
      <c r="AO1692" s="1">
        <f t="shared" si="1670"/>
        <v>19.924712924748277</v>
      </c>
      <c r="AQ1692" s="1">
        <v>168.20100000000002</v>
      </c>
      <c r="AR1692" s="1">
        <f t="shared" si="1641"/>
        <v>2.0637320761906603</v>
      </c>
      <c r="AS1692" s="1">
        <v>8.2344621419899997E-2</v>
      </c>
      <c r="AT1692" s="1">
        <v>3.2549664378199998E-2</v>
      </c>
      <c r="AU1692" s="1">
        <f t="shared" si="1642"/>
        <v>7.9129633797566615E-2</v>
      </c>
      <c r="AV1692" s="1">
        <f t="shared" si="1643"/>
        <v>-3.3091188086413779E-2</v>
      </c>
      <c r="AW1692" s="1">
        <f t="shared" si="1644"/>
        <v>-4.6038445711152835E-2</v>
      </c>
      <c r="AX1692" s="1">
        <f t="shared" si="1645"/>
        <v>0.71877292065916598</v>
      </c>
      <c r="AY1692" s="1">
        <f t="shared" si="1646"/>
        <v>7.5035116615233377E-2</v>
      </c>
      <c r="AZ1692" s="1">
        <v>5156.4251999999997</v>
      </c>
      <c r="BA1692" s="1">
        <f t="shared" si="1623"/>
        <v>252.28363422868046</v>
      </c>
      <c r="BB1692" s="1">
        <f t="shared" si="1647"/>
        <v>273.05783457967766</v>
      </c>
      <c r="BC1692" s="1">
        <f t="shared" si="1671"/>
        <v>18.96624806222361</v>
      </c>
      <c r="BE1692" s="1">
        <v>168.19400000000002</v>
      </c>
      <c r="BF1692" s="1">
        <f t="shared" si="1648"/>
        <v>2.1178036433491076</v>
      </c>
      <c r="BG1692" s="1">
        <v>8.4480956196800003E-2</v>
      </c>
      <c r="BH1692" s="1">
        <v>3.4309890121199997E-2</v>
      </c>
      <c r="BI1692" s="1">
        <f t="shared" si="1649"/>
        <v>8.1101491146104765E-2</v>
      </c>
      <c r="BJ1692" s="1">
        <f t="shared" si="1650"/>
        <v>-3.4912293462971727E-2</v>
      </c>
      <c r="BK1692" s="1">
        <f t="shared" si="1651"/>
        <v>-4.6189197683133038E-2</v>
      </c>
      <c r="BL1692" s="1">
        <f t="shared" si="1652"/>
        <v>0.75585407874968757</v>
      </c>
      <c r="BM1692" s="1">
        <f t="shared" si="1653"/>
        <v>7.6963578348291872E-2</v>
      </c>
      <c r="BN1692" s="1">
        <v>5151.5622000000003</v>
      </c>
      <c r="BO1692" s="1">
        <f t="shared" si="1624"/>
        <v>252.46648421080494</v>
      </c>
      <c r="BP1692" s="1">
        <f t="shared" si="1654"/>
        <v>273.79509420457805</v>
      </c>
      <c r="BQ1692" s="1">
        <f t="shared" si="1672"/>
        <v>19.485926781964384</v>
      </c>
      <c r="BS1692" s="1">
        <v>168.20799999999997</v>
      </c>
      <c r="BT1692" s="1">
        <f t="shared" si="1655"/>
        <v>2.042108477112194</v>
      </c>
      <c r="BU1692" s="1">
        <v>8.1662252545399994E-2</v>
      </c>
      <c r="BV1692" s="1">
        <v>2.30486094952E-2</v>
      </c>
      <c r="BW1692" s="1">
        <f t="shared" si="1656"/>
        <v>7.8498980627906653E-2</v>
      </c>
      <c r="BX1692" s="1">
        <f t="shared" si="1657"/>
        <v>-2.3318382010484834E-2</v>
      </c>
      <c r="BY1692" s="1">
        <f t="shared" si="1658"/>
        <v>-5.5180598617421819E-2</v>
      </c>
      <c r="BZ1692" s="1">
        <f t="shared" si="1659"/>
        <v>0.42258298377942333</v>
      </c>
      <c r="CA1692" s="1">
        <f t="shared" si="1660"/>
        <v>7.4342391583995873E-2</v>
      </c>
      <c r="CB1692" s="1">
        <v>5154.8041999999996</v>
      </c>
      <c r="CC1692" s="1">
        <f t="shared" si="1625"/>
        <v>252.55122930489426</v>
      </c>
      <c r="CD1692" s="1">
        <f t="shared" si="1661"/>
        <v>273.17513157304177</v>
      </c>
      <c r="CE1692" s="1">
        <f t="shared" si="1673"/>
        <v>18.814016016987452</v>
      </c>
      <c r="CG1692" s="1">
        <v>168.20099999999999</v>
      </c>
      <c r="CH1692" s="1">
        <f t="shared" si="1662"/>
        <v>1.9030628243835166</v>
      </c>
      <c r="CI1692" s="1">
        <v>7.5902499258499997E-2</v>
      </c>
      <c r="CJ1692" s="1">
        <v>1.9773632288000002E-2</v>
      </c>
      <c r="CK1692" s="1">
        <f t="shared" si="1663"/>
        <v>7.3159843561863613E-2</v>
      </c>
      <c r="CL1692" s="1">
        <f t="shared" si="1664"/>
        <v>-1.9971746529791161E-2</v>
      </c>
      <c r="CM1692" s="1">
        <f t="shared" si="1665"/>
        <v>-5.3188097032072452E-2</v>
      </c>
      <c r="CN1692" s="1">
        <f t="shared" si="1666"/>
        <v>0.37549278211153497</v>
      </c>
      <c r="CO1692" s="1">
        <f t="shared" si="1667"/>
        <v>6.9205330121648853E-2</v>
      </c>
      <c r="CP1692" s="1">
        <v>5129.6783999999998</v>
      </c>
      <c r="CQ1692" s="1">
        <f t="shared" si="1626"/>
        <v>251.47797429586899</v>
      </c>
      <c r="CR1692" s="1">
        <f t="shared" si="1668"/>
        <v>270.56578105339025</v>
      </c>
      <c r="CS1692" s="1">
        <f t="shared" si="1674"/>
        <v>17.374036591583394</v>
      </c>
    </row>
    <row r="1693" spans="1:97" x14ac:dyDescent="0.25">
      <c r="A1693" s="1">
        <v>182.40100000000007</v>
      </c>
      <c r="B1693" s="1">
        <f t="shared" si="1627"/>
        <v>2.4966468652678211</v>
      </c>
      <c r="C1693" s="1">
        <v>9.9424935877300002E-2</v>
      </c>
      <c r="D1693" s="1">
        <v>4.1285883635300002E-2</v>
      </c>
      <c r="E1693" s="1">
        <f t="shared" si="1628"/>
        <v>9.4787257538214667E-2</v>
      </c>
      <c r="F1693" s="1">
        <f t="shared" si="1629"/>
        <v>-4.2162354521619809E-2</v>
      </c>
      <c r="G1693" s="1">
        <f t="shared" si="1630"/>
        <v>-5.2624903016594858E-2</v>
      </c>
      <c r="H1693" s="1">
        <f t="shared" si="1631"/>
        <v>0.80118636053969039</v>
      </c>
      <c r="I1693" s="1">
        <f t="shared" si="1632"/>
        <v>9.0707427815573505E-2</v>
      </c>
      <c r="J1693" s="1">
        <v>5055.9219000000003</v>
      </c>
      <c r="K1693" s="1">
        <f t="shared" si="1621"/>
        <v>247.44395645506393</v>
      </c>
      <c r="L1693" s="1">
        <f t="shared" si="1633"/>
        <v>272.04605595883407</v>
      </c>
      <c r="M1693" s="1">
        <f t="shared" si="1669"/>
        <v>22.799117685333211</v>
      </c>
      <c r="AC1693" s="1">
        <v>168.298</v>
      </c>
      <c r="AD1693" s="1">
        <f t="shared" si="1634"/>
        <v>2.1757908008205367</v>
      </c>
      <c r="AE1693" s="1">
        <v>8.6993150413000001E-2</v>
      </c>
      <c r="AF1693" s="1">
        <v>3.4896787255999998E-2</v>
      </c>
      <c r="AG1693" s="1">
        <f t="shared" si="1635"/>
        <v>8.3415306751233348E-2</v>
      </c>
      <c r="AH1693" s="1">
        <f t="shared" si="1636"/>
        <v>-3.5520227151159912E-2</v>
      </c>
      <c r="AI1693" s="1">
        <f t="shared" si="1637"/>
        <v>-4.7895079600073436E-2</v>
      </c>
      <c r="AJ1693" s="1">
        <f t="shared" si="1638"/>
        <v>0.7416258089088853</v>
      </c>
      <c r="AK1693" s="1">
        <f t="shared" si="1639"/>
        <v>7.9070973801860012E-2</v>
      </c>
      <c r="AL1693" s="1">
        <v>5123.1943000000001</v>
      </c>
      <c r="AM1693" s="1">
        <f t="shared" si="1622"/>
        <v>251.21869545407029</v>
      </c>
      <c r="AN1693" s="1">
        <f t="shared" si="1640"/>
        <v>273.07300121426385</v>
      </c>
      <c r="AO1693" s="1">
        <f t="shared" si="1670"/>
        <v>19.943538082701991</v>
      </c>
      <c r="AQ1693" s="1">
        <v>168.298</v>
      </c>
      <c r="AR1693" s="1">
        <f t="shared" si="1641"/>
        <v>2.0658110997530144</v>
      </c>
      <c r="AS1693" s="1">
        <v>8.2427576184299994E-2</v>
      </c>
      <c r="AT1693" s="1">
        <v>3.2574303448199997E-2</v>
      </c>
      <c r="AU1693" s="1">
        <f t="shared" si="1642"/>
        <v>7.9206274438584204E-2</v>
      </c>
      <c r="AV1693" s="1">
        <f t="shared" si="1643"/>
        <v>-3.3116656457091463E-2</v>
      </c>
      <c r="AW1693" s="1">
        <f t="shared" si="1644"/>
        <v>-4.6089617981492741E-2</v>
      </c>
      <c r="AX1693" s="1">
        <f t="shared" si="1645"/>
        <v>0.71852746686660407</v>
      </c>
      <c r="AY1693" s="1">
        <f t="shared" si="1646"/>
        <v>7.5108225178744631E-2</v>
      </c>
      <c r="AZ1693" s="1">
        <v>5160.4777999999997</v>
      </c>
      <c r="BA1693" s="1">
        <f t="shared" si="1623"/>
        <v>252.48191203092125</v>
      </c>
      <c r="BB1693" s="1">
        <f t="shared" si="1647"/>
        <v>273.29338407000779</v>
      </c>
      <c r="BC1693" s="1">
        <f t="shared" si="1671"/>
        <v>18.98621953860766</v>
      </c>
      <c r="BE1693" s="1">
        <v>168.29400000000001</v>
      </c>
      <c r="BF1693" s="1">
        <f t="shared" si="1648"/>
        <v>2.1202221830345214</v>
      </c>
      <c r="BG1693" s="1">
        <v>8.4577433764899998E-2</v>
      </c>
      <c r="BH1693" s="1">
        <v>3.4383609890900002E-2</v>
      </c>
      <c r="BI1693" s="1">
        <f t="shared" si="1649"/>
        <v>8.1190449164579459E-2</v>
      </c>
      <c r="BJ1693" s="1">
        <f t="shared" si="1650"/>
        <v>-3.4988635327648634E-2</v>
      </c>
      <c r="BK1693" s="1">
        <f t="shared" si="1651"/>
        <v>-4.6201813836930825E-2</v>
      </c>
      <c r="BL1693" s="1">
        <f t="shared" si="1652"/>
        <v>0.75730003698861104</v>
      </c>
      <c r="BM1693" s="1">
        <f t="shared" si="1653"/>
        <v>7.7048912852234364E-2</v>
      </c>
      <c r="BN1693" s="1">
        <v>5155.6147000000001</v>
      </c>
      <c r="BO1693" s="1">
        <f t="shared" si="1624"/>
        <v>252.6650881269654</v>
      </c>
      <c r="BP1693" s="1">
        <f t="shared" si="1654"/>
        <v>274.0348528827264</v>
      </c>
      <c r="BQ1693" s="1">
        <f t="shared" si="1672"/>
        <v>19.509301180354154</v>
      </c>
      <c r="BS1693" s="1">
        <v>168.30399999999997</v>
      </c>
      <c r="BT1693" s="1">
        <f t="shared" si="1655"/>
        <v>2.0440634792780914</v>
      </c>
      <c r="BU1693" s="1">
        <v>8.1740431487600004E-2</v>
      </c>
      <c r="BV1693" s="1">
        <v>2.30681374669E-2</v>
      </c>
      <c r="BW1693" s="1">
        <f t="shared" si="1656"/>
        <v>7.8571254682858138E-2</v>
      </c>
      <c r="BX1693" s="1">
        <f t="shared" si="1657"/>
        <v>-2.3338370893311065E-2</v>
      </c>
      <c r="BY1693" s="1">
        <f t="shared" si="1658"/>
        <v>-5.5232883789547077E-2</v>
      </c>
      <c r="BZ1693" s="1">
        <f t="shared" si="1659"/>
        <v>0.42254485538428277</v>
      </c>
      <c r="CA1693" s="1">
        <f t="shared" si="1660"/>
        <v>7.4413711618641493E-2</v>
      </c>
      <c r="CB1693" s="1">
        <v>5155.6147000000001</v>
      </c>
      <c r="CC1693" s="1">
        <f t="shared" si="1625"/>
        <v>252.59093843125677</v>
      </c>
      <c r="CD1693" s="1">
        <f t="shared" si="1661"/>
        <v>273.23783072848551</v>
      </c>
      <c r="CE1693" s="1">
        <f t="shared" si="1673"/>
        <v>18.833501112688531</v>
      </c>
      <c r="CG1693" s="1">
        <v>168.30199999999999</v>
      </c>
      <c r="CH1693" s="1">
        <f t="shared" si="1662"/>
        <v>1.9053782652680049</v>
      </c>
      <c r="CI1693" s="1">
        <v>7.5994849205000006E-2</v>
      </c>
      <c r="CJ1693" s="1">
        <v>1.9800927489999998E-2</v>
      </c>
      <c r="CK1693" s="1">
        <f t="shared" si="1663"/>
        <v>7.3245674743934272E-2</v>
      </c>
      <c r="CL1693" s="1">
        <f t="shared" si="1664"/>
        <v>-1.9999592732397702E-2</v>
      </c>
      <c r="CM1693" s="1">
        <f t="shared" si="1665"/>
        <v>-5.324608201153657E-2</v>
      </c>
      <c r="CN1693" s="1">
        <f t="shared" si="1666"/>
        <v>0.37560684236005359</v>
      </c>
      <c r="CO1693" s="1">
        <f t="shared" si="1667"/>
        <v>6.9285822790766477E-2</v>
      </c>
      <c r="CP1693" s="1">
        <v>5136.1625000000004</v>
      </c>
      <c r="CQ1693" s="1">
        <f t="shared" si="1626"/>
        <v>251.7958515984952</v>
      </c>
      <c r="CR1693" s="1">
        <f t="shared" si="1668"/>
        <v>270.9310393711674</v>
      </c>
      <c r="CS1693" s="1">
        <f t="shared" si="1674"/>
        <v>17.395829853780732</v>
      </c>
    </row>
    <row r="1694" spans="1:97" x14ac:dyDescent="0.25">
      <c r="A1694" s="1">
        <v>182.50099999999998</v>
      </c>
      <c r="B1694" s="1">
        <f t="shared" si="1627"/>
        <v>2.4992446179395724</v>
      </c>
      <c r="C1694" s="1">
        <v>9.9528387188900003E-2</v>
      </c>
      <c r="D1694" s="1">
        <v>4.1282549500499997E-2</v>
      </c>
      <c r="E1694" s="1">
        <f t="shared" si="1628"/>
        <v>9.4881348950334246E-2</v>
      </c>
      <c r="F1694" s="1">
        <f t="shared" si="1629"/>
        <v>-4.2158876812315706E-2</v>
      </c>
      <c r="G1694" s="1">
        <f t="shared" si="1630"/>
        <v>-5.272247213801854E-2</v>
      </c>
      <c r="H1694" s="1">
        <f t="shared" si="1631"/>
        <v>0.79963770860271643</v>
      </c>
      <c r="I1694" s="1">
        <f t="shared" si="1632"/>
        <v>9.0786091087998941E-2</v>
      </c>
      <c r="J1694" s="1">
        <v>5074.5636999999997</v>
      </c>
      <c r="K1694" s="1">
        <f t="shared" si="1621"/>
        <v>248.35631246820645</v>
      </c>
      <c r="L1694" s="1">
        <f t="shared" si="1633"/>
        <v>273.0748156963495</v>
      </c>
      <c r="M1694" s="1">
        <f t="shared" si="1669"/>
        <v>22.820558181149114</v>
      </c>
      <c r="AC1694" s="1">
        <v>168.39699999999999</v>
      </c>
      <c r="AD1694" s="1">
        <f t="shared" si="1634"/>
        <v>2.1778145282576959</v>
      </c>
      <c r="AE1694" s="1">
        <v>8.7074063718299996E-2</v>
      </c>
      <c r="AF1694" s="1">
        <v>3.4906648099400001E-2</v>
      </c>
      <c r="AG1694" s="1">
        <f t="shared" si="1635"/>
        <v>8.3489741713327945E-2</v>
      </c>
      <c r="AH1694" s="1">
        <f t="shared" si="1636"/>
        <v>-3.5530444601113716E-2</v>
      </c>
      <c r="AI1694" s="1">
        <f t="shared" si="1637"/>
        <v>-4.7959297112214229E-2</v>
      </c>
      <c r="AJ1694" s="1">
        <f t="shared" si="1638"/>
        <v>0.74084581594222021</v>
      </c>
      <c r="AK1694" s="1">
        <f t="shared" si="1639"/>
        <v>7.9148522134830604E-2</v>
      </c>
      <c r="AL1694" s="1">
        <v>5119.1417000000001</v>
      </c>
      <c r="AM1694" s="1">
        <f t="shared" si="1622"/>
        <v>251.01997394838833</v>
      </c>
      <c r="AN1694" s="1">
        <f t="shared" si="1640"/>
        <v>272.87730315453632</v>
      </c>
      <c r="AO1694" s="1">
        <f t="shared" si="1670"/>
        <v>19.964706850696285</v>
      </c>
      <c r="AQ1694" s="1">
        <v>168.42500000000001</v>
      </c>
      <c r="AR1694" s="1">
        <f t="shared" si="1641"/>
        <v>2.0687961249594076</v>
      </c>
      <c r="AS1694" s="1">
        <v>8.2546681165700006E-2</v>
      </c>
      <c r="AT1694" s="1">
        <v>3.2635349780299999E-2</v>
      </c>
      <c r="AU1694" s="1">
        <f t="shared" si="1642"/>
        <v>7.9316303443424149E-2</v>
      </c>
      <c r="AV1694" s="1">
        <f t="shared" si="1643"/>
        <v>-3.3179760278363002E-2</v>
      </c>
      <c r="AW1694" s="1">
        <f t="shared" si="1644"/>
        <v>-4.6136543165061147E-2</v>
      </c>
      <c r="AX1694" s="1">
        <f t="shared" si="1645"/>
        <v>0.71916441939867271</v>
      </c>
      <c r="AY1694" s="1">
        <f t="shared" si="1646"/>
        <v>7.5218446961247493E-2</v>
      </c>
      <c r="AZ1694" s="1">
        <v>5159.6673000000001</v>
      </c>
      <c r="BA1694" s="1">
        <f t="shared" si="1623"/>
        <v>252.44225744899458</v>
      </c>
      <c r="BB1694" s="1">
        <f t="shared" si="1647"/>
        <v>273.28052798738634</v>
      </c>
      <c r="BC1694" s="1">
        <f t="shared" si="1671"/>
        <v>19.016341714035924</v>
      </c>
      <c r="BE1694" s="1">
        <v>168.404</v>
      </c>
      <c r="BF1694" s="1">
        <f t="shared" si="1648"/>
        <v>2.122424998470259</v>
      </c>
      <c r="BG1694" s="1">
        <v>8.4665305912500002E-2</v>
      </c>
      <c r="BH1694" s="1">
        <v>3.4425489604500002E-2</v>
      </c>
      <c r="BI1694" s="1">
        <f t="shared" si="1649"/>
        <v>8.1271465591225389E-2</v>
      </c>
      <c r="BJ1694" s="1">
        <f t="shared" si="1650"/>
        <v>-3.5032007232099455E-2</v>
      </c>
      <c r="BK1694" s="1">
        <f t="shared" si="1651"/>
        <v>-4.6239458359125934E-2</v>
      </c>
      <c r="BL1694" s="1">
        <f t="shared" si="1652"/>
        <v>0.75762148769170112</v>
      </c>
      <c r="BM1694" s="1">
        <f t="shared" si="1653"/>
        <v>7.7131547129647593E-2</v>
      </c>
      <c r="BN1694" s="1">
        <v>5153.1832000000004</v>
      </c>
      <c r="BO1694" s="1">
        <f t="shared" si="1624"/>
        <v>252.5459257772691</v>
      </c>
      <c r="BP1694" s="1">
        <f t="shared" si="1654"/>
        <v>273.92780384015708</v>
      </c>
      <c r="BQ1694" s="1">
        <f t="shared" si="1672"/>
        <v>19.531941429448018</v>
      </c>
      <c r="BS1694" s="1">
        <v>168.404</v>
      </c>
      <c r="BT1694" s="1">
        <f t="shared" si="1655"/>
        <v>2.0462664665639134</v>
      </c>
      <c r="BU1694" s="1">
        <v>8.1828527152499997E-2</v>
      </c>
      <c r="BV1694" s="1">
        <v>2.3041443899300001E-2</v>
      </c>
      <c r="BW1694" s="1">
        <f t="shared" si="1656"/>
        <v>7.8652690187464513E-2</v>
      </c>
      <c r="BX1694" s="1">
        <f t="shared" si="1657"/>
        <v>-2.3311047388014063E-2</v>
      </c>
      <c r="BY1694" s="1">
        <f t="shared" si="1658"/>
        <v>-5.5341642799450447E-2</v>
      </c>
      <c r="BZ1694" s="1">
        <f t="shared" si="1659"/>
        <v>0.42122073376986102</v>
      </c>
      <c r="CA1694" s="1">
        <f t="shared" si="1660"/>
        <v>7.4492847590446262E-2</v>
      </c>
      <c r="CB1694" s="1">
        <v>5158.0461999999998</v>
      </c>
      <c r="CC1694" s="1">
        <f t="shared" si="1625"/>
        <v>252.71006581034416</v>
      </c>
      <c r="CD1694" s="1">
        <f t="shared" si="1661"/>
        <v>273.38895829221599</v>
      </c>
      <c r="CE1694" s="1">
        <f t="shared" si="1673"/>
        <v>18.855130033770369</v>
      </c>
      <c r="CG1694" s="1">
        <v>168.40100000000001</v>
      </c>
      <c r="CH1694" s="1">
        <f t="shared" si="1662"/>
        <v>1.9072455623311411</v>
      </c>
      <c r="CI1694" s="1">
        <v>7.6069325208699995E-2</v>
      </c>
      <c r="CJ1694" s="1">
        <v>1.98725890368E-2</v>
      </c>
      <c r="CK1694" s="1">
        <f t="shared" si="1663"/>
        <v>7.3314888296778208E-2</v>
      </c>
      <c r="CL1694" s="1">
        <f t="shared" si="1664"/>
        <v>-2.007270458130259E-2</v>
      </c>
      <c r="CM1694" s="1">
        <f t="shared" si="1665"/>
        <v>-5.3242183715475622E-2</v>
      </c>
      <c r="CN1694" s="1">
        <f t="shared" si="1666"/>
        <v>0.37700753764290407</v>
      </c>
      <c r="CO1694" s="1">
        <f t="shared" si="1667"/>
        <v>6.9357886927515849E-2</v>
      </c>
      <c r="CP1694" s="1">
        <v>5132.1099000000004</v>
      </c>
      <c r="CQ1694" s="1">
        <f t="shared" si="1626"/>
        <v>251.59717644594929</v>
      </c>
      <c r="CR1694" s="1">
        <f t="shared" si="1668"/>
        <v>270.73600388260684</v>
      </c>
      <c r="CS1694" s="1">
        <f t="shared" si="1674"/>
        <v>17.415347237719565</v>
      </c>
    </row>
    <row r="1695" spans="1:97" x14ac:dyDescent="0.25">
      <c r="A1695" s="1">
        <v>182.59899999999993</v>
      </c>
      <c r="B1695" s="1">
        <f t="shared" si="1627"/>
        <v>2.5011768894260009</v>
      </c>
      <c r="C1695" s="1">
        <v>9.9605336785299994E-2</v>
      </c>
      <c r="D1695" s="1">
        <v>4.1289296001200002E-2</v>
      </c>
      <c r="E1695" s="1">
        <f t="shared" si="1628"/>
        <v>9.49513306850443E-2</v>
      </c>
      <c r="F1695" s="1">
        <f t="shared" si="1629"/>
        <v>-4.2165913843334762E-2</v>
      </c>
      <c r="G1695" s="1">
        <f t="shared" si="1630"/>
        <v>-5.2785416841709537E-2</v>
      </c>
      <c r="H1695" s="1">
        <f t="shared" si="1631"/>
        <v>0.79881748343069736</v>
      </c>
      <c r="I1695" s="1">
        <f t="shared" si="1632"/>
        <v>9.0868869037742675E-2</v>
      </c>
      <c r="J1695" s="1">
        <v>5058.3535000000002</v>
      </c>
      <c r="K1695" s="1">
        <f t="shared" si="1621"/>
        <v>247.56296239234237</v>
      </c>
      <c r="L1695" s="1">
        <f t="shared" si="1633"/>
        <v>272.22155463699818</v>
      </c>
      <c r="M1695" s="1">
        <f t="shared" si="1669"/>
        <v>22.843127438918561</v>
      </c>
      <c r="AC1695" s="1">
        <v>168.49799999999999</v>
      </c>
      <c r="AD1695" s="1">
        <f t="shared" si="1634"/>
        <v>2.180099514061995</v>
      </c>
      <c r="AE1695" s="1">
        <v>8.7165422737600001E-2</v>
      </c>
      <c r="AF1695" s="1">
        <v>3.4941043704699998E-2</v>
      </c>
      <c r="AG1695" s="1">
        <f t="shared" si="1635"/>
        <v>8.3573779391718742E-2</v>
      </c>
      <c r="AH1695" s="1">
        <f t="shared" si="1636"/>
        <v>-3.5566084902822058E-2</v>
      </c>
      <c r="AI1695" s="1">
        <f t="shared" si="1637"/>
        <v>-4.8007694488896684E-2</v>
      </c>
      <c r="AJ1695" s="1">
        <f t="shared" si="1638"/>
        <v>0.74084134390264988</v>
      </c>
      <c r="AK1695" s="1">
        <f t="shared" si="1639"/>
        <v>7.9232194971876641E-2</v>
      </c>
      <c r="AL1695" s="1">
        <v>5119.1417000000001</v>
      </c>
      <c r="AM1695" s="1">
        <f t="shared" si="1622"/>
        <v>251.01997394838833</v>
      </c>
      <c r="AN1695" s="1">
        <f t="shared" si="1640"/>
        <v>272.90023609318092</v>
      </c>
      <c r="AO1695" s="1">
        <f t="shared" si="1670"/>
        <v>19.987540228248715</v>
      </c>
      <c r="AQ1695" s="1">
        <v>168.49799999999999</v>
      </c>
      <c r="AR1695" s="1">
        <f t="shared" si="1641"/>
        <v>2.0702800480995402</v>
      </c>
      <c r="AS1695" s="1">
        <v>8.2605890929699999E-2</v>
      </c>
      <c r="AT1695" s="1">
        <v>3.2666984945500001E-2</v>
      </c>
      <c r="AU1695" s="1">
        <f t="shared" si="1642"/>
        <v>7.9370996830650381E-2</v>
      </c>
      <c r="AV1695" s="1">
        <f t="shared" si="1643"/>
        <v>-3.3212463233218047E-2</v>
      </c>
      <c r="AW1695" s="1">
        <f t="shared" si="1644"/>
        <v>-4.6158533597432334E-2</v>
      </c>
      <c r="AX1695" s="1">
        <f t="shared" si="1645"/>
        <v>0.71953029363709164</v>
      </c>
      <c r="AY1695" s="1">
        <f t="shared" si="1646"/>
        <v>7.5279353715712552E-2</v>
      </c>
      <c r="AZ1695" s="1">
        <v>5151.5622000000003</v>
      </c>
      <c r="BA1695" s="1">
        <f t="shared" si="1623"/>
        <v>252.04570673712021</v>
      </c>
      <c r="BB1695" s="1">
        <f t="shared" si="1647"/>
        <v>272.86616689714594</v>
      </c>
      <c r="BC1695" s="1">
        <f t="shared" si="1671"/>
        <v>19.032973725359543</v>
      </c>
      <c r="BE1695" s="1">
        <v>168.494</v>
      </c>
      <c r="BF1695" s="1">
        <f t="shared" si="1648"/>
        <v>2.1248398026710897</v>
      </c>
      <c r="BG1695" s="1">
        <v>8.4761634468999994E-2</v>
      </c>
      <c r="BH1695" s="1">
        <v>3.4465488046399997E-2</v>
      </c>
      <c r="BI1695" s="1">
        <f t="shared" si="1649"/>
        <v>8.1360271123018468E-2</v>
      </c>
      <c r="BJ1695" s="1">
        <f t="shared" si="1650"/>
        <v>-3.5073432590733138E-2</v>
      </c>
      <c r="BK1695" s="1">
        <f t="shared" si="1651"/>
        <v>-4.6286838532285331E-2</v>
      </c>
      <c r="BL1695" s="1">
        <f t="shared" si="1652"/>
        <v>0.75774094111589019</v>
      </c>
      <c r="BM1695" s="1">
        <f t="shared" si="1653"/>
        <v>7.7225194598632585E-2</v>
      </c>
      <c r="BN1695" s="1">
        <v>5146.6990999999998</v>
      </c>
      <c r="BO1695" s="1">
        <f t="shared" si="1624"/>
        <v>252.22815461063709</v>
      </c>
      <c r="BP1695" s="1">
        <f t="shared" si="1654"/>
        <v>273.60742525453435</v>
      </c>
      <c r="BQ1695" s="1">
        <f t="shared" si="1672"/>
        <v>19.557579073640436</v>
      </c>
      <c r="BS1695" s="1">
        <v>168.50400000000002</v>
      </c>
      <c r="BT1695" s="1">
        <f t="shared" si="1655"/>
        <v>2.0484180309430524</v>
      </c>
      <c r="BU1695" s="1">
        <v>8.1914566457299998E-2</v>
      </c>
      <c r="BV1695" s="1">
        <v>2.3094987496700001E-2</v>
      </c>
      <c r="BW1695" s="1">
        <f t="shared" si="1656"/>
        <v>7.8732218394948428E-2</v>
      </c>
      <c r="BX1695" s="1">
        <f t="shared" si="1657"/>
        <v>-2.3365855306308709E-2</v>
      </c>
      <c r="BY1695" s="1">
        <f t="shared" si="1658"/>
        <v>-5.5366363088639722E-2</v>
      </c>
      <c r="BZ1695" s="1">
        <f t="shared" si="1659"/>
        <v>0.42202257838212609</v>
      </c>
      <c r="CA1695" s="1">
        <f t="shared" si="1660"/>
        <v>7.4570083775940821E-2</v>
      </c>
      <c r="CB1695" s="1">
        <v>5160.4777999999997</v>
      </c>
      <c r="CC1695" s="1">
        <f t="shared" si="1625"/>
        <v>252.82919808876858</v>
      </c>
      <c r="CD1695" s="1">
        <f t="shared" si="1661"/>
        <v>273.53959223795687</v>
      </c>
      <c r="CE1695" s="1">
        <f t="shared" si="1673"/>
        <v>18.876251371260878</v>
      </c>
      <c r="CG1695" s="1">
        <v>168.501</v>
      </c>
      <c r="CH1695" s="1">
        <f t="shared" si="1662"/>
        <v>1.9091778673340083</v>
      </c>
      <c r="CI1695" s="1">
        <v>7.6146394014400001E-2</v>
      </c>
      <c r="CJ1695" s="1">
        <v>1.98655091226E-2</v>
      </c>
      <c r="CK1695" s="1">
        <f t="shared" si="1663"/>
        <v>7.3386506401826604E-2</v>
      </c>
      <c r="CL1695" s="1">
        <f t="shared" si="1664"/>
        <v>-2.0065481144277773E-2</v>
      </c>
      <c r="CM1695" s="1">
        <f t="shared" si="1665"/>
        <v>-5.3321025257548831E-2</v>
      </c>
      <c r="CN1695" s="1">
        <f t="shared" si="1666"/>
        <v>0.37631461599544241</v>
      </c>
      <c r="CO1695" s="1">
        <f t="shared" si="1667"/>
        <v>6.9425471773773326E-2</v>
      </c>
      <c r="CP1695" s="1">
        <v>5136.973</v>
      </c>
      <c r="CQ1695" s="1">
        <f t="shared" si="1626"/>
        <v>251.83558564852194</v>
      </c>
      <c r="CR1695" s="1">
        <f t="shared" si="1668"/>
        <v>271.0119573801615</v>
      </c>
      <c r="CS1695" s="1">
        <f t="shared" si="1674"/>
        <v>17.433654214055689</v>
      </c>
    </row>
    <row r="1696" spans="1:97" x14ac:dyDescent="0.25">
      <c r="A1696" s="1">
        <v>182.702</v>
      </c>
      <c r="B1696" s="1">
        <f t="shared" si="1627"/>
        <v>2.5035286179876901</v>
      </c>
      <c r="C1696" s="1">
        <v>9.9698990583399996E-2</v>
      </c>
      <c r="D1696" s="1">
        <v>4.1383534669900003E-2</v>
      </c>
      <c r="E1696" s="1">
        <f t="shared" si="1628"/>
        <v>9.5036497432539085E-2</v>
      </c>
      <c r="F1696" s="1">
        <f t="shared" si="1629"/>
        <v>-4.2264215969631577E-2</v>
      </c>
      <c r="G1696" s="1">
        <f t="shared" si="1630"/>
        <v>-5.2772281462907508E-2</v>
      </c>
      <c r="H1696" s="1">
        <f t="shared" si="1631"/>
        <v>0.80087907511328993</v>
      </c>
      <c r="I1696" s="1">
        <f t="shared" si="1632"/>
        <v>9.094583773704587E-2</v>
      </c>
      <c r="J1696" s="1">
        <v>5068.0796</v>
      </c>
      <c r="K1696" s="1">
        <f t="shared" si="1621"/>
        <v>248.03897145903258</v>
      </c>
      <c r="L1696" s="1">
        <f t="shared" si="1633"/>
        <v>272.76820653884289</v>
      </c>
      <c r="M1696" s="1">
        <f t="shared" si="1669"/>
        <v>22.864101015444191</v>
      </c>
      <c r="AC1696" s="1">
        <v>168.59700000000004</v>
      </c>
      <c r="AD1696" s="1">
        <f t="shared" si="1634"/>
        <v>2.1819495661799468</v>
      </c>
      <c r="AE1696" s="1">
        <v>8.7239392101799998E-2</v>
      </c>
      <c r="AF1696" s="1">
        <v>3.4944515675299999E-2</v>
      </c>
      <c r="AG1696" s="1">
        <f t="shared" si="1635"/>
        <v>8.3641815815961126E-2</v>
      </c>
      <c r="AH1696" s="1">
        <f t="shared" si="1636"/>
        <v>-3.5569682586489883E-2</v>
      </c>
      <c r="AI1696" s="1">
        <f t="shared" si="1637"/>
        <v>-4.8072133229471244E-2</v>
      </c>
      <c r="AJ1696" s="1">
        <f t="shared" si="1638"/>
        <v>0.73992311547105272</v>
      </c>
      <c r="AK1696" s="1">
        <f t="shared" si="1639"/>
        <v>7.9299248477167461E-2</v>
      </c>
      <c r="AL1696" s="1">
        <v>5119.9522999999999</v>
      </c>
      <c r="AM1696" s="1">
        <f t="shared" si="1622"/>
        <v>251.05972217236942</v>
      </c>
      <c r="AN1696" s="1">
        <f t="shared" si="1640"/>
        <v>272.96201971593371</v>
      </c>
      <c r="AO1696" s="1">
        <f t="shared" si="1670"/>
        <v>20.005841217077695</v>
      </c>
      <c r="AQ1696" s="1">
        <v>168.59800000000001</v>
      </c>
      <c r="AR1696" s="1">
        <f t="shared" si="1641"/>
        <v>2.0723839064138501</v>
      </c>
      <c r="AS1696" s="1">
        <v>8.26898366213E-2</v>
      </c>
      <c r="AT1696" s="1">
        <v>3.2654587179400001E-2</v>
      </c>
      <c r="AU1696" s="1">
        <f t="shared" si="1642"/>
        <v>7.944853422249383E-2</v>
      </c>
      <c r="AV1696" s="1">
        <f t="shared" si="1643"/>
        <v>-3.3199646874776653E-2</v>
      </c>
      <c r="AW1696" s="1">
        <f t="shared" si="1644"/>
        <v>-4.6248887347717177E-2</v>
      </c>
      <c r="AX1696" s="1">
        <f t="shared" si="1645"/>
        <v>0.71784747220335821</v>
      </c>
      <c r="AY1696" s="1">
        <f t="shared" si="1646"/>
        <v>7.5351423504917261E-2</v>
      </c>
      <c r="AZ1696" s="1">
        <v>5158.0461999999998</v>
      </c>
      <c r="BA1696" s="1">
        <f t="shared" si="1623"/>
        <v>252.36294339253388</v>
      </c>
      <c r="BB1696" s="1">
        <f t="shared" si="1647"/>
        <v>273.23079395093288</v>
      </c>
      <c r="BC1696" s="1">
        <f t="shared" si="1671"/>
        <v>19.052652271786371</v>
      </c>
      <c r="BE1696" s="1">
        <v>168.60400000000001</v>
      </c>
      <c r="BF1696" s="1">
        <f t="shared" si="1648"/>
        <v>2.1263808769589039</v>
      </c>
      <c r="BG1696" s="1">
        <v>8.4823109209499994E-2</v>
      </c>
      <c r="BH1696" s="1">
        <v>3.4433882683499999E-2</v>
      </c>
      <c r="BI1696" s="1">
        <f t="shared" si="1649"/>
        <v>8.1416940714464911E-2</v>
      </c>
      <c r="BJ1696" s="1">
        <f t="shared" si="1650"/>
        <v>-3.5040699586120327E-2</v>
      </c>
      <c r="BK1696" s="1">
        <f t="shared" si="1651"/>
        <v>-4.6376241128344584E-2</v>
      </c>
      <c r="BL1696" s="1">
        <f t="shared" si="1652"/>
        <v>0.75557437889686763</v>
      </c>
      <c r="BM1696" s="1">
        <f t="shared" si="1653"/>
        <v>7.7282281077349774E-2</v>
      </c>
      <c r="BN1696" s="1">
        <v>5145.8886000000002</v>
      </c>
      <c r="BO1696" s="1">
        <f t="shared" si="1624"/>
        <v>252.18843382740502</v>
      </c>
      <c r="BP1696" s="1">
        <f t="shared" si="1654"/>
        <v>273.57984089131975</v>
      </c>
      <c r="BQ1696" s="1">
        <f t="shared" si="1672"/>
        <v>19.573197570752011</v>
      </c>
      <c r="BS1696" s="1">
        <v>168.608</v>
      </c>
      <c r="BT1696" s="1">
        <f t="shared" si="1655"/>
        <v>2.0506286571418517</v>
      </c>
      <c r="BU1696" s="1">
        <v>8.2002967596099999E-2</v>
      </c>
      <c r="BV1696" s="1">
        <v>2.3118216544400001E-2</v>
      </c>
      <c r="BW1696" s="1">
        <f t="shared" si="1656"/>
        <v>7.8813923115630305E-2</v>
      </c>
      <c r="BX1696" s="1">
        <f t="shared" si="1657"/>
        <v>-2.3389633794063017E-2</v>
      </c>
      <c r="BY1696" s="1">
        <f t="shared" si="1658"/>
        <v>-5.5424289321567288E-2</v>
      </c>
      <c r="BZ1696" s="1">
        <f t="shared" si="1659"/>
        <v>0.42201053149023227</v>
      </c>
      <c r="CA1696" s="1">
        <f t="shared" si="1660"/>
        <v>7.4650140907621482E-2</v>
      </c>
      <c r="CB1696" s="1">
        <v>5162.0987999999998</v>
      </c>
      <c r="CC1696" s="1">
        <f t="shared" si="1625"/>
        <v>252.90861634149354</v>
      </c>
      <c r="CD1696" s="1">
        <f t="shared" si="1661"/>
        <v>273.64787341211951</v>
      </c>
      <c r="CE1696" s="1">
        <f t="shared" si="1673"/>
        <v>18.898154500756654</v>
      </c>
      <c r="CG1696" s="1">
        <v>168.59299999999999</v>
      </c>
      <c r="CH1696" s="1">
        <f t="shared" si="1662"/>
        <v>1.9113425570436782</v>
      </c>
      <c r="CI1696" s="1">
        <v>7.6232731342300006E-2</v>
      </c>
      <c r="CJ1696" s="1">
        <v>1.9928911700799998E-2</v>
      </c>
      <c r="CK1696" s="1">
        <f t="shared" si="1663"/>
        <v>7.3466731420671144E-2</v>
      </c>
      <c r="CL1696" s="1">
        <f t="shared" si="1664"/>
        <v>-2.0130170867535043E-2</v>
      </c>
      <c r="CM1696" s="1">
        <f t="shared" si="1665"/>
        <v>-5.3336560553136098E-2</v>
      </c>
      <c r="CN1696" s="1">
        <f t="shared" si="1666"/>
        <v>0.37741786607107014</v>
      </c>
      <c r="CO1696" s="1">
        <f t="shared" si="1667"/>
        <v>6.9509129162340338E-2</v>
      </c>
      <c r="CP1696" s="1">
        <v>5132.1099000000004</v>
      </c>
      <c r="CQ1696" s="1">
        <f t="shared" si="1626"/>
        <v>251.59717644594929</v>
      </c>
      <c r="CR1696" s="1">
        <f t="shared" si="1668"/>
        <v>270.77711640443459</v>
      </c>
      <c r="CS1696" s="1">
        <f t="shared" si="1674"/>
        <v>17.456316543589168</v>
      </c>
    </row>
    <row r="1697" spans="1:97" x14ac:dyDescent="0.25">
      <c r="A1697" s="1">
        <v>182.80200000000013</v>
      </c>
      <c r="B1697" s="1">
        <f t="shared" si="1627"/>
        <v>2.5058535925974046</v>
      </c>
      <c r="C1697" s="1">
        <v>9.9791578948500007E-2</v>
      </c>
      <c r="D1697" s="1">
        <v>4.1437599807999999E-2</v>
      </c>
      <c r="E1697" s="1">
        <f t="shared" si="1628"/>
        <v>9.5120688168737019E-2</v>
      </c>
      <c r="F1697" s="1">
        <f t="shared" si="1629"/>
        <v>-4.2320616693723258E-2</v>
      </c>
      <c r="G1697" s="1">
        <f t="shared" si="1630"/>
        <v>-5.2800071475013761E-2</v>
      </c>
      <c r="H1697" s="1">
        <f t="shared" si="1631"/>
        <v>0.80152574630036955</v>
      </c>
      <c r="I1697" s="1">
        <f t="shared" si="1632"/>
        <v>9.1032301037640678E-2</v>
      </c>
      <c r="J1697" s="1">
        <v>5064.8375999999998</v>
      </c>
      <c r="K1697" s="1">
        <f t="shared" si="1621"/>
        <v>247.88030340151624</v>
      </c>
      <c r="L1697" s="1">
        <f t="shared" si="1633"/>
        <v>272.61667026818679</v>
      </c>
      <c r="M1697" s="1">
        <f t="shared" si="1669"/>
        <v>22.887678903715805</v>
      </c>
      <c r="AC1697" s="1">
        <v>168.70300000000003</v>
      </c>
      <c r="AD1697" s="1">
        <f t="shared" si="1634"/>
        <v>2.1841506958742043</v>
      </c>
      <c r="AE1697" s="1">
        <v>8.7327398359799996E-2</v>
      </c>
      <c r="AF1697" s="1">
        <v>3.5009045153899999E-2</v>
      </c>
      <c r="AG1697" s="1">
        <f t="shared" si="1635"/>
        <v>8.3722757232370187E-2</v>
      </c>
      <c r="AH1697" s="1">
        <f t="shared" si="1636"/>
        <v>-3.5636550903556698E-2</v>
      </c>
      <c r="AI1697" s="1">
        <f t="shared" si="1637"/>
        <v>-4.808620632881349E-2</v>
      </c>
      <c r="AJ1697" s="1">
        <f t="shared" si="1638"/>
        <v>0.74109715912862728</v>
      </c>
      <c r="AK1697" s="1">
        <f t="shared" si="1639"/>
        <v>7.9375025928840659E-2</v>
      </c>
      <c r="AL1697" s="1">
        <v>5125.6257999999998</v>
      </c>
      <c r="AM1697" s="1">
        <f t="shared" si="1622"/>
        <v>251.33792541534589</v>
      </c>
      <c r="AN1697" s="1">
        <f t="shared" si="1640"/>
        <v>273.28661255101747</v>
      </c>
      <c r="AO1697" s="1">
        <f t="shared" si="1670"/>
        <v>20.026537881744275</v>
      </c>
      <c r="AQ1697" s="1">
        <v>168.73900000000003</v>
      </c>
      <c r="AR1697" s="1">
        <f t="shared" si="1641"/>
        <v>2.0749549568366525</v>
      </c>
      <c r="AS1697" s="1">
        <v>8.2792423665500006E-2</v>
      </c>
      <c r="AT1697" s="1">
        <v>3.2687969505800003E-2</v>
      </c>
      <c r="AU1697" s="1">
        <f t="shared" si="1642"/>
        <v>7.9543281749322445E-2</v>
      </c>
      <c r="AV1697" s="1">
        <f t="shared" si="1643"/>
        <v>-3.3234156680653361E-2</v>
      </c>
      <c r="AW1697" s="1">
        <f t="shared" si="1644"/>
        <v>-4.6309125068669084E-2</v>
      </c>
      <c r="AX1697" s="1">
        <f t="shared" si="1645"/>
        <v>0.71765891995092501</v>
      </c>
      <c r="AY1697" s="1">
        <f t="shared" si="1646"/>
        <v>7.5449002086627581E-2</v>
      </c>
      <c r="AZ1697" s="1">
        <v>5153.9937</v>
      </c>
      <c r="BA1697" s="1">
        <f t="shared" si="1623"/>
        <v>252.16467048290033</v>
      </c>
      <c r="BB1697" s="1">
        <f t="shared" si="1647"/>
        <v>273.0419947149918</v>
      </c>
      <c r="BC1697" s="1">
        <f t="shared" si="1671"/>
        <v>19.079304533758851</v>
      </c>
      <c r="BE1697" s="1">
        <v>168.702</v>
      </c>
      <c r="BF1697" s="1">
        <f t="shared" si="1648"/>
        <v>2.1288604918232568</v>
      </c>
      <c r="BG1697" s="1">
        <v>8.4922023117499995E-2</v>
      </c>
      <c r="BH1697" s="1">
        <v>3.4516777843200001E-2</v>
      </c>
      <c r="BI1697" s="1">
        <f t="shared" si="1649"/>
        <v>8.1508116315317652E-2</v>
      </c>
      <c r="BJ1697" s="1">
        <f t="shared" si="1650"/>
        <v>-3.5126554626751731E-2</v>
      </c>
      <c r="BK1697" s="1">
        <f t="shared" si="1651"/>
        <v>-4.6381561688565921E-2</v>
      </c>
      <c r="BL1697" s="1">
        <f t="shared" si="1652"/>
        <v>0.75733876454210036</v>
      </c>
      <c r="BM1697" s="1">
        <f t="shared" si="1653"/>
        <v>7.7367869309490606E-2</v>
      </c>
      <c r="BN1697" s="1">
        <v>5152.3726999999999</v>
      </c>
      <c r="BO1697" s="1">
        <f t="shared" si="1624"/>
        <v>252.50620499403701</v>
      </c>
      <c r="BP1697" s="1">
        <f t="shared" si="1654"/>
        <v>273.9495427718528</v>
      </c>
      <c r="BQ1697" s="1">
        <f t="shared" si="1672"/>
        <v>19.596628606748457</v>
      </c>
      <c r="BS1697" s="1">
        <v>168.69099999999997</v>
      </c>
      <c r="BT1697" s="1">
        <f t="shared" si="1655"/>
        <v>2.0527401638173322</v>
      </c>
      <c r="BU1697" s="1">
        <v>8.2087405025999996E-2</v>
      </c>
      <c r="BV1697" s="1">
        <v>2.3149712011199999E-2</v>
      </c>
      <c r="BW1697" s="1">
        <f t="shared" si="1656"/>
        <v>7.8891958146894356E-2</v>
      </c>
      <c r="BX1697" s="1">
        <f t="shared" si="1657"/>
        <v>-2.3421875130797964E-2</v>
      </c>
      <c r="BY1697" s="1">
        <f t="shared" si="1658"/>
        <v>-5.5470083016096391E-2</v>
      </c>
      <c r="BZ1697" s="1">
        <f t="shared" si="1659"/>
        <v>0.42224337619976826</v>
      </c>
      <c r="CA1697" s="1">
        <f t="shared" si="1660"/>
        <v>7.473046622752752E-2</v>
      </c>
      <c r="CB1697" s="1">
        <v>5158.8567999999996</v>
      </c>
      <c r="CC1697" s="1">
        <f t="shared" si="1625"/>
        <v>252.74977983604364</v>
      </c>
      <c r="CD1697" s="1">
        <f t="shared" si="1661"/>
        <v>273.49735338367731</v>
      </c>
      <c r="CE1697" s="1">
        <f t="shared" si="1673"/>
        <v>18.920129308445372</v>
      </c>
      <c r="CG1697" s="1">
        <v>168.69200000000001</v>
      </c>
      <c r="CH1697" s="1">
        <f t="shared" si="1662"/>
        <v>1.9141293055012407</v>
      </c>
      <c r="CI1697" s="1">
        <v>7.6343879103699996E-2</v>
      </c>
      <c r="CJ1697" s="1">
        <v>1.9919471815199999E-2</v>
      </c>
      <c r="CK1697" s="1">
        <f t="shared" si="1663"/>
        <v>7.3570000926582904E-2</v>
      </c>
      <c r="CL1697" s="1">
        <f t="shared" si="1664"/>
        <v>-2.0120539076279031E-2</v>
      </c>
      <c r="CM1697" s="1">
        <f t="shared" si="1665"/>
        <v>-5.3449461850303873E-2</v>
      </c>
      <c r="CN1697" s="1">
        <f t="shared" si="1666"/>
        <v>0.37644044261157777</v>
      </c>
      <c r="CO1697" s="1">
        <f t="shared" si="1667"/>
        <v>6.9613240103092305E-2</v>
      </c>
      <c r="CP1697" s="1">
        <v>5130.4889000000003</v>
      </c>
      <c r="CQ1697" s="1">
        <f t="shared" si="1626"/>
        <v>251.51770834589576</v>
      </c>
      <c r="CR1697" s="1">
        <f t="shared" si="1668"/>
        <v>270.7195458642945</v>
      </c>
      <c r="CS1697" s="1">
        <f t="shared" si="1674"/>
        <v>17.48450440705059</v>
      </c>
    </row>
    <row r="1698" spans="1:97" x14ac:dyDescent="0.25">
      <c r="A1698" s="1">
        <v>182.90300000000002</v>
      </c>
      <c r="B1698" s="1">
        <f t="shared" si="1627"/>
        <v>2.5081768833925566</v>
      </c>
      <c r="C1698" s="1">
        <v>9.9884100258399999E-2</v>
      </c>
      <c r="D1698" s="1">
        <v>4.1435617953500002E-2</v>
      </c>
      <c r="E1698" s="1">
        <f t="shared" si="1628"/>
        <v>9.5204810851757304E-2</v>
      </c>
      <c r="F1698" s="1">
        <f t="shared" si="1629"/>
        <v>-4.23185491679672E-2</v>
      </c>
      <c r="G1698" s="1">
        <f t="shared" si="1630"/>
        <v>-5.2886261683790105E-2</v>
      </c>
      <c r="H1698" s="1">
        <f t="shared" si="1631"/>
        <v>0.80018038372596945</v>
      </c>
      <c r="I1698" s="1">
        <f t="shared" si="1632"/>
        <v>9.1123931525662089E-2</v>
      </c>
      <c r="J1698" s="1">
        <v>5055.1113999999998</v>
      </c>
      <c r="K1698" s="1">
        <f t="shared" si="1621"/>
        <v>247.40428944068483</v>
      </c>
      <c r="L1698" s="1">
        <f t="shared" si="1633"/>
        <v>272.11604429153641</v>
      </c>
      <c r="M1698" s="1">
        <f t="shared" si="1669"/>
        <v>22.912635965953974</v>
      </c>
      <c r="AC1698" s="1">
        <v>168.80200000000002</v>
      </c>
      <c r="AD1698" s="1">
        <f t="shared" si="1634"/>
        <v>2.1862353587493759</v>
      </c>
      <c r="AE1698" s="1">
        <v>8.7410748004899994E-2</v>
      </c>
      <c r="AF1698" s="1">
        <v>3.4967236220800002E-2</v>
      </c>
      <c r="AG1698" s="1">
        <f t="shared" si="1635"/>
        <v>8.379940981261777E-2</v>
      </c>
      <c r="AH1698" s="1">
        <f t="shared" si="1636"/>
        <v>-3.5593226116712798E-2</v>
      </c>
      <c r="AI1698" s="1">
        <f t="shared" si="1637"/>
        <v>-4.8206183695904972E-2</v>
      </c>
      <c r="AJ1698" s="1">
        <f t="shared" si="1638"/>
        <v>0.73835394938629784</v>
      </c>
      <c r="AK1698" s="1">
        <f t="shared" si="1639"/>
        <v>7.9458908328388755E-2</v>
      </c>
      <c r="AL1698" s="1">
        <v>5116.7102000000004</v>
      </c>
      <c r="AM1698" s="1">
        <f t="shared" si="1622"/>
        <v>250.90074398711272</v>
      </c>
      <c r="AN1698" s="1">
        <f t="shared" si="1640"/>
        <v>272.83216569401213</v>
      </c>
      <c r="AO1698" s="1">
        <f t="shared" si="1670"/>
        <v>20.049442758523011</v>
      </c>
      <c r="AQ1698" s="1">
        <v>168.80200000000002</v>
      </c>
      <c r="AR1698" s="1">
        <f t="shared" si="1641"/>
        <v>2.0764312241509568</v>
      </c>
      <c r="AS1698" s="1">
        <v>8.2851327955699994E-2</v>
      </c>
      <c r="AT1698" s="1">
        <v>3.2713484018999997E-2</v>
      </c>
      <c r="AU1698" s="1">
        <f t="shared" si="1642"/>
        <v>7.9597680622794015E-2</v>
      </c>
      <c r="AV1698" s="1">
        <f t="shared" si="1643"/>
        <v>-3.326053374296218E-2</v>
      </c>
      <c r="AW1698" s="1">
        <f t="shared" si="1644"/>
        <v>-4.6337146879831835E-2</v>
      </c>
      <c r="AX1698" s="1">
        <f t="shared" si="1645"/>
        <v>0.71779416693950082</v>
      </c>
      <c r="AY1698" s="1">
        <f t="shared" si="1646"/>
        <v>7.5510261076203053E-2</v>
      </c>
      <c r="AZ1698" s="1">
        <v>5145.0780999999997</v>
      </c>
      <c r="BA1698" s="1">
        <f t="shared" si="1623"/>
        <v>251.72846518909927</v>
      </c>
      <c r="BB1698" s="1">
        <f t="shared" si="1647"/>
        <v>272.58450281426633</v>
      </c>
      <c r="BC1698" s="1">
        <f t="shared" si="1671"/>
        <v>19.096016797720974</v>
      </c>
      <c r="BE1698" s="1">
        <v>168.80100000000002</v>
      </c>
      <c r="BF1698" s="1">
        <f t="shared" si="1648"/>
        <v>2.1304912177485691</v>
      </c>
      <c r="BG1698" s="1">
        <v>8.4987074136699994E-2</v>
      </c>
      <c r="BH1698" s="1">
        <v>3.4548856317999997E-2</v>
      </c>
      <c r="BI1698" s="1">
        <f t="shared" si="1649"/>
        <v>8.1568073683395206E-2</v>
      </c>
      <c r="BJ1698" s="1">
        <f t="shared" si="1650"/>
        <v>-3.5159780484005601E-2</v>
      </c>
      <c r="BK1698" s="1">
        <f t="shared" si="1651"/>
        <v>-4.6408293199389605E-2</v>
      </c>
      <c r="BL1698" s="1">
        <f t="shared" si="1652"/>
        <v>0.75761847851082031</v>
      </c>
      <c r="BM1698" s="1">
        <f t="shared" si="1653"/>
        <v>7.7427578431812485E-2</v>
      </c>
      <c r="BN1698" s="1">
        <v>5152.3726999999999</v>
      </c>
      <c r="BO1698" s="1">
        <f t="shared" si="1624"/>
        <v>252.50620499403701</v>
      </c>
      <c r="BP1698" s="1">
        <f t="shared" si="1654"/>
        <v>273.96596855784202</v>
      </c>
      <c r="BQ1698" s="1">
        <f t="shared" si="1672"/>
        <v>19.612986383892476</v>
      </c>
      <c r="BS1698" s="1">
        <v>168.81099999999998</v>
      </c>
      <c r="BT1698" s="1">
        <f t="shared" si="1655"/>
        <v>2.0549621552241581</v>
      </c>
      <c r="BU1698" s="1">
        <v>8.2176260650200006E-2</v>
      </c>
      <c r="BV1698" s="1">
        <v>2.31656171381E-2</v>
      </c>
      <c r="BW1698" s="1">
        <f t="shared" si="1656"/>
        <v>7.8974069791292525E-2</v>
      </c>
      <c r="BX1698" s="1">
        <f t="shared" si="1657"/>
        <v>-2.3438157315059972E-2</v>
      </c>
      <c r="BY1698" s="1">
        <f t="shared" si="1658"/>
        <v>-5.5535912476232553E-2</v>
      </c>
      <c r="BZ1698" s="1">
        <f t="shared" si="1659"/>
        <v>0.42203605324916005</v>
      </c>
      <c r="CA1698" s="1">
        <f t="shared" si="1660"/>
        <v>7.4817467105512556E-2</v>
      </c>
      <c r="CB1698" s="1">
        <v>5152.3726999999999</v>
      </c>
      <c r="CC1698" s="1">
        <f t="shared" si="1625"/>
        <v>252.43210192580685</v>
      </c>
      <c r="CD1698" s="1">
        <f t="shared" si="1661"/>
        <v>273.17602813013985</v>
      </c>
      <c r="CE1698" s="1">
        <f t="shared" si="1673"/>
        <v>18.943909840526747</v>
      </c>
      <c r="CG1698" s="1">
        <v>168.78800000000001</v>
      </c>
      <c r="CH1698" s="1">
        <f t="shared" si="1662"/>
        <v>1.9160042615433039</v>
      </c>
      <c r="CI1698" s="1">
        <v>7.6418660581100001E-2</v>
      </c>
      <c r="CJ1698" s="1">
        <v>1.9882500171699999E-2</v>
      </c>
      <c r="CK1698" s="1">
        <f t="shared" si="1663"/>
        <v>7.363947582318793E-2</v>
      </c>
      <c r="CL1698" s="1">
        <f t="shared" si="1664"/>
        <v>-2.0082816720704694E-2</v>
      </c>
      <c r="CM1698" s="1">
        <f t="shared" si="1665"/>
        <v>-5.3556659102483237E-2</v>
      </c>
      <c r="CN1698" s="1">
        <f t="shared" si="1666"/>
        <v>0.37498262694607704</v>
      </c>
      <c r="CO1698" s="1">
        <f t="shared" si="1667"/>
        <v>6.9679314488520605E-2</v>
      </c>
      <c r="CP1698" s="1">
        <v>5134.5414000000001</v>
      </c>
      <c r="CQ1698" s="1">
        <f t="shared" si="1626"/>
        <v>251.71637859602956</v>
      </c>
      <c r="CR1698" s="1">
        <f t="shared" si="1668"/>
        <v>270.95220709466321</v>
      </c>
      <c r="CS1698" s="1">
        <f t="shared" si="1674"/>
        <v>17.502399721140907</v>
      </c>
    </row>
    <row r="1699" spans="1:97" x14ac:dyDescent="0.25">
      <c r="A1699" s="1">
        <v>183.00299999999993</v>
      </c>
      <c r="B1699" s="1">
        <f t="shared" si="1627"/>
        <v>2.5099239352068281</v>
      </c>
      <c r="C1699" s="1">
        <v>9.9953673780000002E-2</v>
      </c>
      <c r="D1699" s="1">
        <v>4.1495557874399999E-2</v>
      </c>
      <c r="E1699" s="1">
        <f t="shared" si="1628"/>
        <v>9.5268064172019495E-2</v>
      </c>
      <c r="F1699" s="1">
        <f t="shared" si="1629"/>
        <v>-4.2381082051673485E-2</v>
      </c>
      <c r="G1699" s="1">
        <f t="shared" si="1630"/>
        <v>-5.288698212034601E-2</v>
      </c>
      <c r="H1699" s="1">
        <f t="shared" si="1631"/>
        <v>0.80135187058384205</v>
      </c>
      <c r="I1699" s="1">
        <f t="shared" si="1632"/>
        <v>9.1179728887162789E-2</v>
      </c>
      <c r="J1699" s="1">
        <v>5064.027</v>
      </c>
      <c r="K1699" s="1">
        <f t="shared" si="1621"/>
        <v>247.84063149299598</v>
      </c>
      <c r="L1699" s="1">
        <f t="shared" si="1633"/>
        <v>272.61321312267609</v>
      </c>
      <c r="M1699" s="1">
        <f t="shared" si="1669"/>
        <v>22.927833193601948</v>
      </c>
      <c r="AC1699" s="1">
        <v>168.904</v>
      </c>
      <c r="AD1699" s="1">
        <f t="shared" si="1634"/>
        <v>2.1880837337457777</v>
      </c>
      <c r="AE1699" s="1">
        <v>8.74846503139E-2</v>
      </c>
      <c r="AF1699" s="1">
        <v>3.49954776466E-2</v>
      </c>
      <c r="AG1699" s="1">
        <f t="shared" si="1635"/>
        <v>8.386736922720435E-2</v>
      </c>
      <c r="AH1699" s="1">
        <f t="shared" si="1636"/>
        <v>-3.562249127755189E-2</v>
      </c>
      <c r="AI1699" s="1">
        <f t="shared" si="1637"/>
        <v>-4.8244877949652459E-2</v>
      </c>
      <c r="AJ1699" s="1">
        <f t="shared" si="1638"/>
        <v>0.73836835725290717</v>
      </c>
      <c r="AK1699" s="1">
        <f t="shared" si="1639"/>
        <v>7.9523822297062924E-2</v>
      </c>
      <c r="AL1699" s="1">
        <v>5119.9522999999999</v>
      </c>
      <c r="AM1699" s="1">
        <f t="shared" si="1622"/>
        <v>251.05972217236942</v>
      </c>
      <c r="AN1699" s="1">
        <f t="shared" si="1640"/>
        <v>273.02359417452402</v>
      </c>
      <c r="AO1699" s="1">
        <f t="shared" si="1670"/>
        <v>20.067159590371372</v>
      </c>
      <c r="AQ1699" s="1">
        <v>168.90600000000001</v>
      </c>
      <c r="AR1699" s="1">
        <f t="shared" si="1641"/>
        <v>2.0784568436579547</v>
      </c>
      <c r="AS1699" s="1">
        <v>8.2932151854000005E-2</v>
      </c>
      <c r="AT1699" s="1">
        <v>3.2795991748599998E-2</v>
      </c>
      <c r="AU1699" s="1">
        <f t="shared" si="1642"/>
        <v>7.9672317722108046E-2</v>
      </c>
      <c r="AV1699" s="1">
        <f t="shared" si="1643"/>
        <v>-3.3345835509620177E-2</v>
      </c>
      <c r="AW1699" s="1">
        <f t="shared" si="1644"/>
        <v>-4.632648221248787E-2</v>
      </c>
      <c r="AX1699" s="1">
        <f t="shared" si="1645"/>
        <v>0.71980072556925978</v>
      </c>
      <c r="AY1699" s="1">
        <f t="shared" si="1646"/>
        <v>7.557750971596712E-2</v>
      </c>
      <c r="AZ1699" s="1">
        <v>5153.9937</v>
      </c>
      <c r="BA1699" s="1">
        <f t="shared" si="1623"/>
        <v>252.16467048290033</v>
      </c>
      <c r="BB1699" s="1">
        <f t="shared" si="1647"/>
        <v>273.07722922760212</v>
      </c>
      <c r="BC1699" s="1">
        <f t="shared" si="1671"/>
        <v>19.114364302346534</v>
      </c>
      <c r="BE1699" s="1">
        <v>168.90200000000002</v>
      </c>
      <c r="BF1699" s="1">
        <f t="shared" si="1648"/>
        <v>2.1325397576580176</v>
      </c>
      <c r="BG1699" s="1">
        <v>8.5068792104700003E-2</v>
      </c>
      <c r="BH1699" s="1">
        <v>3.4501407295499997E-2</v>
      </c>
      <c r="BI1699" s="1">
        <f t="shared" si="1649"/>
        <v>8.1643387844021031E-2</v>
      </c>
      <c r="BJ1699" s="1">
        <f t="shared" si="1650"/>
        <v>-3.5110634696712016E-2</v>
      </c>
      <c r="BK1699" s="1">
        <f t="shared" si="1651"/>
        <v>-4.6532753147309015E-2</v>
      </c>
      <c r="BL1699" s="1">
        <f t="shared" si="1652"/>
        <v>0.75453594128767898</v>
      </c>
      <c r="BM1699" s="1">
        <f t="shared" si="1653"/>
        <v>7.7506489070096066E-2</v>
      </c>
      <c r="BN1699" s="1">
        <v>5147.5096000000003</v>
      </c>
      <c r="BO1699" s="1">
        <f t="shared" si="1624"/>
        <v>252.26787539386922</v>
      </c>
      <c r="BP1699" s="1">
        <f t="shared" si="1654"/>
        <v>273.72799884044463</v>
      </c>
      <c r="BQ1699" s="1">
        <f t="shared" si="1672"/>
        <v>19.634595824168208</v>
      </c>
      <c r="BS1699" s="1">
        <v>168.911</v>
      </c>
      <c r="BT1699" s="1">
        <f t="shared" si="1655"/>
        <v>2.0569458498831867</v>
      </c>
      <c r="BU1699" s="1">
        <v>8.2255586981799994E-2</v>
      </c>
      <c r="BV1699" s="1">
        <v>2.3167349398100001E-2</v>
      </c>
      <c r="BW1699" s="1">
        <f t="shared" si="1656"/>
        <v>7.9047369702973463E-2</v>
      </c>
      <c r="BX1699" s="1">
        <f t="shared" si="1657"/>
        <v>-2.343993065716006E-2</v>
      </c>
      <c r="BY1699" s="1">
        <f t="shared" si="1658"/>
        <v>-5.5607439045813403E-2</v>
      </c>
      <c r="BZ1699" s="1">
        <f t="shared" si="1659"/>
        <v>0.42152508835820618</v>
      </c>
      <c r="CA1699" s="1">
        <f t="shared" si="1660"/>
        <v>7.4887846698754978E-2</v>
      </c>
      <c r="CB1699" s="1">
        <v>5155.6147000000001</v>
      </c>
      <c r="CC1699" s="1">
        <f t="shared" si="1625"/>
        <v>252.59093843125677</v>
      </c>
      <c r="CD1699" s="1">
        <f t="shared" si="1661"/>
        <v>273.3679543382035</v>
      </c>
      <c r="CE1699" s="1">
        <f t="shared" si="1673"/>
        <v>18.963142612114353</v>
      </c>
      <c r="CG1699" s="1">
        <v>168.899</v>
      </c>
      <c r="CH1699" s="1">
        <f t="shared" si="1662"/>
        <v>1.9180946030925943</v>
      </c>
      <c r="CI1699" s="1">
        <v>7.6502032578000007E-2</v>
      </c>
      <c r="CJ1699" s="1">
        <v>1.99154596776E-2</v>
      </c>
      <c r="CK1699" s="1">
        <f t="shared" si="1663"/>
        <v>7.3716925956122781E-2</v>
      </c>
      <c r="CL1699" s="1">
        <f t="shared" si="1664"/>
        <v>-2.0116445403083331E-2</v>
      </c>
      <c r="CM1699" s="1">
        <f t="shared" si="1665"/>
        <v>-5.3600480553039453E-2</v>
      </c>
      <c r="CN1699" s="1">
        <f t="shared" si="1666"/>
        <v>0.37530345242292074</v>
      </c>
      <c r="CO1699" s="1">
        <f t="shared" si="1667"/>
        <v>6.9758333403455497E-2</v>
      </c>
      <c r="CP1699" s="1">
        <v>5132.1099000000004</v>
      </c>
      <c r="CQ1699" s="1">
        <f t="shared" si="1626"/>
        <v>251.59717644594929</v>
      </c>
      <c r="CR1699" s="1">
        <f t="shared" si="1668"/>
        <v>270.84487183495008</v>
      </c>
      <c r="CS1699" s="1">
        <f t="shared" si="1674"/>
        <v>17.523805829786863</v>
      </c>
    </row>
    <row r="1700" spans="1:97" x14ac:dyDescent="0.25">
      <c r="A1700" s="1">
        <v>183.10500000000002</v>
      </c>
      <c r="B1700" s="1">
        <f t="shared" si="1627"/>
        <v>2.5122891342925491</v>
      </c>
      <c r="C1700" s="1">
        <v>0.10004786402</v>
      </c>
      <c r="D1700" s="1">
        <v>4.15374748409E-2</v>
      </c>
      <c r="E1700" s="1">
        <f t="shared" si="1628"/>
        <v>9.5353691603127344E-2</v>
      </c>
      <c r="F1700" s="1">
        <f t="shared" si="1629"/>
        <v>-4.2424814643024368E-2</v>
      </c>
      <c r="G1700" s="1">
        <f t="shared" si="1630"/>
        <v>-5.2928876960102976E-2</v>
      </c>
      <c r="H1700" s="1">
        <f t="shared" si="1631"/>
        <v>0.80154382786174705</v>
      </c>
      <c r="I1700" s="1">
        <f t="shared" si="1632"/>
        <v>9.126696941792016E-2</v>
      </c>
      <c r="J1700" s="1">
        <v>5061.5955000000004</v>
      </c>
      <c r="K1700" s="1">
        <f t="shared" si="1621"/>
        <v>247.72163044985874</v>
      </c>
      <c r="L1700" s="1">
        <f t="shared" si="1633"/>
        <v>272.50565044791887</v>
      </c>
      <c r="M1700" s="1">
        <f t="shared" si="1669"/>
        <v>22.951611423093826</v>
      </c>
      <c r="AC1700" s="1">
        <v>169.00400000000002</v>
      </c>
      <c r="AD1700" s="1">
        <f t="shared" si="1634"/>
        <v>2.1908321643127864</v>
      </c>
      <c r="AE1700" s="1">
        <v>8.7594538927099994E-2</v>
      </c>
      <c r="AF1700" s="1">
        <v>3.5066317766900001E-2</v>
      </c>
      <c r="AG1700" s="1">
        <f t="shared" si="1635"/>
        <v>8.3968412549063259E-2</v>
      </c>
      <c r="AH1700" s="1">
        <f t="shared" si="1636"/>
        <v>-3.5695903079197525E-2</v>
      </c>
      <c r="AI1700" s="1">
        <f t="shared" si="1637"/>
        <v>-4.8272509469865735E-2</v>
      </c>
      <c r="AJ1700" s="1">
        <f t="shared" si="1638"/>
        <v>0.7394664887161253</v>
      </c>
      <c r="AK1700" s="1">
        <f t="shared" si="1639"/>
        <v>7.962648978345728E-2</v>
      </c>
      <c r="AL1700" s="1">
        <v>5117.5207</v>
      </c>
      <c r="AM1700" s="1">
        <f t="shared" si="1622"/>
        <v>250.94048730753789</v>
      </c>
      <c r="AN1700" s="1">
        <f t="shared" si="1640"/>
        <v>272.92150359138344</v>
      </c>
      <c r="AO1700" s="1">
        <f t="shared" si="1670"/>
        <v>20.095184995819846</v>
      </c>
      <c r="AQ1700" s="1">
        <v>169.02600000000001</v>
      </c>
      <c r="AR1700" s="1">
        <f t="shared" si="1641"/>
        <v>2.0810394711859797</v>
      </c>
      <c r="AS1700" s="1">
        <v>8.3035200834299994E-2</v>
      </c>
      <c r="AT1700" s="1">
        <v>3.2799411565100002E-2</v>
      </c>
      <c r="AU1700" s="1">
        <f t="shared" si="1642"/>
        <v>7.9767470569402685E-2</v>
      </c>
      <c r="AV1700" s="1">
        <f t="shared" si="1643"/>
        <v>-3.3349371291644107E-2</v>
      </c>
      <c r="AW1700" s="1">
        <f t="shared" si="1644"/>
        <v>-4.6418099277758577E-2</v>
      </c>
      <c r="AX1700" s="1">
        <f t="shared" si="1645"/>
        <v>0.71845620157961954</v>
      </c>
      <c r="AY1700" s="1">
        <f t="shared" si="1646"/>
        <v>7.5671628914846134E-2</v>
      </c>
      <c r="AZ1700" s="1">
        <v>5154.8041999999996</v>
      </c>
      <c r="BA1700" s="1">
        <f t="shared" si="1623"/>
        <v>252.20432506482703</v>
      </c>
      <c r="BB1700" s="1">
        <f t="shared" si="1647"/>
        <v>273.14616184786405</v>
      </c>
      <c r="BC1700" s="1">
        <f t="shared" si="1671"/>
        <v>19.140069356335033</v>
      </c>
      <c r="BE1700" s="1">
        <v>168.99200000000002</v>
      </c>
      <c r="BF1700" s="1">
        <f t="shared" si="1648"/>
        <v>2.1347274443806952</v>
      </c>
      <c r="BG1700" s="1">
        <v>8.5156060755299995E-2</v>
      </c>
      <c r="BH1700" s="1">
        <v>3.4600853920000001E-2</v>
      </c>
      <c r="BI1700" s="1">
        <f t="shared" si="1649"/>
        <v>8.1723811446701627E-2</v>
      </c>
      <c r="BJ1700" s="1">
        <f t="shared" si="1650"/>
        <v>-3.5213640280685132E-2</v>
      </c>
      <c r="BK1700" s="1">
        <f t="shared" si="1651"/>
        <v>-4.6510171166016495E-2</v>
      </c>
      <c r="BL1700" s="1">
        <f t="shared" si="1652"/>
        <v>0.75711697888599949</v>
      </c>
      <c r="BM1700" s="1">
        <f t="shared" si="1653"/>
        <v>7.7582671313434534E-2</v>
      </c>
      <c r="BN1700" s="1">
        <v>5152.3726999999999</v>
      </c>
      <c r="BO1700" s="1">
        <f t="shared" si="1624"/>
        <v>252.50620499403701</v>
      </c>
      <c r="BP1700" s="1">
        <f t="shared" si="1654"/>
        <v>274.00863872759942</v>
      </c>
      <c r="BQ1700" s="1">
        <f t="shared" si="1672"/>
        <v>19.655459727072511</v>
      </c>
      <c r="BS1700" s="1">
        <v>169.005</v>
      </c>
      <c r="BT1700" s="1">
        <f t="shared" si="1655"/>
        <v>2.0591240572888041</v>
      </c>
      <c r="BU1700" s="1">
        <v>8.2342691719499997E-2</v>
      </c>
      <c r="BV1700" s="1">
        <v>2.3183571174700001E-2</v>
      </c>
      <c r="BW1700" s="1">
        <f t="shared" si="1656"/>
        <v>7.9127850906903177E-2</v>
      </c>
      <c r="BX1700" s="1">
        <f t="shared" si="1657"/>
        <v>-2.3456537300360517E-2</v>
      </c>
      <c r="BY1700" s="1">
        <f t="shared" si="1658"/>
        <v>-5.5671313606542663E-2</v>
      </c>
      <c r="BZ1700" s="1">
        <f t="shared" si="1659"/>
        <v>0.42133974897987375</v>
      </c>
      <c r="CA1700" s="1">
        <f t="shared" si="1660"/>
        <v>7.4967339165999236E-2</v>
      </c>
      <c r="CB1700" s="1">
        <v>5156.4251999999997</v>
      </c>
      <c r="CC1700" s="1">
        <f t="shared" si="1625"/>
        <v>252.63064755761923</v>
      </c>
      <c r="CD1700" s="1">
        <f t="shared" si="1661"/>
        <v>273.43293508835393</v>
      </c>
      <c r="CE1700" s="1">
        <f t="shared" si="1673"/>
        <v>18.98487588801029</v>
      </c>
      <c r="CG1700" s="1">
        <v>168.999</v>
      </c>
      <c r="CH1700" s="1">
        <f t="shared" si="1662"/>
        <v>1.9201068603907379</v>
      </c>
      <c r="CI1700" s="1">
        <v>7.6582290232200007E-2</v>
      </c>
      <c r="CJ1700" s="1">
        <v>2.0037937909399998E-2</v>
      </c>
      <c r="CK1700" s="1">
        <f t="shared" si="1663"/>
        <v>7.3791477290120214E-2</v>
      </c>
      <c r="CL1700" s="1">
        <f t="shared" si="1664"/>
        <v>-2.0241420219303145E-2</v>
      </c>
      <c r="CM1700" s="1">
        <f t="shared" si="1665"/>
        <v>-5.3550057070817073E-2</v>
      </c>
      <c r="CN1700" s="1">
        <f t="shared" si="1666"/>
        <v>0.37799063766701413</v>
      </c>
      <c r="CO1700" s="1">
        <f t="shared" si="1667"/>
        <v>6.9835715689307423E-2</v>
      </c>
      <c r="CP1700" s="1">
        <v>5128.0573999999997</v>
      </c>
      <c r="CQ1700" s="1">
        <f t="shared" si="1626"/>
        <v>251.39850619581546</v>
      </c>
      <c r="CR1700" s="1">
        <f t="shared" si="1668"/>
        <v>270.65117956124493</v>
      </c>
      <c r="CS1700" s="1">
        <f t="shared" si="1674"/>
        <v>17.544756930905276</v>
      </c>
    </row>
    <row r="1701" spans="1:97" x14ac:dyDescent="0.25">
      <c r="A1701" s="1">
        <v>183.202</v>
      </c>
      <c r="B1701" s="1">
        <f t="shared" si="1627"/>
        <v>2.5146923127690299</v>
      </c>
      <c r="C1701" s="1">
        <v>0.100143566728</v>
      </c>
      <c r="D1701" s="1">
        <v>4.1589953005300002E-2</v>
      </c>
      <c r="E1701" s="1">
        <f t="shared" si="1628"/>
        <v>9.5440686495228882E-2</v>
      </c>
      <c r="F1701" s="1">
        <f t="shared" si="1629"/>
        <v>-4.2479568584601363E-2</v>
      </c>
      <c r="G1701" s="1">
        <f t="shared" si="1630"/>
        <v>-5.296111791062752E-2</v>
      </c>
      <c r="H1701" s="1">
        <f t="shared" si="1631"/>
        <v>0.80208972658556998</v>
      </c>
      <c r="I1701" s="1">
        <f t="shared" si="1632"/>
        <v>9.135426322362819E-2</v>
      </c>
      <c r="J1701" s="1">
        <v>5060.7849999999999</v>
      </c>
      <c r="K1701" s="1">
        <f t="shared" si="1621"/>
        <v>247.68196343547962</v>
      </c>
      <c r="L1701" s="1">
        <f t="shared" si="1633"/>
        <v>272.48571866810261</v>
      </c>
      <c r="M1701" s="1">
        <f t="shared" si="1669"/>
        <v>22.97539860843791</v>
      </c>
      <c r="AC1701" s="1">
        <v>169.09899999999999</v>
      </c>
      <c r="AD1701" s="1">
        <f t="shared" si="1634"/>
        <v>2.1924571093631395</v>
      </c>
      <c r="AE1701" s="1">
        <v>8.7659507989900007E-2</v>
      </c>
      <c r="AF1701" s="1">
        <v>3.5140555352000002E-2</v>
      </c>
      <c r="AG1701" s="1">
        <f t="shared" si="1635"/>
        <v>8.4028147238821876E-2</v>
      </c>
      <c r="AH1701" s="1">
        <f t="shared" si="1636"/>
        <v>-3.5772841466118463E-2</v>
      </c>
      <c r="AI1701" s="1">
        <f t="shared" si="1637"/>
        <v>-4.8255305772703413E-2</v>
      </c>
      <c r="AJ1701" s="1">
        <f t="shared" si="1638"/>
        <v>0.74132452158979156</v>
      </c>
      <c r="AK1701" s="1">
        <f t="shared" si="1639"/>
        <v>7.9688715917408295E-2</v>
      </c>
      <c r="AL1701" s="1">
        <v>5114.2786999999998</v>
      </c>
      <c r="AM1701" s="1">
        <f t="shared" si="1622"/>
        <v>250.78151402583705</v>
      </c>
      <c r="AN1701" s="1">
        <f t="shared" si="1640"/>
        <v>272.76489815830416</v>
      </c>
      <c r="AO1701" s="1">
        <f t="shared" si="1670"/>
        <v>20.112162973385107</v>
      </c>
      <c r="AQ1701" s="1">
        <v>169.09899999999999</v>
      </c>
      <c r="AR1701" s="1">
        <f t="shared" si="1641"/>
        <v>2.0830135539120906</v>
      </c>
      <c r="AS1701" s="1">
        <v>8.3113968372300007E-2</v>
      </c>
      <c r="AT1701" s="1">
        <v>3.2876752316999998E-2</v>
      </c>
      <c r="AU1701" s="1">
        <f t="shared" si="1642"/>
        <v>7.9840196436258504E-2</v>
      </c>
      <c r="AV1701" s="1">
        <f t="shared" si="1643"/>
        <v>-3.3429337996801874E-2</v>
      </c>
      <c r="AW1701" s="1">
        <f t="shared" si="1644"/>
        <v>-4.641085843945663E-2</v>
      </c>
      <c r="AX1701" s="1">
        <f t="shared" si="1645"/>
        <v>0.72029130942300357</v>
      </c>
      <c r="AY1701" s="1">
        <f t="shared" si="1646"/>
        <v>7.5744056897235304E-2</v>
      </c>
      <c r="AZ1701" s="1">
        <v>5154.8041999999996</v>
      </c>
      <c r="BA1701" s="1">
        <f t="shared" si="1623"/>
        <v>252.20432506482703</v>
      </c>
      <c r="BB1701" s="1">
        <f t="shared" si="1647"/>
        <v>273.16602736162235</v>
      </c>
      <c r="BC1701" s="1">
        <f t="shared" si="1671"/>
        <v>19.159853501144561</v>
      </c>
      <c r="BE1701" s="1">
        <v>169.095</v>
      </c>
      <c r="BF1701" s="1">
        <f t="shared" si="1648"/>
        <v>2.1371784827839813</v>
      </c>
      <c r="BG1701" s="1">
        <v>8.5253834724399999E-2</v>
      </c>
      <c r="BH1701" s="1">
        <v>3.4593325108300002E-2</v>
      </c>
      <c r="BI1701" s="1">
        <f t="shared" si="1649"/>
        <v>8.1813908685356804E-2</v>
      </c>
      <c r="BJ1701" s="1">
        <f t="shared" si="1650"/>
        <v>-3.5205841659385957E-2</v>
      </c>
      <c r="BK1701" s="1">
        <f t="shared" si="1651"/>
        <v>-4.6608067025970847E-2</v>
      </c>
      <c r="BL1701" s="1">
        <f t="shared" si="1652"/>
        <v>0.75535940247787225</v>
      </c>
      <c r="BM1701" s="1">
        <f t="shared" si="1653"/>
        <v>7.7676304423823936E-2</v>
      </c>
      <c r="BN1701" s="1">
        <v>5147.5096000000003</v>
      </c>
      <c r="BO1701" s="1">
        <f t="shared" si="1624"/>
        <v>252.26787539386922</v>
      </c>
      <c r="BP1701" s="1">
        <f t="shared" si="1654"/>
        <v>273.77467914897369</v>
      </c>
      <c r="BQ1701" s="1">
        <f t="shared" si="1672"/>
        <v>19.681105055008615</v>
      </c>
      <c r="BS1701" s="1">
        <v>169.11500000000001</v>
      </c>
      <c r="BT1701" s="1">
        <f t="shared" si="1655"/>
        <v>2.0613154930537236</v>
      </c>
      <c r="BU1701" s="1">
        <v>8.24303254485E-2</v>
      </c>
      <c r="BV1701" s="1">
        <v>2.3202782496799999E-2</v>
      </c>
      <c r="BW1701" s="1">
        <f t="shared" si="1656"/>
        <v>7.9208814341270459E-2</v>
      </c>
      <c r="BX1701" s="1">
        <f t="shared" si="1657"/>
        <v>-2.3476204773646901E-2</v>
      </c>
      <c r="BY1701" s="1">
        <f t="shared" si="1658"/>
        <v>-5.5732609567623562E-2</v>
      </c>
      <c r="BZ1701" s="1">
        <f t="shared" si="1659"/>
        <v>0.42122924004055257</v>
      </c>
      <c r="CA1701" s="1">
        <f t="shared" si="1660"/>
        <v>7.5048619750154477E-2</v>
      </c>
      <c r="CB1701" s="1">
        <v>5155.6147000000001</v>
      </c>
      <c r="CC1701" s="1">
        <f t="shared" si="1625"/>
        <v>252.59093843125677</v>
      </c>
      <c r="CD1701" s="1">
        <f t="shared" si="1661"/>
        <v>273.41209169148726</v>
      </c>
      <c r="CE1701" s="1">
        <f t="shared" si="1673"/>
        <v>19.007099829619818</v>
      </c>
      <c r="CG1701" s="1">
        <v>169.101</v>
      </c>
      <c r="CH1701" s="1">
        <f t="shared" si="1662"/>
        <v>1.9219685533189774</v>
      </c>
      <c r="CI1701" s="1">
        <v>7.66565427184E-2</v>
      </c>
      <c r="CJ1701" s="1">
        <v>2.0003089681300001E-2</v>
      </c>
      <c r="CK1701" s="1">
        <f t="shared" si="1663"/>
        <v>7.3860445474320899E-2</v>
      </c>
      <c r="CL1701" s="1">
        <f t="shared" si="1664"/>
        <v>-2.0205860058509786E-2</v>
      </c>
      <c r="CM1701" s="1">
        <f t="shared" si="1665"/>
        <v>-5.3654585415811112E-2</v>
      </c>
      <c r="CN1701" s="1">
        <f t="shared" si="1666"/>
        <v>0.37659148611286175</v>
      </c>
      <c r="CO1701" s="1">
        <f t="shared" si="1667"/>
        <v>6.9901284745586517E-2</v>
      </c>
      <c r="CP1701" s="1">
        <v>5132.1099000000004</v>
      </c>
      <c r="CQ1701" s="1">
        <f t="shared" si="1626"/>
        <v>251.59717644594929</v>
      </c>
      <c r="CR1701" s="1">
        <f t="shared" si="1668"/>
        <v>270.88374615000703</v>
      </c>
      <c r="CS1701" s="1">
        <f t="shared" si="1674"/>
        <v>17.562510897915804</v>
      </c>
    </row>
    <row r="1702" spans="1:97" x14ac:dyDescent="0.25">
      <c r="A1702" s="1">
        <v>183.30300000000011</v>
      </c>
      <c r="B1702" s="1">
        <f t="shared" si="1627"/>
        <v>2.5169753790881755</v>
      </c>
      <c r="C1702" s="1">
        <v>0.100234486163</v>
      </c>
      <c r="D1702" s="1">
        <v>4.1574075818099999E-2</v>
      </c>
      <c r="E1702" s="1">
        <f t="shared" si="1628"/>
        <v>9.5523326326081903E-2</v>
      </c>
      <c r="F1702" s="1">
        <f t="shared" si="1629"/>
        <v>-4.2463002548238232E-2</v>
      </c>
      <c r="G1702" s="1">
        <f t="shared" si="1630"/>
        <v>-5.3060323777843671E-2</v>
      </c>
      <c r="H1702" s="1">
        <f t="shared" si="1631"/>
        <v>0.80027786347525931</v>
      </c>
      <c r="I1702" s="1">
        <f t="shared" si="1632"/>
        <v>9.1421511514093057E-2</v>
      </c>
      <c r="J1702" s="1">
        <v>5079.4267</v>
      </c>
      <c r="K1702" s="1">
        <f t="shared" si="1621"/>
        <v>248.59431455448097</v>
      </c>
      <c r="L1702" s="1">
        <f t="shared" si="1633"/>
        <v>273.51203793689257</v>
      </c>
      <c r="M1702" s="1">
        <f t="shared" si="1669"/>
        <v>22.993757316302577</v>
      </c>
      <c r="AC1702" s="1">
        <v>169.19800000000004</v>
      </c>
      <c r="AD1702" s="1">
        <f t="shared" si="1634"/>
        <v>2.1946563755884512</v>
      </c>
      <c r="AE1702" s="1">
        <v>8.7747439742100003E-2</v>
      </c>
      <c r="AF1702" s="1">
        <v>3.5190489143100002E-2</v>
      </c>
      <c r="AG1702" s="1">
        <f t="shared" si="1635"/>
        <v>8.4108988896829426E-2</v>
      </c>
      <c r="AH1702" s="1">
        <f t="shared" si="1636"/>
        <v>-3.5824595204466861E-2</v>
      </c>
      <c r="AI1702" s="1">
        <f t="shared" si="1637"/>
        <v>-4.8284393692362565E-2</v>
      </c>
      <c r="AJ1702" s="1">
        <f t="shared" si="1638"/>
        <v>0.74194977848781507</v>
      </c>
      <c r="AK1702" s="1">
        <f t="shared" si="1639"/>
        <v>7.9763016834646316E-2</v>
      </c>
      <c r="AL1702" s="1">
        <v>5121.5733</v>
      </c>
      <c r="AM1702" s="1">
        <f t="shared" si="1622"/>
        <v>251.13920881321985</v>
      </c>
      <c r="AN1702" s="1">
        <f t="shared" si="1640"/>
        <v>273.17603140543656</v>
      </c>
      <c r="AO1702" s="1">
        <f t="shared" si="1670"/>
        <v>20.132444929297289</v>
      </c>
      <c r="AQ1702" s="1">
        <v>169.19900000000001</v>
      </c>
      <c r="AR1702" s="1">
        <f t="shared" si="1641"/>
        <v>2.0848808285325005</v>
      </c>
      <c r="AS1702" s="1">
        <v>8.3188474178299998E-2</v>
      </c>
      <c r="AT1702" s="1">
        <v>3.2849885523300003E-2</v>
      </c>
      <c r="AU1702" s="1">
        <f t="shared" si="1642"/>
        <v>7.9908982589628239E-2</v>
      </c>
      <c r="AV1702" s="1">
        <f t="shared" si="1643"/>
        <v>-3.3401558269047428E-2</v>
      </c>
      <c r="AW1702" s="1">
        <f t="shared" si="1644"/>
        <v>-4.650742432058081E-2</v>
      </c>
      <c r="AX1702" s="1">
        <f t="shared" si="1645"/>
        <v>0.71819841147956931</v>
      </c>
      <c r="AY1702" s="1">
        <f t="shared" si="1646"/>
        <v>7.5810629018101969E-2</v>
      </c>
      <c r="AZ1702" s="1">
        <v>5157.2357000000002</v>
      </c>
      <c r="BA1702" s="1">
        <f t="shared" si="1623"/>
        <v>252.32328881060718</v>
      </c>
      <c r="BB1702" s="1">
        <f t="shared" si="1647"/>
        <v>273.31367820641213</v>
      </c>
      <c r="BC1702" s="1">
        <f t="shared" si="1671"/>
        <v>19.178043657649688</v>
      </c>
      <c r="BE1702" s="1">
        <v>169.19900000000001</v>
      </c>
      <c r="BF1702" s="1">
        <f t="shared" si="1648"/>
        <v>2.1394119291953002</v>
      </c>
      <c r="BG1702" s="1">
        <v>8.5342928767199996E-2</v>
      </c>
      <c r="BH1702" s="1">
        <v>3.4601166844399997E-2</v>
      </c>
      <c r="BI1702" s="1">
        <f t="shared" si="1649"/>
        <v>8.1896000434822716E-2</v>
      </c>
      <c r="BJ1702" s="1">
        <f t="shared" si="1650"/>
        <v>-3.5213964420655566E-2</v>
      </c>
      <c r="BK1702" s="1">
        <f t="shared" si="1651"/>
        <v>-4.668203601416715E-2</v>
      </c>
      <c r="BL1702" s="1">
        <f t="shared" si="1652"/>
        <v>0.75433651629866294</v>
      </c>
      <c r="BM1702" s="1">
        <f t="shared" si="1653"/>
        <v>7.775088948613619E-2</v>
      </c>
      <c r="BN1702" s="1">
        <v>5156.4251999999997</v>
      </c>
      <c r="BO1702" s="1">
        <f t="shared" si="1624"/>
        <v>252.70480891019747</v>
      </c>
      <c r="BP1702" s="1">
        <f t="shared" si="1654"/>
        <v>274.27137741614933</v>
      </c>
      <c r="BQ1702" s="1">
        <f t="shared" si="1672"/>
        <v>19.701543079648062</v>
      </c>
      <c r="BS1702" s="1">
        <v>169.209</v>
      </c>
      <c r="BT1702" s="1">
        <f t="shared" si="1655"/>
        <v>2.0631924292789563</v>
      </c>
      <c r="BU1702" s="1">
        <v>8.2505382597400007E-2</v>
      </c>
      <c r="BV1702" s="1">
        <v>2.32435707003E-2</v>
      </c>
      <c r="BW1702" s="1">
        <f t="shared" si="1656"/>
        <v>7.9278153258496714E-2</v>
      </c>
      <c r="BX1702" s="1">
        <f t="shared" si="1657"/>
        <v>-2.351796272953692E-2</v>
      </c>
      <c r="BY1702" s="1">
        <f t="shared" si="1658"/>
        <v>-5.5760190528959794E-2</v>
      </c>
      <c r="BZ1702" s="1">
        <f t="shared" si="1659"/>
        <v>0.42176976990999621</v>
      </c>
      <c r="CA1702" s="1">
        <f t="shared" si="1660"/>
        <v>7.51124376485416E-2</v>
      </c>
      <c r="CB1702" s="1">
        <v>5162.0987999999998</v>
      </c>
      <c r="CC1702" s="1">
        <f t="shared" si="1625"/>
        <v>252.90861634149354</v>
      </c>
      <c r="CD1702" s="1">
        <f t="shared" si="1661"/>
        <v>273.77493849492754</v>
      </c>
      <c r="CE1702" s="1">
        <f t="shared" si="1673"/>
        <v>19.024559992765411</v>
      </c>
      <c r="CG1702" s="1">
        <v>169.19899999999998</v>
      </c>
      <c r="CH1702" s="1">
        <f t="shared" si="1662"/>
        <v>1.9239922056868144</v>
      </c>
      <c r="CI1702" s="1">
        <v>7.6737254857999995E-2</v>
      </c>
      <c r="CJ1702" s="1">
        <v>2.0018193870800002E-2</v>
      </c>
      <c r="CK1702" s="1">
        <f t="shared" si="1663"/>
        <v>7.3935408204991601E-2</v>
      </c>
      <c r="CL1702" s="1">
        <f t="shared" si="1664"/>
        <v>-2.0221272664140092E-2</v>
      </c>
      <c r="CM1702" s="1">
        <f t="shared" si="1665"/>
        <v>-5.3714135540851513E-2</v>
      </c>
      <c r="CN1702" s="1">
        <f t="shared" si="1666"/>
        <v>0.37646091593079989</v>
      </c>
      <c r="CO1702" s="1">
        <f t="shared" si="1667"/>
        <v>6.9975950675633475E-2</v>
      </c>
      <c r="CP1702" s="1">
        <v>5132.1099000000004</v>
      </c>
      <c r="CQ1702" s="1">
        <f t="shared" si="1626"/>
        <v>251.59717644594929</v>
      </c>
      <c r="CR1702" s="1">
        <f t="shared" si="1668"/>
        <v>270.90405309643529</v>
      </c>
      <c r="CS1702" s="1">
        <f t="shared" si="1674"/>
        <v>17.582737442875217</v>
      </c>
    </row>
    <row r="1703" spans="1:97" x14ac:dyDescent="0.25">
      <c r="A1703" s="1">
        <v>183.40599999999995</v>
      </c>
      <c r="B1703" s="1">
        <f t="shared" si="1627"/>
        <v>2.51929661187408</v>
      </c>
      <c r="C1703" s="1">
        <v>0.100326925516</v>
      </c>
      <c r="D1703" s="1">
        <v>4.1666168719499998E-2</v>
      </c>
      <c r="E1703" s="1">
        <f t="shared" si="1628"/>
        <v>9.5607340662208801E-2</v>
      </c>
      <c r="F1703" s="1">
        <f t="shared" si="1629"/>
        <v>-4.255909482188746E-2</v>
      </c>
      <c r="G1703" s="1">
        <f t="shared" si="1630"/>
        <v>-5.3048245840321341E-2</v>
      </c>
      <c r="H1703" s="1">
        <f t="shared" si="1631"/>
        <v>0.80227148226527778</v>
      </c>
      <c r="I1703" s="1">
        <f t="shared" si="1632"/>
        <v>9.1522200000701215E-2</v>
      </c>
      <c r="J1703" s="1">
        <v>5058.3535000000002</v>
      </c>
      <c r="K1703" s="1">
        <f t="shared" si="1621"/>
        <v>247.56296239234237</v>
      </c>
      <c r="L1703" s="1">
        <f t="shared" si="1633"/>
        <v>272.40019328079921</v>
      </c>
      <c r="M1703" s="1">
        <f t="shared" si="1669"/>
        <v>23.021240854493673</v>
      </c>
      <c r="AC1703" s="1">
        <v>169.29900000000004</v>
      </c>
      <c r="AD1703" s="1">
        <f t="shared" si="1634"/>
        <v>2.1967162543251502</v>
      </c>
      <c r="AE1703" s="1">
        <v>8.7829798459999997E-2</v>
      </c>
      <c r="AF1703" s="1">
        <v>3.5197194665700003E-2</v>
      </c>
      <c r="AG1703" s="1">
        <f t="shared" si="1635"/>
        <v>8.4184700957512112E-2</v>
      </c>
      <c r="AH1703" s="1">
        <f t="shared" si="1636"/>
        <v>-3.5831545328638262E-2</v>
      </c>
      <c r="AI1703" s="1">
        <f t="shared" si="1637"/>
        <v>-4.8353155628873851E-2</v>
      </c>
      <c r="AJ1703" s="1">
        <f t="shared" si="1638"/>
        <v>0.7410384050972183</v>
      </c>
      <c r="AK1703" s="1">
        <f t="shared" si="1639"/>
        <v>7.9837712028863819E-2</v>
      </c>
      <c r="AL1703" s="1">
        <v>5122.3837999999996</v>
      </c>
      <c r="AM1703" s="1">
        <f t="shared" si="1622"/>
        <v>251.17895213364505</v>
      </c>
      <c r="AN1703" s="1">
        <f t="shared" si="1640"/>
        <v>273.23994887693709</v>
      </c>
      <c r="AO1703" s="1">
        <f t="shared" si="1670"/>
        <v>20.152852253182658</v>
      </c>
      <c r="AQ1703" s="1">
        <v>169.303</v>
      </c>
      <c r="AR1703" s="1">
        <f t="shared" si="1641"/>
        <v>2.0870151234221752</v>
      </c>
      <c r="AS1703" s="1">
        <v>8.3273634314499995E-2</v>
      </c>
      <c r="AT1703" s="1">
        <v>3.2864749431599997E-2</v>
      </c>
      <c r="AU1703" s="1">
        <f t="shared" si="1642"/>
        <v>7.9987599368486262E-2</v>
      </c>
      <c r="AV1703" s="1">
        <f t="shared" si="1643"/>
        <v>-3.3416927157804865E-2</v>
      </c>
      <c r="AW1703" s="1">
        <f t="shared" si="1644"/>
        <v>-4.6570672210681396E-2</v>
      </c>
      <c r="AX1703" s="1">
        <f t="shared" si="1645"/>
        <v>0.71755303437815521</v>
      </c>
      <c r="AY1703" s="1">
        <f t="shared" si="1646"/>
        <v>7.5889567723952847E-2</v>
      </c>
      <c r="AZ1703" s="1">
        <v>5156.4251999999997</v>
      </c>
      <c r="BA1703" s="1">
        <f t="shared" si="1623"/>
        <v>252.28363422868046</v>
      </c>
      <c r="BB1703" s="1">
        <f t="shared" si="1647"/>
        <v>273.29220932897266</v>
      </c>
      <c r="BC1703" s="1">
        <f t="shared" si="1671"/>
        <v>19.199617838335946</v>
      </c>
      <c r="BE1703" s="1">
        <v>169.29500000000002</v>
      </c>
      <c r="BF1703" s="1">
        <f t="shared" si="1648"/>
        <v>2.1418437298539894</v>
      </c>
      <c r="BG1703" s="1">
        <v>8.5439935326600006E-2</v>
      </c>
      <c r="BH1703" s="1">
        <v>3.46781797707E-2</v>
      </c>
      <c r="BI1703" s="1">
        <f t="shared" si="1649"/>
        <v>8.1985375158632315E-2</v>
      </c>
      <c r="BJ1703" s="1">
        <f t="shared" si="1650"/>
        <v>-3.5293740773807279E-2</v>
      </c>
      <c r="BK1703" s="1">
        <f t="shared" si="1651"/>
        <v>-4.6691634384825036E-2</v>
      </c>
      <c r="BL1703" s="1">
        <f t="shared" si="1652"/>
        <v>0.75589002695690355</v>
      </c>
      <c r="BM1703" s="1">
        <f t="shared" si="1653"/>
        <v>7.784380330900173E-2</v>
      </c>
      <c r="BN1703" s="1">
        <v>5151.5622000000003</v>
      </c>
      <c r="BO1703" s="1">
        <f t="shared" si="1624"/>
        <v>252.46648421080494</v>
      </c>
      <c r="BP1703" s="1">
        <f t="shared" si="1654"/>
        <v>274.03720429391018</v>
      </c>
      <c r="BQ1703" s="1">
        <f t="shared" si="1672"/>
        <v>19.727015802866394</v>
      </c>
      <c r="BS1703" s="1">
        <v>169.30899999999997</v>
      </c>
      <c r="BT1703" s="1">
        <f t="shared" si="1655"/>
        <v>2.0652923844335334</v>
      </c>
      <c r="BU1703" s="1">
        <v>8.25893580914E-2</v>
      </c>
      <c r="BV1703" s="1">
        <v>2.3300735279899999E-2</v>
      </c>
      <c r="BW1703" s="1">
        <f t="shared" si="1656"/>
        <v>7.9355725378057143E-2</v>
      </c>
      <c r="BX1703" s="1">
        <f t="shared" si="1657"/>
        <v>-2.3576489349609483E-2</v>
      </c>
      <c r="BY1703" s="1">
        <f t="shared" si="1658"/>
        <v>-5.5779236028447657E-2</v>
      </c>
      <c r="BZ1703" s="1">
        <f t="shared" si="1659"/>
        <v>0.42267501364818566</v>
      </c>
      <c r="CA1703" s="1">
        <f t="shared" si="1660"/>
        <v>7.5190994829844066E-2</v>
      </c>
      <c r="CB1703" s="1">
        <v>5160.4777999999997</v>
      </c>
      <c r="CC1703" s="1">
        <f t="shared" si="1625"/>
        <v>252.82919808876858</v>
      </c>
      <c r="CD1703" s="1">
        <f t="shared" si="1661"/>
        <v>273.7101992656834</v>
      </c>
      <c r="CE1703" s="1">
        <f t="shared" si="1673"/>
        <v>19.046064437379144</v>
      </c>
      <c r="CG1703" s="1">
        <v>169.29300000000001</v>
      </c>
      <c r="CH1703" s="1">
        <f t="shared" si="1662"/>
        <v>1.9258404486963161</v>
      </c>
      <c r="CI1703" s="1">
        <v>7.6810970902399994E-2</v>
      </c>
      <c r="CJ1703" s="1">
        <v>2.0006157457799999E-2</v>
      </c>
      <c r="CK1703" s="1">
        <f t="shared" si="1663"/>
        <v>7.4003868287331062E-2</v>
      </c>
      <c r="CL1703" s="1">
        <f t="shared" si="1664"/>
        <v>-2.0208990457462401E-2</v>
      </c>
      <c r="CM1703" s="1">
        <f t="shared" si="1665"/>
        <v>-5.3794877829868665E-2</v>
      </c>
      <c r="CN1703" s="1">
        <f t="shared" si="1666"/>
        <v>0.37566755930509266</v>
      </c>
      <c r="CO1703" s="1">
        <f t="shared" si="1667"/>
        <v>7.0040387512470048E-2</v>
      </c>
      <c r="CP1703" s="1">
        <v>5136.973</v>
      </c>
      <c r="CQ1703" s="1">
        <f t="shared" si="1626"/>
        <v>251.83558564852194</v>
      </c>
      <c r="CR1703" s="1">
        <f t="shared" si="1668"/>
        <v>271.17932148995942</v>
      </c>
      <c r="CS1703" s="1">
        <f t="shared" si="1674"/>
        <v>17.600202511855237</v>
      </c>
    </row>
    <row r="1704" spans="1:97" x14ac:dyDescent="0.25">
      <c r="A1704" s="1">
        <v>183.50600000000009</v>
      </c>
      <c r="B1704" s="1">
        <f t="shared" si="1627"/>
        <v>2.5219630267959086</v>
      </c>
      <c r="C1704" s="1">
        <v>0.100433111191</v>
      </c>
      <c r="D1704" s="1">
        <v>4.1726827621499998E-2</v>
      </c>
      <c r="E1704" s="1">
        <f t="shared" si="1628"/>
        <v>9.5703839756441048E-2</v>
      </c>
      <c r="F1704" s="1">
        <f t="shared" si="1629"/>
        <v>-4.2622393037853978E-2</v>
      </c>
      <c r="G1704" s="1">
        <f t="shared" si="1630"/>
        <v>-5.3081446718587069E-2</v>
      </c>
      <c r="H1704" s="1">
        <f t="shared" si="1631"/>
        <v>0.80296215858278908</v>
      </c>
      <c r="I1704" s="1">
        <f t="shared" si="1632"/>
        <v>9.1613722486641708E-2</v>
      </c>
      <c r="J1704" s="1">
        <v>5064.027</v>
      </c>
      <c r="K1704" s="1">
        <f t="shared" si="1621"/>
        <v>247.84063149299598</v>
      </c>
      <c r="L1704" s="1">
        <f t="shared" si="1633"/>
        <v>272.73203719337971</v>
      </c>
      <c r="M1704" s="1">
        <f t="shared" si="1669"/>
        <v>23.046186782943312</v>
      </c>
      <c r="AC1704" s="1">
        <v>169.40300000000002</v>
      </c>
      <c r="AD1704" s="1">
        <f t="shared" si="1634"/>
        <v>2.198616061067443</v>
      </c>
      <c r="AE1704" s="1">
        <v>8.7905757129199999E-2</v>
      </c>
      <c r="AF1704" s="1">
        <v>3.5218179225900002E-2</v>
      </c>
      <c r="AG1704" s="1">
        <f t="shared" si="1635"/>
        <v>8.4254524396335434E-2</v>
      </c>
      <c r="AH1704" s="1">
        <f t="shared" si="1636"/>
        <v>-3.5853295667977451E-2</v>
      </c>
      <c r="AI1704" s="1">
        <f t="shared" si="1637"/>
        <v>-4.8401228728357983E-2</v>
      </c>
      <c r="AJ1704" s="1">
        <f t="shared" si="1638"/>
        <v>0.74075176622471206</v>
      </c>
      <c r="AK1704" s="1">
        <f t="shared" si="1639"/>
        <v>7.9905168356769404E-2</v>
      </c>
      <c r="AL1704" s="1">
        <v>5124.8153000000002</v>
      </c>
      <c r="AM1704" s="1">
        <f t="shared" si="1622"/>
        <v>251.29818209492072</v>
      </c>
      <c r="AN1704" s="1">
        <f t="shared" si="1640"/>
        <v>273.38873905716628</v>
      </c>
      <c r="AO1704" s="1">
        <f t="shared" si="1670"/>
        <v>20.1712890351906</v>
      </c>
      <c r="AQ1704" s="1">
        <v>169.399</v>
      </c>
      <c r="AR1704" s="1">
        <f t="shared" si="1641"/>
        <v>2.0890254312775163</v>
      </c>
      <c r="AS1704" s="1">
        <v>8.3353847265199996E-2</v>
      </c>
      <c r="AT1704" s="1">
        <v>3.2913632690900002E-2</v>
      </c>
      <c r="AU1704" s="1">
        <f t="shared" si="1642"/>
        <v>8.0061643431361532E-2</v>
      </c>
      <c r="AV1704" s="1">
        <f t="shared" si="1643"/>
        <v>-3.3467472823160441E-2</v>
      </c>
      <c r="AW1704" s="1">
        <f t="shared" si="1644"/>
        <v>-4.6594170608201091E-2</v>
      </c>
      <c r="AX1704" s="1">
        <f t="shared" si="1645"/>
        <v>0.71827596427416163</v>
      </c>
      <c r="AY1704" s="1">
        <f t="shared" si="1646"/>
        <v>7.5966529274237166E-2</v>
      </c>
      <c r="AZ1704" s="1">
        <v>5152.3726999999999</v>
      </c>
      <c r="BA1704" s="1">
        <f t="shared" si="1623"/>
        <v>252.08536131904691</v>
      </c>
      <c r="BB1704" s="1">
        <f t="shared" si="1647"/>
        <v>273.09764602422752</v>
      </c>
      <c r="BC1704" s="1">
        <f t="shared" si="1671"/>
        <v>19.220643343499749</v>
      </c>
      <c r="BE1704" s="1">
        <v>169.40200000000002</v>
      </c>
      <c r="BF1704" s="1">
        <f t="shared" si="1648"/>
        <v>2.1439570804244523</v>
      </c>
      <c r="BG1704" s="1">
        <v>8.5524238646000006E-2</v>
      </c>
      <c r="BH1704" s="1">
        <v>3.4677006304299998E-2</v>
      </c>
      <c r="BI1704" s="1">
        <f t="shared" si="1649"/>
        <v>8.2063039562728049E-2</v>
      </c>
      <c r="BJ1704" s="1">
        <f t="shared" si="1650"/>
        <v>-3.529252515258946E-2</v>
      </c>
      <c r="BK1704" s="1">
        <f t="shared" si="1651"/>
        <v>-4.6770514410138589E-2</v>
      </c>
      <c r="BL1704" s="1">
        <f t="shared" si="1652"/>
        <v>0.75458920214354086</v>
      </c>
      <c r="BM1704" s="1">
        <f t="shared" si="1653"/>
        <v>7.7924404367801944E-2</v>
      </c>
      <c r="BN1704" s="1">
        <v>5147.5096000000003</v>
      </c>
      <c r="BO1704" s="1">
        <f t="shared" si="1624"/>
        <v>252.26787539386922</v>
      </c>
      <c r="BP1704" s="1">
        <f t="shared" si="1654"/>
        <v>273.84289337177387</v>
      </c>
      <c r="BQ1704" s="1">
        <f t="shared" si="1672"/>
        <v>19.749095660850102</v>
      </c>
      <c r="BS1704" s="1">
        <v>169.40199999999999</v>
      </c>
      <c r="BT1704" s="1">
        <f t="shared" si="1655"/>
        <v>2.0676632414394658</v>
      </c>
      <c r="BU1704" s="1">
        <v>8.2684166729500005E-2</v>
      </c>
      <c r="BV1704" s="1">
        <v>2.3271366953799999E-2</v>
      </c>
      <c r="BW1704" s="1">
        <f t="shared" si="1656"/>
        <v>7.9443297351827327E-2</v>
      </c>
      <c r="BX1704" s="1">
        <f t="shared" si="1657"/>
        <v>-2.3546420846814273E-2</v>
      </c>
      <c r="BY1704" s="1">
        <f t="shared" si="1658"/>
        <v>-5.5896876505013057E-2</v>
      </c>
      <c r="BZ1704" s="1">
        <f t="shared" si="1659"/>
        <v>0.42124752435321738</v>
      </c>
      <c r="CA1704" s="1">
        <f t="shared" si="1660"/>
        <v>7.5284089649731753E-2</v>
      </c>
      <c r="CB1704" s="1">
        <v>5153.1832000000004</v>
      </c>
      <c r="CC1704" s="1">
        <f t="shared" si="1625"/>
        <v>252.47181105216936</v>
      </c>
      <c r="CD1704" s="1">
        <f t="shared" si="1661"/>
        <v>273.34723237170573</v>
      </c>
      <c r="CE1704" s="1">
        <f t="shared" si="1673"/>
        <v>19.071528543912397</v>
      </c>
      <c r="CG1704" s="1">
        <v>169.405</v>
      </c>
      <c r="CH1704" s="1">
        <f t="shared" si="1662"/>
        <v>1.9281730755903093</v>
      </c>
      <c r="CI1704" s="1">
        <v>7.6904006302400005E-2</v>
      </c>
      <c r="CJ1704" s="1">
        <v>2.00601983815E-2</v>
      </c>
      <c r="CK1704" s="1">
        <f t="shared" si="1663"/>
        <v>7.409026356344002E-2</v>
      </c>
      <c r="CL1704" s="1">
        <f t="shared" si="1664"/>
        <v>-2.0264136124127887E-2</v>
      </c>
      <c r="CM1704" s="1">
        <f t="shared" si="1665"/>
        <v>-5.382612743931213E-2</v>
      </c>
      <c r="CN1704" s="1">
        <f t="shared" si="1666"/>
        <v>0.3764739744090877</v>
      </c>
      <c r="CO1704" s="1">
        <f t="shared" si="1667"/>
        <v>7.0125189541618393E-2</v>
      </c>
      <c r="CP1704" s="1">
        <v>5138.5940000000001</v>
      </c>
      <c r="CQ1704" s="1">
        <f t="shared" si="1626"/>
        <v>251.91505374857547</v>
      </c>
      <c r="CR1704" s="1">
        <f t="shared" si="1668"/>
        <v>271.28833062972535</v>
      </c>
      <c r="CS1704" s="1">
        <f t="shared" si="1674"/>
        <v>17.623203690678782</v>
      </c>
    </row>
    <row r="1705" spans="1:97" x14ac:dyDescent="0.25">
      <c r="A1705" s="1">
        <v>183.60300000000007</v>
      </c>
      <c r="B1705" s="1">
        <f t="shared" si="1627"/>
        <v>2.5236662994215178</v>
      </c>
      <c r="C1705" s="1">
        <v>0.100500941277</v>
      </c>
      <c r="D1705" s="1">
        <v>4.1753582656400001E-2</v>
      </c>
      <c r="E1705" s="1">
        <f t="shared" si="1628"/>
        <v>9.5765477301596375E-2</v>
      </c>
      <c r="F1705" s="1">
        <f t="shared" si="1629"/>
        <v>-4.2650313477639853E-2</v>
      </c>
      <c r="G1705" s="1">
        <f t="shared" si="1630"/>
        <v>-5.3115163823956521E-2</v>
      </c>
      <c r="H1705" s="1">
        <f t="shared" si="1631"/>
        <v>0.80297810280692938</v>
      </c>
      <c r="I1705" s="1">
        <f t="shared" si="1632"/>
        <v>9.1680345244213229E-2</v>
      </c>
      <c r="J1705" s="1">
        <v>5057.5429999999997</v>
      </c>
      <c r="K1705" s="1">
        <f t="shared" si="1621"/>
        <v>247.52329537796328</v>
      </c>
      <c r="L1705" s="1">
        <f t="shared" si="1633"/>
        <v>272.39961955143349</v>
      </c>
      <c r="M1705" s="1">
        <f t="shared" si="1669"/>
        <v>23.064345870049248</v>
      </c>
      <c r="AC1705" s="1">
        <v>169.49900000000002</v>
      </c>
      <c r="AD1705" s="1">
        <f t="shared" si="1634"/>
        <v>2.2006969970047248</v>
      </c>
      <c r="AE1705" s="1">
        <v>8.7988957762700007E-2</v>
      </c>
      <c r="AF1705" s="1">
        <v>3.52270156145E-2</v>
      </c>
      <c r="AG1705" s="1">
        <f t="shared" si="1635"/>
        <v>8.4330999267082818E-2</v>
      </c>
      <c r="AH1705" s="1">
        <f t="shared" si="1636"/>
        <v>-3.5862454660068772E-2</v>
      </c>
      <c r="AI1705" s="1">
        <f t="shared" si="1637"/>
        <v>-4.8468544607014045E-2</v>
      </c>
      <c r="AJ1705" s="1">
        <f t="shared" si="1638"/>
        <v>0.73991193568620162</v>
      </c>
      <c r="AK1705" s="1">
        <f t="shared" si="1639"/>
        <v>7.99840622469217E-2</v>
      </c>
      <c r="AL1705" s="1">
        <v>5121.5733</v>
      </c>
      <c r="AM1705" s="1">
        <f t="shared" si="1622"/>
        <v>251.13920881321985</v>
      </c>
      <c r="AN1705" s="1">
        <f t="shared" si="1640"/>
        <v>273.23668605004417</v>
      </c>
      <c r="AO1705" s="1">
        <f t="shared" si="1670"/>
        <v>20.192851738312029</v>
      </c>
      <c r="AQ1705" s="1">
        <v>169.49900000000002</v>
      </c>
      <c r="AR1705" s="1">
        <f t="shared" si="1641"/>
        <v>2.0905093544176494</v>
      </c>
      <c r="AS1705" s="1">
        <v>8.3413057029200002E-2</v>
      </c>
      <c r="AT1705" s="1">
        <v>3.2950513064900003E-2</v>
      </c>
      <c r="AU1705" s="1">
        <f t="shared" si="1642"/>
        <v>8.0116296069720899E-2</v>
      </c>
      <c r="AV1705" s="1">
        <f t="shared" si="1643"/>
        <v>-3.3505609103942999E-2</v>
      </c>
      <c r="AW1705" s="1">
        <f t="shared" si="1644"/>
        <v>-4.66106869657779E-2</v>
      </c>
      <c r="AX1705" s="1">
        <f t="shared" si="1645"/>
        <v>0.71883963281946905</v>
      </c>
      <c r="AY1705" s="1">
        <f t="shared" si="1646"/>
        <v>7.6017092766175659E-2</v>
      </c>
      <c r="AZ1705" s="1">
        <v>5157.2357000000002</v>
      </c>
      <c r="BA1705" s="1">
        <f t="shared" si="1623"/>
        <v>252.32328881060718</v>
      </c>
      <c r="BB1705" s="1">
        <f t="shared" si="1647"/>
        <v>273.37034568996165</v>
      </c>
      <c r="BC1705" s="1">
        <f t="shared" si="1671"/>
        <v>19.234459008446592</v>
      </c>
      <c r="BE1705" s="1">
        <v>169.50200000000001</v>
      </c>
      <c r="BF1705" s="1">
        <f t="shared" si="1648"/>
        <v>2.1455116024577658</v>
      </c>
      <c r="BG1705" s="1">
        <v>8.5586249828300001E-2</v>
      </c>
      <c r="BH1705" s="1">
        <v>3.4742098301600001E-2</v>
      </c>
      <c r="BI1705" s="1">
        <f t="shared" si="1649"/>
        <v>8.2120163493219878E-2</v>
      </c>
      <c r="BJ1705" s="1">
        <f t="shared" si="1650"/>
        <v>-3.5359957703569263E-2</v>
      </c>
      <c r="BK1705" s="1">
        <f t="shared" si="1651"/>
        <v>-4.6760205789650615E-2</v>
      </c>
      <c r="BL1705" s="1">
        <f t="shared" si="1652"/>
        <v>0.75619764939946954</v>
      </c>
      <c r="BM1705" s="1">
        <f t="shared" si="1653"/>
        <v>7.798064019130535E-2</v>
      </c>
      <c r="BN1705" s="1">
        <v>5148.3200999999999</v>
      </c>
      <c r="BO1705" s="1">
        <f t="shared" si="1624"/>
        <v>252.30759617710129</v>
      </c>
      <c r="BP1705" s="1">
        <f t="shared" si="1654"/>
        <v>273.90165713709251</v>
      </c>
      <c r="BQ1705" s="1">
        <f t="shared" si="1672"/>
        <v>19.764497093783788</v>
      </c>
      <c r="BS1705" s="1">
        <v>169.51299999999998</v>
      </c>
      <c r="BT1705" s="1">
        <f t="shared" si="1655"/>
        <v>2.0695876879609552</v>
      </c>
      <c r="BU1705" s="1">
        <v>8.2761123776400006E-2</v>
      </c>
      <c r="BV1705" s="1">
        <v>2.33308151364E-2</v>
      </c>
      <c r="BW1705" s="1">
        <f t="shared" si="1656"/>
        <v>7.9514374693074361E-2</v>
      </c>
      <c r="BX1705" s="1">
        <f t="shared" si="1657"/>
        <v>-2.3607287283822911E-2</v>
      </c>
      <c r="BY1705" s="1">
        <f t="shared" si="1658"/>
        <v>-5.5907087409251446E-2</v>
      </c>
      <c r="BZ1705" s="1">
        <f t="shared" si="1659"/>
        <v>0.4222592944435235</v>
      </c>
      <c r="CA1705" s="1">
        <f t="shared" si="1660"/>
        <v>7.5349637573412218E-2</v>
      </c>
      <c r="CB1705" s="1">
        <v>5159.6673000000001</v>
      </c>
      <c r="CC1705" s="1">
        <f t="shared" si="1625"/>
        <v>252.78948896240612</v>
      </c>
      <c r="CD1705" s="1">
        <f t="shared" si="1661"/>
        <v>273.71063114779673</v>
      </c>
      <c r="CE1705" s="1">
        <f t="shared" si="1673"/>
        <v>19.089457797455783</v>
      </c>
      <c r="CG1705" s="1">
        <v>169.49199999999999</v>
      </c>
      <c r="CH1705" s="1">
        <f t="shared" si="1662"/>
        <v>1.92994117949962</v>
      </c>
      <c r="CI1705" s="1">
        <v>7.6974526047699998E-2</v>
      </c>
      <c r="CJ1705" s="1">
        <v>2.01074741781E-2</v>
      </c>
      <c r="CK1705" s="1">
        <f t="shared" si="1663"/>
        <v>7.4155745199721693E-2</v>
      </c>
      <c r="CL1705" s="1">
        <f t="shared" si="1664"/>
        <v>-2.0312380860116025E-2</v>
      </c>
      <c r="CM1705" s="1">
        <f t="shared" si="1665"/>
        <v>-5.3843364339605668E-2</v>
      </c>
      <c r="CN1705" s="1">
        <f t="shared" si="1666"/>
        <v>0.37724947371416029</v>
      </c>
      <c r="CO1705" s="1">
        <f t="shared" si="1667"/>
        <v>7.0193538827181351E-2</v>
      </c>
      <c r="CP1705" s="1">
        <v>5134.5414000000001</v>
      </c>
      <c r="CQ1705" s="1">
        <f t="shared" si="1626"/>
        <v>251.71637859602956</v>
      </c>
      <c r="CR1705" s="1">
        <f t="shared" si="1668"/>
        <v>271.09212753690235</v>
      </c>
      <c r="CS1705" s="1">
        <f t="shared" si="1674"/>
        <v>17.641739349088279</v>
      </c>
    </row>
    <row r="1706" spans="1:97" x14ac:dyDescent="0.25">
      <c r="A1706" s="1">
        <v>183.70100000000002</v>
      </c>
      <c r="B1706" s="1">
        <f t="shared" si="1627"/>
        <v>2.5258808905766292</v>
      </c>
      <c r="C1706" s="1">
        <v>0.100589133799</v>
      </c>
      <c r="D1706" s="1">
        <v>4.1754215955700003E-2</v>
      </c>
      <c r="E1706" s="1">
        <f t="shared" si="1628"/>
        <v>9.5845612615499093E-2</v>
      </c>
      <c r="F1706" s="1">
        <f t="shared" si="1629"/>
        <v>-4.2650974371850281E-2</v>
      </c>
      <c r="G1706" s="1">
        <f t="shared" si="1630"/>
        <v>-5.3194638243648812E-2</v>
      </c>
      <c r="H1706" s="1">
        <f t="shared" si="1631"/>
        <v>0.80179085298963582</v>
      </c>
      <c r="I1706" s="1">
        <f t="shared" si="1632"/>
        <v>9.1753605920022976E-2</v>
      </c>
      <c r="J1706" s="1">
        <v>5065.6481000000003</v>
      </c>
      <c r="K1706" s="1">
        <f t="shared" si="1621"/>
        <v>247.91997041589534</v>
      </c>
      <c r="L1706" s="1">
        <f t="shared" si="1633"/>
        <v>272.85802549150395</v>
      </c>
      <c r="M1706" s="1">
        <f t="shared" si="1669"/>
        <v>23.084318841832385</v>
      </c>
      <c r="AC1706" s="1">
        <v>169.61099999999999</v>
      </c>
      <c r="AD1706" s="1">
        <f t="shared" si="1634"/>
        <v>2.2027893001055734</v>
      </c>
      <c r="AE1706" s="1">
        <v>8.8072612881699999E-2</v>
      </c>
      <c r="AF1706" s="1">
        <v>3.52932848036E-2</v>
      </c>
      <c r="AG1706" s="1">
        <f t="shared" si="1635"/>
        <v>8.4407885987725043E-2</v>
      </c>
      <c r="AH1706" s="1">
        <f t="shared" si="1636"/>
        <v>-3.5931145913094591E-2</v>
      </c>
      <c r="AI1706" s="1">
        <f t="shared" si="1637"/>
        <v>-4.8476740074630452E-2</v>
      </c>
      <c r="AJ1706" s="1">
        <f t="shared" si="1638"/>
        <v>0.7412038403939335</v>
      </c>
      <c r="AK1706" s="1">
        <f t="shared" si="1639"/>
        <v>8.0060614732982663E-2</v>
      </c>
      <c r="AL1706" s="1">
        <v>5121.5733</v>
      </c>
      <c r="AM1706" s="1">
        <f t="shared" si="1622"/>
        <v>251.13920881321985</v>
      </c>
      <c r="AN1706" s="1">
        <f t="shared" si="1640"/>
        <v>273.25769513044298</v>
      </c>
      <c r="AO1706" s="1">
        <f t="shared" si="1670"/>
        <v>20.213769490060887</v>
      </c>
      <c r="AQ1706" s="1">
        <v>169.60000000000002</v>
      </c>
      <c r="AR1706" s="1">
        <f t="shared" si="1641"/>
        <v>2.0927485901435676</v>
      </c>
      <c r="AS1706" s="1">
        <v>8.3502404391799998E-2</v>
      </c>
      <c r="AT1706" s="1">
        <v>3.2970625907199999E-2</v>
      </c>
      <c r="AU1706" s="1">
        <f t="shared" si="1642"/>
        <v>8.0198761088999551E-2</v>
      </c>
      <c r="AV1706" s="1">
        <f t="shared" si="1643"/>
        <v>-3.3526407472309436E-2</v>
      </c>
      <c r="AW1706" s="1">
        <f t="shared" si="1644"/>
        <v>-4.6672353616690115E-2</v>
      </c>
      <c r="AX1706" s="1">
        <f t="shared" si="1645"/>
        <v>0.71833547859305591</v>
      </c>
      <c r="AY1706" s="1">
        <f t="shared" si="1646"/>
        <v>7.6101152555776E-2</v>
      </c>
      <c r="AZ1706" s="1">
        <v>5154.8041999999996</v>
      </c>
      <c r="BA1706" s="1">
        <f t="shared" si="1623"/>
        <v>252.20432506482703</v>
      </c>
      <c r="BB1706" s="1">
        <f t="shared" si="1647"/>
        <v>273.26399260575118</v>
      </c>
      <c r="BC1706" s="1">
        <f t="shared" si="1671"/>
        <v>19.257433992179323</v>
      </c>
      <c r="BE1706" s="1">
        <v>169.60300000000001</v>
      </c>
      <c r="BF1706" s="1">
        <f t="shared" si="1648"/>
        <v>2.1474056800687009</v>
      </c>
      <c r="BG1706" s="1">
        <v>8.5661806166200005E-2</v>
      </c>
      <c r="BH1706" s="1">
        <v>3.4771509468599998E-2</v>
      </c>
      <c r="BI1706" s="1">
        <f t="shared" si="1649"/>
        <v>8.2189760642861001E-2</v>
      </c>
      <c r="BJ1706" s="1">
        <f t="shared" si="1650"/>
        <v>-3.5390427917832985E-2</v>
      </c>
      <c r="BK1706" s="1">
        <f t="shared" si="1651"/>
        <v>-4.6799332725028016E-2</v>
      </c>
      <c r="BL1706" s="1">
        <f t="shared" si="1652"/>
        <v>0.7562165068842186</v>
      </c>
      <c r="BM1706" s="1">
        <f t="shared" si="1653"/>
        <v>7.8047342229552744E-2</v>
      </c>
      <c r="BN1706" s="1">
        <v>5151.5622000000003</v>
      </c>
      <c r="BO1706" s="1">
        <f t="shared" si="1624"/>
        <v>252.46648421080494</v>
      </c>
      <c r="BP1706" s="1">
        <f t="shared" si="1654"/>
        <v>274.09321924473289</v>
      </c>
      <c r="BQ1706" s="1">
        <f t="shared" si="1672"/>
        <v>19.782773281385687</v>
      </c>
      <c r="BS1706" s="1">
        <v>169.613</v>
      </c>
      <c r="BT1706" s="1">
        <f t="shared" si="1655"/>
        <v>2.0718040899214567</v>
      </c>
      <c r="BU1706" s="1">
        <v>8.2849755883199996E-2</v>
      </c>
      <c r="BV1706" s="1">
        <v>2.33303420246E-2</v>
      </c>
      <c r="BW1706" s="1">
        <f t="shared" si="1656"/>
        <v>7.9596228831952068E-2</v>
      </c>
      <c r="BX1706" s="1">
        <f t="shared" si="1657"/>
        <v>-2.3606802870376985E-2</v>
      </c>
      <c r="BY1706" s="1">
        <f t="shared" si="1658"/>
        <v>-5.5989425961575079E-2</v>
      </c>
      <c r="BZ1706" s="1">
        <f t="shared" si="1659"/>
        <v>0.42162966426157095</v>
      </c>
      <c r="CA1706" s="1">
        <f t="shared" si="1660"/>
        <v>7.5433767942758398E-2</v>
      </c>
      <c r="CB1706" s="1">
        <v>5156.4251999999997</v>
      </c>
      <c r="CC1706" s="1">
        <f t="shared" si="1625"/>
        <v>252.63064755761923</v>
      </c>
      <c r="CD1706" s="1">
        <f t="shared" si="1661"/>
        <v>273.56103503638269</v>
      </c>
      <c r="CE1706" s="1">
        <f t="shared" si="1673"/>
        <v>19.112478881160168</v>
      </c>
      <c r="CG1706" s="1">
        <v>169.58799999999999</v>
      </c>
      <c r="CH1706" s="1">
        <f t="shared" si="1662"/>
        <v>1.9317894225091219</v>
      </c>
      <c r="CI1706" s="1">
        <v>7.7048242092099997E-2</v>
      </c>
      <c r="CJ1706" s="1">
        <v>2.01938450336E-2</v>
      </c>
      <c r="CK1706" s="1">
        <f t="shared" si="1663"/>
        <v>7.4224190199950191E-2</v>
      </c>
      <c r="CL1706" s="1">
        <f t="shared" si="1664"/>
        <v>-2.0400527937421999E-2</v>
      </c>
      <c r="CM1706" s="1">
        <f t="shared" si="1665"/>
        <v>-5.3823662262528188E-2</v>
      </c>
      <c r="CN1706" s="1">
        <f t="shared" si="1666"/>
        <v>0.3790252665810287</v>
      </c>
      <c r="CO1706" s="1">
        <f t="shared" si="1667"/>
        <v>7.0260461574059921E-2</v>
      </c>
      <c r="CP1706" s="1">
        <v>5136.1625000000004</v>
      </c>
      <c r="CQ1706" s="1">
        <f t="shared" si="1626"/>
        <v>251.7958515984952</v>
      </c>
      <c r="CR1706" s="1">
        <f t="shared" si="1668"/>
        <v>271.19627933024253</v>
      </c>
      <c r="CS1706" s="1">
        <f t="shared" si="1674"/>
        <v>17.659885063982255</v>
      </c>
    </row>
    <row r="1707" spans="1:97" x14ac:dyDescent="0.25">
      <c r="A1707" s="1">
        <v>183.80099999999993</v>
      </c>
      <c r="B1707" s="1">
        <f t="shared" si="1627"/>
        <v>2.5277289712997901</v>
      </c>
      <c r="C1707" s="1">
        <v>0.100662730634</v>
      </c>
      <c r="D1707" s="1">
        <v>4.1825748980000001E-2</v>
      </c>
      <c r="E1707" s="1">
        <f t="shared" si="1628"/>
        <v>9.591248077921688E-2</v>
      </c>
      <c r="F1707" s="1">
        <f t="shared" si="1629"/>
        <v>-4.2725627133796372E-2</v>
      </c>
      <c r="G1707" s="1">
        <f t="shared" si="1630"/>
        <v>-5.3186853645420508E-2</v>
      </c>
      <c r="H1707" s="1">
        <f t="shared" si="1631"/>
        <v>0.80331179991646551</v>
      </c>
      <c r="I1707" s="1">
        <f t="shared" si="1632"/>
        <v>9.1824783863471926E-2</v>
      </c>
      <c r="J1707" s="1">
        <v>5059.9745000000003</v>
      </c>
      <c r="K1707" s="1">
        <f t="shared" si="1621"/>
        <v>247.64229642110055</v>
      </c>
      <c r="L1707" s="1">
        <f t="shared" si="1633"/>
        <v>272.57064619932299</v>
      </c>
      <c r="M1707" s="1">
        <f t="shared" si="1669"/>
        <v>23.103730087406909</v>
      </c>
      <c r="AC1707" s="1">
        <v>169.69800000000004</v>
      </c>
      <c r="AD1707" s="1">
        <f t="shared" si="1634"/>
        <v>2.2048415386190965</v>
      </c>
      <c r="AE1707" s="1">
        <v>8.8154666125800002E-2</v>
      </c>
      <c r="AF1707" s="1">
        <v>3.5296596586700001E-2</v>
      </c>
      <c r="AG1707" s="1">
        <f t="shared" si="1635"/>
        <v>8.448329469611715E-2</v>
      </c>
      <c r="AH1707" s="1">
        <f t="shared" si="1636"/>
        <v>-3.5934578861919766E-2</v>
      </c>
      <c r="AI1707" s="1">
        <f t="shared" si="1637"/>
        <v>-4.8548715834197384E-2</v>
      </c>
      <c r="AJ1707" s="1">
        <f t="shared" si="1638"/>
        <v>0.74017568218782204</v>
      </c>
      <c r="AK1707" s="1">
        <f t="shared" si="1639"/>
        <v>8.0135007589988788E-2</v>
      </c>
      <c r="AL1707" s="1">
        <v>5122.3837999999996</v>
      </c>
      <c r="AM1707" s="1">
        <f t="shared" si="1622"/>
        <v>251.17895213364505</v>
      </c>
      <c r="AN1707" s="1">
        <f t="shared" si="1640"/>
        <v>273.3215487968148</v>
      </c>
      <c r="AO1707" s="1">
        <f t="shared" si="1670"/>
        <v>20.234100285828884</v>
      </c>
      <c r="AQ1707" s="1">
        <v>169.7</v>
      </c>
      <c r="AR1707" s="1">
        <f t="shared" si="1641"/>
        <v>2.0951080783523732</v>
      </c>
      <c r="AS1707" s="1">
        <v>8.3596549928199995E-2</v>
      </c>
      <c r="AT1707" s="1">
        <v>3.2969273626800001E-2</v>
      </c>
      <c r="AU1707" s="1">
        <f t="shared" si="1642"/>
        <v>8.0285647325801651E-2</v>
      </c>
      <c r="AV1707" s="1">
        <f t="shared" si="1643"/>
        <v>-3.3525009087223404E-2</v>
      </c>
      <c r="AW1707" s="1">
        <f t="shared" si="1644"/>
        <v>-4.6760638238578248E-2</v>
      </c>
      <c r="AX1707" s="1">
        <f t="shared" si="1645"/>
        <v>0.7169493477863772</v>
      </c>
      <c r="AY1707" s="1">
        <f t="shared" si="1646"/>
        <v>7.619219314801709E-2</v>
      </c>
      <c r="AZ1707" s="1">
        <v>5149.1306000000004</v>
      </c>
      <c r="BA1707" s="1">
        <f t="shared" si="1623"/>
        <v>251.92673809873284</v>
      </c>
      <c r="BB1707" s="1">
        <f t="shared" si="1647"/>
        <v>272.98694423845217</v>
      </c>
      <c r="BC1707" s="1">
        <f t="shared" si="1671"/>
        <v>19.282299496580595</v>
      </c>
      <c r="BE1707" s="1">
        <v>169.696</v>
      </c>
      <c r="BF1707" s="1">
        <f t="shared" si="1648"/>
        <v>2.1498871626753444</v>
      </c>
      <c r="BG1707" s="1">
        <v>8.5760794579999994E-2</v>
      </c>
      <c r="BH1707" s="1">
        <v>3.4816447645399998E-2</v>
      </c>
      <c r="BI1707" s="1">
        <f t="shared" si="1649"/>
        <v>8.2280934432647126E-2</v>
      </c>
      <c r="BJ1707" s="1">
        <f t="shared" si="1650"/>
        <v>-3.5436986036835393E-2</v>
      </c>
      <c r="BK1707" s="1">
        <f t="shared" si="1651"/>
        <v>-4.6843948395811734E-2</v>
      </c>
      <c r="BL1707" s="1">
        <f t="shared" si="1652"/>
        <v>0.75649016042387607</v>
      </c>
      <c r="BM1707" s="1">
        <f t="shared" si="1653"/>
        <v>7.8142049141996087E-2</v>
      </c>
      <c r="BN1707" s="1">
        <v>5146.6990999999998</v>
      </c>
      <c r="BO1707" s="1">
        <f t="shared" si="1624"/>
        <v>252.22815461063709</v>
      </c>
      <c r="BP1707" s="1">
        <f t="shared" si="1654"/>
        <v>273.85944156549243</v>
      </c>
      <c r="BQ1707" s="1">
        <f t="shared" si="1672"/>
        <v>19.808720733720911</v>
      </c>
      <c r="BS1707" s="1">
        <v>169.709</v>
      </c>
      <c r="BT1707" s="1">
        <f t="shared" si="1655"/>
        <v>2.0740432222980107</v>
      </c>
      <c r="BU1707" s="1">
        <v>8.2939296960800005E-2</v>
      </c>
      <c r="BV1707" s="1">
        <v>2.3315303027600001E-2</v>
      </c>
      <c r="BW1707" s="1">
        <f t="shared" si="1656"/>
        <v>7.9678915626894997E-2</v>
      </c>
      <c r="BX1707" s="1">
        <f t="shared" si="1657"/>
        <v>-2.3591404745646298E-2</v>
      </c>
      <c r="BY1707" s="1">
        <f t="shared" si="1658"/>
        <v>-5.6087510881248699E-2</v>
      </c>
      <c r="BZ1707" s="1">
        <f t="shared" si="1659"/>
        <v>0.42061778772096353</v>
      </c>
      <c r="CA1707" s="1">
        <f t="shared" si="1660"/>
        <v>7.5513493181117511E-2</v>
      </c>
      <c r="CB1707" s="1">
        <v>5159.6673000000001</v>
      </c>
      <c r="CC1707" s="1">
        <f t="shared" si="1625"/>
        <v>252.78948896240612</v>
      </c>
      <c r="CD1707" s="1">
        <f t="shared" si="1661"/>
        <v>273.75567145602804</v>
      </c>
      <c r="CE1707" s="1">
        <f t="shared" si="1673"/>
        <v>19.134296358601684</v>
      </c>
      <c r="CG1707" s="1">
        <v>169.69899999999998</v>
      </c>
      <c r="CH1707" s="1">
        <f t="shared" si="1662"/>
        <v>1.9340648872472255</v>
      </c>
      <c r="CI1707" s="1">
        <v>7.7138997614400004E-2</v>
      </c>
      <c r="CJ1707" s="1">
        <v>2.0201398059700001E-2</v>
      </c>
      <c r="CK1707" s="1">
        <f t="shared" si="1663"/>
        <v>7.4308449841527166E-2</v>
      </c>
      <c r="CL1707" s="1">
        <f t="shared" si="1664"/>
        <v>-2.0408236661411797E-2</v>
      </c>
      <c r="CM1707" s="1">
        <f t="shared" si="1665"/>
        <v>-5.3900213180115369E-2</v>
      </c>
      <c r="CN1707" s="1">
        <f t="shared" si="1666"/>
        <v>0.3786299804272521</v>
      </c>
      <c r="CO1707" s="1">
        <f t="shared" si="1667"/>
        <v>7.0346889454573652E-2</v>
      </c>
      <c r="CP1707" s="1">
        <v>5132.9204</v>
      </c>
      <c r="CQ1707" s="1">
        <f t="shared" si="1626"/>
        <v>251.63691049597605</v>
      </c>
      <c r="CR1707" s="1">
        <f t="shared" si="1668"/>
        <v>271.04792953442012</v>
      </c>
      <c r="CS1707" s="1">
        <f t="shared" si="1674"/>
        <v>17.683317572828763</v>
      </c>
    </row>
    <row r="1708" spans="1:97" x14ac:dyDescent="0.25">
      <c r="A1708" s="1">
        <v>183.90000000000009</v>
      </c>
      <c r="B1708" s="1">
        <f t="shared" si="1627"/>
        <v>2.5305480521388759</v>
      </c>
      <c r="C1708" s="1">
        <v>0.10077499598299999</v>
      </c>
      <c r="D1708" s="1">
        <v>4.1851073503500001E-2</v>
      </c>
      <c r="E1708" s="1">
        <f t="shared" si="1628"/>
        <v>9.6014473533987954E-2</v>
      </c>
      <c r="F1708" s="1">
        <f t="shared" si="1629"/>
        <v>-4.2752057460161579E-2</v>
      </c>
      <c r="G1708" s="1">
        <f t="shared" si="1630"/>
        <v>-5.3262416073826375E-2</v>
      </c>
      <c r="H1708" s="1">
        <f t="shared" si="1631"/>
        <v>0.8026683844177005</v>
      </c>
      <c r="I1708" s="1">
        <f t="shared" si="1632"/>
        <v>9.1927014510163288E-2</v>
      </c>
      <c r="J1708" s="1">
        <v>5059.1639999999998</v>
      </c>
      <c r="K1708" s="1">
        <f t="shared" si="1621"/>
        <v>247.60262940672146</v>
      </c>
      <c r="L1708" s="1">
        <f t="shared" si="1633"/>
        <v>272.55478339056407</v>
      </c>
      <c r="M1708" s="1">
        <f t="shared" si="1669"/>
        <v>23.131594350004349</v>
      </c>
      <c r="AC1708" s="1">
        <v>169.80500000000001</v>
      </c>
      <c r="AD1708" s="1">
        <f t="shared" si="1634"/>
        <v>2.2070808694292334</v>
      </c>
      <c r="AE1708" s="1">
        <v>8.8244199752799998E-2</v>
      </c>
      <c r="AF1708" s="1">
        <v>3.53092961013E-2</v>
      </c>
      <c r="AG1708" s="1">
        <f t="shared" si="1635"/>
        <v>8.4565571551205032E-2</v>
      </c>
      <c r="AH1708" s="1">
        <f t="shared" si="1636"/>
        <v>-3.5947743113382939E-2</v>
      </c>
      <c r="AI1708" s="1">
        <f t="shared" si="1637"/>
        <v>-4.8617828437822093E-2</v>
      </c>
      <c r="AJ1708" s="1">
        <f t="shared" si="1638"/>
        <v>0.73939425656077851</v>
      </c>
      <c r="AK1708" s="1">
        <f t="shared" si="1639"/>
        <v>8.0215550519919951E-2</v>
      </c>
      <c r="AL1708" s="1">
        <v>5124.0047999999997</v>
      </c>
      <c r="AM1708" s="1">
        <f t="shared" si="1622"/>
        <v>251.25843877449549</v>
      </c>
      <c r="AN1708" s="1">
        <f t="shared" si="1640"/>
        <v>273.43053863528877</v>
      </c>
      <c r="AO1708" s="1">
        <f t="shared" si="1670"/>
        <v>20.256118793362763</v>
      </c>
      <c r="AQ1708" s="1">
        <v>169.803</v>
      </c>
      <c r="AR1708" s="1">
        <f t="shared" si="1641"/>
        <v>2.0964851933842996</v>
      </c>
      <c r="AS1708" s="1">
        <v>8.3651497960100005E-2</v>
      </c>
      <c r="AT1708" s="1">
        <v>3.3035248518E-2</v>
      </c>
      <c r="AU1708" s="1">
        <f t="shared" si="1642"/>
        <v>8.033635497965344E-2</v>
      </c>
      <c r="AV1708" s="1">
        <f t="shared" si="1643"/>
        <v>-3.3593235607896274E-2</v>
      </c>
      <c r="AW1708" s="1">
        <f t="shared" si="1644"/>
        <v>-4.6743119371757166E-2</v>
      </c>
      <c r="AX1708" s="1">
        <f t="shared" si="1645"/>
        <v>0.7186776590736853</v>
      </c>
      <c r="AY1708" s="1">
        <f t="shared" si="1646"/>
        <v>7.623947132914155E-2</v>
      </c>
      <c r="AZ1708" s="1">
        <v>5153.1832000000004</v>
      </c>
      <c r="BA1708" s="1">
        <f t="shared" si="1623"/>
        <v>252.12501590097364</v>
      </c>
      <c r="BB1708" s="1">
        <f t="shared" si="1647"/>
        <v>273.21565115430411</v>
      </c>
      <c r="BC1708" s="1">
        <f t="shared" si="1671"/>
        <v>19.295211229198411</v>
      </c>
      <c r="BE1708" s="1">
        <v>169.80200000000002</v>
      </c>
      <c r="BF1708" s="1">
        <f t="shared" si="1648"/>
        <v>2.1522885191306762</v>
      </c>
      <c r="BG1708" s="1">
        <v>8.5856586694700004E-2</v>
      </c>
      <c r="BH1708" s="1">
        <v>3.4828837961000003E-2</v>
      </c>
      <c r="BI1708" s="1">
        <f t="shared" si="1649"/>
        <v>8.2369156340970515E-2</v>
      </c>
      <c r="BJ1708" s="1">
        <f t="shared" si="1650"/>
        <v>-3.5449823382746742E-2</v>
      </c>
      <c r="BK1708" s="1">
        <f t="shared" si="1651"/>
        <v>-4.6919332958223772E-2</v>
      </c>
      <c r="BL1708" s="1">
        <f t="shared" si="1652"/>
        <v>0.75554832406314687</v>
      </c>
      <c r="BM1708" s="1">
        <f t="shared" si="1653"/>
        <v>7.8227298504206649E-2</v>
      </c>
      <c r="BN1708" s="1">
        <v>5149.9411</v>
      </c>
      <c r="BO1708" s="1">
        <f t="shared" si="1624"/>
        <v>252.38703774356549</v>
      </c>
      <c r="BP1708" s="1">
        <f t="shared" si="1654"/>
        <v>274.05612733021445</v>
      </c>
      <c r="BQ1708" s="1">
        <f t="shared" si="1672"/>
        <v>19.832075460117711</v>
      </c>
      <c r="BS1708" s="1">
        <v>169.81</v>
      </c>
      <c r="BT1708" s="1">
        <f t="shared" si="1655"/>
        <v>2.0758229021511991</v>
      </c>
      <c r="BU1708" s="1">
        <v>8.3010464906699999E-2</v>
      </c>
      <c r="BV1708" s="1">
        <v>2.3372784256899998E-2</v>
      </c>
      <c r="BW1708" s="1">
        <f t="shared" si="1656"/>
        <v>7.9744630859241161E-2</v>
      </c>
      <c r="BX1708" s="1">
        <f t="shared" si="1657"/>
        <v>-2.3650259892069616E-2</v>
      </c>
      <c r="BY1708" s="1">
        <f t="shared" si="1658"/>
        <v>-5.6094370967171542E-2</v>
      </c>
      <c r="BZ1708" s="1">
        <f t="shared" si="1659"/>
        <v>0.42161556470453343</v>
      </c>
      <c r="CA1708" s="1">
        <f t="shared" si="1660"/>
        <v>7.5582206569844046E-2</v>
      </c>
      <c r="CB1708" s="1">
        <v>5155.6147000000001</v>
      </c>
      <c r="CC1708" s="1">
        <f t="shared" si="1625"/>
        <v>252.59093843125677</v>
      </c>
      <c r="CD1708" s="1">
        <f t="shared" si="1661"/>
        <v>273.55862966165506</v>
      </c>
      <c r="CE1708" s="1">
        <f t="shared" si="1673"/>
        <v>19.153100268765829</v>
      </c>
      <c r="CG1708" s="1">
        <v>169.79900000000001</v>
      </c>
      <c r="CH1708" s="1">
        <f t="shared" si="1662"/>
        <v>1.9358062781239753</v>
      </c>
      <c r="CI1708" s="1">
        <v>7.7208451926700006E-2</v>
      </c>
      <c r="CJ1708" s="1">
        <v>2.0123915746799999E-2</v>
      </c>
      <c r="CK1708" s="1">
        <f t="shared" si="1663"/>
        <v>7.4372928124581225E-2</v>
      </c>
      <c r="CL1708" s="1">
        <f t="shared" si="1664"/>
        <v>-2.0329159951908614E-2</v>
      </c>
      <c r="CM1708" s="1">
        <f t="shared" si="1665"/>
        <v>-5.4043768172672611E-2</v>
      </c>
      <c r="CN1708" s="1">
        <f t="shared" si="1666"/>
        <v>0.37616103834499298</v>
      </c>
      <c r="CO1708" s="1">
        <f t="shared" si="1667"/>
        <v>7.0402354022085778E-2</v>
      </c>
      <c r="CP1708" s="1">
        <v>5144.2676000000001</v>
      </c>
      <c r="CQ1708" s="1">
        <f t="shared" si="1626"/>
        <v>252.19319700117492</v>
      </c>
      <c r="CR1708" s="1">
        <f t="shared" si="1668"/>
        <v>271.6646433280809</v>
      </c>
      <c r="CS1708" s="1">
        <f t="shared" si="1674"/>
        <v>17.698368231897369</v>
      </c>
    </row>
    <row r="1709" spans="1:97" x14ac:dyDescent="0.25">
      <c r="A1709" s="1">
        <v>184.00600000000009</v>
      </c>
      <c r="B1709" s="1">
        <f t="shared" si="1627"/>
        <v>2.5325241028139671</v>
      </c>
      <c r="C1709" s="1">
        <v>0.100853689015</v>
      </c>
      <c r="D1709" s="1">
        <v>4.1908077895599999E-2</v>
      </c>
      <c r="E1709" s="1">
        <f t="shared" si="1628"/>
        <v>9.60859597319738E-2</v>
      </c>
      <c r="F1709" s="1">
        <f t="shared" si="1629"/>
        <v>-4.2811553522108518E-2</v>
      </c>
      <c r="G1709" s="1">
        <f t="shared" si="1630"/>
        <v>-5.3274406209865281E-2</v>
      </c>
      <c r="H1709" s="1">
        <f t="shared" si="1631"/>
        <v>0.80360451796421395</v>
      </c>
      <c r="I1709" s="1">
        <f t="shared" si="1632"/>
        <v>9.1998863376264006E-2</v>
      </c>
      <c r="J1709" s="1">
        <v>5058.3535000000002</v>
      </c>
      <c r="K1709" s="1">
        <f t="shared" si="1621"/>
        <v>247.56296239234237</v>
      </c>
      <c r="L1709" s="1">
        <f t="shared" si="1633"/>
        <v>272.5306004130918</v>
      </c>
      <c r="M1709" s="1">
        <f t="shared" si="1669"/>
        <v>23.151176233381534</v>
      </c>
      <c r="AC1709" s="1">
        <v>169.90000000000003</v>
      </c>
      <c r="AD1709" s="1">
        <f t="shared" si="1634"/>
        <v>2.2096310268859569</v>
      </c>
      <c r="AE1709" s="1">
        <v>8.8346160948300001E-2</v>
      </c>
      <c r="AF1709" s="1">
        <v>3.5402387380600003E-2</v>
      </c>
      <c r="AG1709" s="1">
        <f t="shared" si="1635"/>
        <v>8.4659260467057545E-2</v>
      </c>
      <c r="AH1709" s="1">
        <f t="shared" si="1636"/>
        <v>-3.6044246345766855E-2</v>
      </c>
      <c r="AI1709" s="1">
        <f t="shared" si="1637"/>
        <v>-4.8615014121290691E-2</v>
      </c>
      <c r="AJ1709" s="1">
        <f t="shared" si="1638"/>
        <v>0.74142210996461411</v>
      </c>
      <c r="AK1709" s="1">
        <f t="shared" si="1639"/>
        <v>8.0310208143912265E-2</v>
      </c>
      <c r="AL1709" s="1">
        <v>5122.3837999999996</v>
      </c>
      <c r="AM1709" s="1">
        <f t="shared" si="1622"/>
        <v>251.17895213364505</v>
      </c>
      <c r="AN1709" s="1">
        <f t="shared" si="1640"/>
        <v>273.36964826566941</v>
      </c>
      <c r="AO1709" s="1">
        <f t="shared" si="1670"/>
        <v>20.281998196608061</v>
      </c>
      <c r="AQ1709" s="1">
        <v>169.89999999999998</v>
      </c>
      <c r="AR1709" s="1">
        <f t="shared" si="1641"/>
        <v>2.099124959514115</v>
      </c>
      <c r="AS1709" s="1">
        <v>8.3756826817999994E-2</v>
      </c>
      <c r="AT1709" s="1">
        <v>3.3091921359300003E-2</v>
      </c>
      <c r="AU1709" s="1">
        <f t="shared" si="1642"/>
        <v>8.0433548348137665E-2</v>
      </c>
      <c r="AV1709" s="1">
        <f t="shared" si="1643"/>
        <v>-3.365184632979424E-2</v>
      </c>
      <c r="AW1709" s="1">
        <f t="shared" si="1644"/>
        <v>-4.6781702018343425E-2</v>
      </c>
      <c r="AX1709" s="1">
        <f t="shared" si="1645"/>
        <v>0.71933779400756137</v>
      </c>
      <c r="AY1709" s="1">
        <f t="shared" si="1646"/>
        <v>7.6331110998186971E-2</v>
      </c>
      <c r="AZ1709" s="1">
        <v>5159.6673000000001</v>
      </c>
      <c r="BA1709" s="1">
        <f t="shared" si="1623"/>
        <v>252.44225744899458</v>
      </c>
      <c r="BB1709" s="1">
        <f t="shared" si="1647"/>
        <v>273.58601988769499</v>
      </c>
      <c r="BC1709" s="1">
        <f t="shared" si="1671"/>
        <v>19.320265591282297</v>
      </c>
      <c r="BE1709" s="1">
        <v>169.893</v>
      </c>
      <c r="BF1709" s="1">
        <f t="shared" si="1648"/>
        <v>2.1537094975801407</v>
      </c>
      <c r="BG1709" s="1">
        <v>8.5913270711899997E-2</v>
      </c>
      <c r="BH1709" s="1">
        <v>3.48424836993E-2</v>
      </c>
      <c r="BI1709" s="1">
        <f t="shared" si="1649"/>
        <v>8.2421357099738191E-2</v>
      </c>
      <c r="BJ1709" s="1">
        <f t="shared" si="1650"/>
        <v>-3.5463961636457965E-2</v>
      </c>
      <c r="BK1709" s="1">
        <f t="shared" si="1651"/>
        <v>-4.6957395463280226E-2</v>
      </c>
      <c r="BL1709" s="1">
        <f t="shared" si="1652"/>
        <v>0.75523698208922374</v>
      </c>
      <c r="BM1709" s="1">
        <f t="shared" si="1653"/>
        <v>7.8274719798702805E-2</v>
      </c>
      <c r="BN1709" s="1">
        <v>5155.6147000000001</v>
      </c>
      <c r="BO1709" s="1">
        <f t="shared" si="1624"/>
        <v>252.6650881269654</v>
      </c>
      <c r="BP1709" s="1">
        <f t="shared" si="1654"/>
        <v>274.3723722426634</v>
      </c>
      <c r="BQ1709" s="1">
        <f t="shared" si="1672"/>
        <v>19.845079054811876</v>
      </c>
      <c r="BS1709" s="1">
        <v>169.89600000000002</v>
      </c>
      <c r="BT1709" s="1">
        <f t="shared" si="1655"/>
        <v>2.0776100345994868</v>
      </c>
      <c r="BU1709" s="1">
        <v>8.30819308758E-2</v>
      </c>
      <c r="BV1709" s="1">
        <v>2.3417349904799999E-2</v>
      </c>
      <c r="BW1709" s="1">
        <f t="shared" si="1656"/>
        <v>7.9810616935610743E-2</v>
      </c>
      <c r="BX1709" s="1">
        <f t="shared" si="1657"/>
        <v>-2.3695893132703094E-2</v>
      </c>
      <c r="BY1709" s="1">
        <f t="shared" si="1658"/>
        <v>-5.6114723802907648E-2</v>
      </c>
      <c r="BZ1709" s="1">
        <f t="shared" si="1659"/>
        <v>0.42227585786451405</v>
      </c>
      <c r="CA1709" s="1">
        <f t="shared" si="1660"/>
        <v>7.5646609162206738E-2</v>
      </c>
      <c r="CB1709" s="1">
        <v>5157.2357000000002</v>
      </c>
      <c r="CC1709" s="1">
        <f t="shared" si="1625"/>
        <v>252.67035668398171</v>
      </c>
      <c r="CD1709" s="1">
        <f t="shared" si="1661"/>
        <v>273.66269779236399</v>
      </c>
      <c r="CE1709" s="1">
        <f t="shared" si="1673"/>
        <v>19.170721504807926</v>
      </c>
      <c r="CG1709" s="1">
        <v>169.916</v>
      </c>
      <c r="CH1709" s="1">
        <f t="shared" si="1662"/>
        <v>1.938348686387791</v>
      </c>
      <c r="CI1709" s="1">
        <v>7.7309854328600006E-2</v>
      </c>
      <c r="CJ1709" s="1">
        <v>2.0197935402399999E-2</v>
      </c>
      <c r="CK1709" s="1">
        <f t="shared" si="1663"/>
        <v>7.4467058122623386E-2</v>
      </c>
      <c r="CL1709" s="1">
        <f t="shared" si="1664"/>
        <v>-2.0404702617604673E-2</v>
      </c>
      <c r="CM1709" s="1">
        <f t="shared" si="1665"/>
        <v>-5.4062355505018714E-2</v>
      </c>
      <c r="CN1709" s="1">
        <f t="shared" si="1666"/>
        <v>0.37742903406623607</v>
      </c>
      <c r="CO1709" s="1">
        <f t="shared" si="1667"/>
        <v>7.0504869349554133E-2</v>
      </c>
      <c r="CP1709" s="1">
        <v>5132.9204</v>
      </c>
      <c r="CQ1709" s="1">
        <f t="shared" si="1626"/>
        <v>251.63691049597605</v>
      </c>
      <c r="CR1709" s="1">
        <f t="shared" si="1668"/>
        <v>271.09092339011892</v>
      </c>
      <c r="CS1709" s="1">
        <f t="shared" si="1674"/>
        <v>17.726188614226064</v>
      </c>
    </row>
    <row r="1710" spans="1:97" x14ac:dyDescent="0.25">
      <c r="A1710" s="1">
        <v>184.10100000000011</v>
      </c>
      <c r="B1710" s="1">
        <f t="shared" si="1627"/>
        <v>2.5347899568103829</v>
      </c>
      <c r="C1710" s="1">
        <v>0.100943922997</v>
      </c>
      <c r="D1710" s="1">
        <v>4.1967462748300002E-2</v>
      </c>
      <c r="E1710" s="1">
        <f t="shared" si="1628"/>
        <v>9.616792365232521E-2</v>
      </c>
      <c r="F1710" s="1">
        <f t="shared" si="1629"/>
        <v>-4.2873537859742752E-2</v>
      </c>
      <c r="G1710" s="1">
        <f t="shared" si="1630"/>
        <v>-5.3294385792582458E-2</v>
      </c>
      <c r="H1710" s="1">
        <f t="shared" si="1631"/>
        <v>0.80446630957720722</v>
      </c>
      <c r="I1710" s="1">
        <f t="shared" si="1632"/>
        <v>9.2074597845357709E-2</v>
      </c>
      <c r="J1710" s="1">
        <v>5065.6481000000003</v>
      </c>
      <c r="K1710" s="1">
        <f t="shared" si="1621"/>
        <v>247.91997041589534</v>
      </c>
      <c r="L1710" s="1">
        <f t="shared" si="1633"/>
        <v>272.945984818976</v>
      </c>
      <c r="M1710" s="1">
        <f t="shared" si="1669"/>
        <v>23.171831923174331</v>
      </c>
      <c r="AC1710" s="1">
        <v>170</v>
      </c>
      <c r="AD1710" s="1">
        <f t="shared" si="1634"/>
        <v>2.2115593447046136</v>
      </c>
      <c r="AE1710" s="1">
        <v>8.8423259556299996E-2</v>
      </c>
      <c r="AF1710" s="1">
        <v>3.5383928567199997E-2</v>
      </c>
      <c r="AG1710" s="1">
        <f t="shared" si="1635"/>
        <v>8.4730098110499127E-2</v>
      </c>
      <c r="AH1710" s="1">
        <f t="shared" si="1636"/>
        <v>-3.6025110245340899E-2</v>
      </c>
      <c r="AI1710" s="1">
        <f t="shared" si="1637"/>
        <v>-4.8704987865158228E-2</v>
      </c>
      <c r="AJ1710" s="1">
        <f t="shared" si="1638"/>
        <v>0.73965956721060899</v>
      </c>
      <c r="AK1710" s="1">
        <f t="shared" si="1639"/>
        <v>8.0373167560765527E-2</v>
      </c>
      <c r="AL1710" s="1">
        <v>5131.2993999999999</v>
      </c>
      <c r="AM1710" s="1">
        <f t="shared" si="1622"/>
        <v>251.61613356187829</v>
      </c>
      <c r="AN1710" s="1">
        <f t="shared" si="1640"/>
        <v>273.86485224837287</v>
      </c>
      <c r="AO1710" s="1">
        <f t="shared" si="1670"/>
        <v>20.299224979125235</v>
      </c>
      <c r="AQ1710" s="1">
        <v>170</v>
      </c>
      <c r="AR1710" s="1">
        <f t="shared" si="1641"/>
        <v>2.1011143538943893</v>
      </c>
      <c r="AS1710" s="1">
        <v>8.3836205303700007E-2</v>
      </c>
      <c r="AT1710" s="1">
        <v>3.31071838737E-2</v>
      </c>
      <c r="AU1710" s="1">
        <f t="shared" si="1642"/>
        <v>8.050678948202139E-2</v>
      </c>
      <c r="AV1710" s="1">
        <f t="shared" si="1643"/>
        <v>-3.366763132031908E-2</v>
      </c>
      <c r="AW1710" s="1">
        <f t="shared" si="1644"/>
        <v>-4.683915816170231E-2</v>
      </c>
      <c r="AX1710" s="1">
        <f t="shared" si="1645"/>
        <v>0.7187924087808899</v>
      </c>
      <c r="AY1710" s="1">
        <f t="shared" si="1646"/>
        <v>7.6410496468741262E-2</v>
      </c>
      <c r="AZ1710" s="1">
        <v>5151.5622000000003</v>
      </c>
      <c r="BA1710" s="1">
        <f t="shared" si="1623"/>
        <v>252.04570673712021</v>
      </c>
      <c r="BB1710" s="1">
        <f t="shared" si="1647"/>
        <v>273.17626235304959</v>
      </c>
      <c r="BC1710" s="1">
        <f t="shared" si="1671"/>
        <v>19.341968081810808</v>
      </c>
      <c r="BE1710" s="1">
        <v>169.99600000000001</v>
      </c>
      <c r="BF1710" s="1">
        <f t="shared" si="1648"/>
        <v>2.1563110760251338</v>
      </c>
      <c r="BG1710" s="1">
        <v>8.6017049848999994E-2</v>
      </c>
      <c r="BH1710" s="1">
        <v>3.4973613917800003E-2</v>
      </c>
      <c r="BI1710" s="1">
        <f t="shared" si="1649"/>
        <v>8.2516921065300688E-2</v>
      </c>
      <c r="BJ1710" s="1">
        <f t="shared" si="1650"/>
        <v>-3.5599834926603874E-2</v>
      </c>
      <c r="BK1710" s="1">
        <f t="shared" si="1651"/>
        <v>-4.6917086138696815E-2</v>
      </c>
      <c r="BL1710" s="1">
        <f t="shared" si="1652"/>
        <v>0.75878188217749165</v>
      </c>
      <c r="BM1710" s="1">
        <f t="shared" si="1653"/>
        <v>7.8375103106574528E-2</v>
      </c>
      <c r="BN1710" s="1">
        <v>5149.1306000000004</v>
      </c>
      <c r="BO1710" s="1">
        <f t="shared" si="1624"/>
        <v>252.34731696033342</v>
      </c>
      <c r="BP1710" s="1">
        <f t="shared" si="1654"/>
        <v>274.05348870257183</v>
      </c>
      <c r="BQ1710" s="1">
        <f t="shared" si="1672"/>
        <v>19.872605455833916</v>
      </c>
      <c r="BS1710" s="1">
        <v>170.00599999999997</v>
      </c>
      <c r="BT1710" s="1">
        <f t="shared" si="1655"/>
        <v>2.0798778594691725</v>
      </c>
      <c r="BU1710" s="1">
        <v>8.31726193428E-2</v>
      </c>
      <c r="BV1710" s="1">
        <v>2.3487430065900001E-2</v>
      </c>
      <c r="BW1710" s="1">
        <f t="shared" si="1656"/>
        <v>7.9894345292505664E-2</v>
      </c>
      <c r="BX1710" s="1">
        <f t="shared" si="1657"/>
        <v>-2.3767656311898238E-2</v>
      </c>
      <c r="BY1710" s="1">
        <f t="shared" si="1658"/>
        <v>-5.6126688980607423E-2</v>
      </c>
      <c r="BZ1710" s="1">
        <f t="shared" si="1659"/>
        <v>0.42346442919713839</v>
      </c>
      <c r="CA1710" s="1">
        <f t="shared" si="1660"/>
        <v>7.5728025394498119E-2</v>
      </c>
      <c r="CB1710" s="1">
        <v>5159.6673000000001</v>
      </c>
      <c r="CC1710" s="1">
        <f t="shared" si="1625"/>
        <v>252.78948896240612</v>
      </c>
      <c r="CD1710" s="1">
        <f t="shared" si="1661"/>
        <v>273.81465290173725</v>
      </c>
      <c r="CE1710" s="1">
        <f t="shared" si="1673"/>
        <v>19.193008276387115</v>
      </c>
      <c r="CG1710" s="1">
        <v>170</v>
      </c>
      <c r="CH1710" s="1">
        <f t="shared" si="1662"/>
        <v>1.9400997910950188</v>
      </c>
      <c r="CI1710" s="1">
        <v>7.7379696071099999E-2</v>
      </c>
      <c r="CJ1710" s="1">
        <v>2.0213354378900001E-2</v>
      </c>
      <c r="CK1710" s="1">
        <f t="shared" si="1663"/>
        <v>7.4531885784233878E-2</v>
      </c>
      <c r="CL1710" s="1">
        <f t="shared" si="1664"/>
        <v>-2.0420439569363937E-2</v>
      </c>
      <c r="CM1710" s="1">
        <f t="shared" si="1665"/>
        <v>-5.4111446214869942E-2</v>
      </c>
      <c r="CN1710" s="1">
        <f t="shared" si="1666"/>
        <v>0.37737744964858017</v>
      </c>
      <c r="CO1710" s="1">
        <f t="shared" si="1667"/>
        <v>7.0565060310905633E-2</v>
      </c>
      <c r="CP1710" s="1">
        <v>5138.5940000000001</v>
      </c>
      <c r="CQ1710" s="1">
        <f t="shared" si="1626"/>
        <v>251.91505374857547</v>
      </c>
      <c r="CR1710" s="1">
        <f t="shared" si="1668"/>
        <v>271.40816404337505</v>
      </c>
      <c r="CS1710" s="1">
        <f t="shared" si="1674"/>
        <v>17.742515385028533</v>
      </c>
    </row>
    <row r="1711" spans="1:97" x14ac:dyDescent="0.25">
      <c r="A1711" s="1">
        <v>184.19700000000012</v>
      </c>
      <c r="B1711" s="1">
        <f t="shared" si="1627"/>
        <v>2.5373343886642266</v>
      </c>
      <c r="C1711" s="1">
        <v>0.101045250893</v>
      </c>
      <c r="D1711" s="1">
        <v>4.19764332473E-2</v>
      </c>
      <c r="E1711" s="1">
        <f t="shared" si="1628"/>
        <v>9.6259956707957867E-2</v>
      </c>
      <c r="F1711" s="1">
        <f t="shared" si="1629"/>
        <v>-4.2882901363224077E-2</v>
      </c>
      <c r="G1711" s="1">
        <f t="shared" si="1630"/>
        <v>-5.337705534473379E-2</v>
      </c>
      <c r="H1711" s="1">
        <f t="shared" si="1631"/>
        <v>0.80339578656533983</v>
      </c>
      <c r="I1711" s="1">
        <f t="shared" si="1632"/>
        <v>9.2172149147969715E-2</v>
      </c>
      <c r="J1711" s="1">
        <v>5058.3535000000002</v>
      </c>
      <c r="K1711" s="1">
        <f t="shared" si="1621"/>
        <v>247.56296239234237</v>
      </c>
      <c r="L1711" s="1">
        <f t="shared" si="1633"/>
        <v>272.57802403909091</v>
      </c>
      <c r="M1711" s="1">
        <f t="shared" si="1669"/>
        <v>23.198440212009444</v>
      </c>
      <c r="AC1711" s="1">
        <v>170.09899999999999</v>
      </c>
      <c r="AD1711" s="1">
        <f t="shared" si="1634"/>
        <v>2.2131404982322507</v>
      </c>
      <c r="AE1711" s="1">
        <v>8.8486477732700006E-2</v>
      </c>
      <c r="AF1711" s="1">
        <v>3.5479381680500001E-2</v>
      </c>
      <c r="AG1711" s="1">
        <f t="shared" si="1635"/>
        <v>8.478817876982539E-2</v>
      </c>
      <c r="AH1711" s="1">
        <f t="shared" si="1636"/>
        <v>-3.6124069654370865E-2</v>
      </c>
      <c r="AI1711" s="1">
        <f t="shared" si="1637"/>
        <v>-4.8664109115454525E-2</v>
      </c>
      <c r="AJ1711" s="1">
        <f t="shared" si="1638"/>
        <v>0.74231441427741551</v>
      </c>
      <c r="AK1711" s="1">
        <f t="shared" si="1639"/>
        <v>8.0432371612768672E-2</v>
      </c>
      <c r="AL1711" s="1">
        <v>5129.6783999999998</v>
      </c>
      <c r="AM1711" s="1">
        <f t="shared" si="1622"/>
        <v>251.53664692102785</v>
      </c>
      <c r="AN1711" s="1">
        <f t="shared" si="1640"/>
        <v>273.79423882776337</v>
      </c>
      <c r="AO1711" s="1">
        <f t="shared" si="1670"/>
        <v>20.315436797779267</v>
      </c>
      <c r="AQ1711" s="1">
        <v>170.10300000000001</v>
      </c>
      <c r="AR1711" s="1">
        <f t="shared" si="1641"/>
        <v>2.103210369654922</v>
      </c>
      <c r="AS1711" s="1">
        <v>8.3919838070900005E-2</v>
      </c>
      <c r="AT1711" s="1">
        <v>3.3145338296900001E-2</v>
      </c>
      <c r="AU1711" s="1">
        <f t="shared" si="1642"/>
        <v>8.0583950163913745E-2</v>
      </c>
      <c r="AV1711" s="1">
        <f t="shared" si="1643"/>
        <v>-3.3707092960106468E-2</v>
      </c>
      <c r="AW1711" s="1">
        <f t="shared" si="1644"/>
        <v>-4.6876857203807278E-2</v>
      </c>
      <c r="AX1711" s="1">
        <f t="shared" si="1645"/>
        <v>0.7190561605603718</v>
      </c>
      <c r="AY1711" s="1">
        <f t="shared" si="1646"/>
        <v>7.6487341065676978E-2</v>
      </c>
      <c r="AZ1711" s="1">
        <v>5151.5622000000003</v>
      </c>
      <c r="BA1711" s="1">
        <f t="shared" si="1623"/>
        <v>252.04570673712021</v>
      </c>
      <c r="BB1711" s="1">
        <f t="shared" si="1647"/>
        <v>273.19734163296494</v>
      </c>
      <c r="BC1711" s="1">
        <f t="shared" si="1671"/>
        <v>19.362961011498118</v>
      </c>
      <c r="BE1711" s="1">
        <v>170.10300000000001</v>
      </c>
      <c r="BF1711" s="1">
        <f t="shared" si="1648"/>
        <v>2.1585712311527212</v>
      </c>
      <c r="BG1711" s="1">
        <v>8.6107209324799996E-2</v>
      </c>
      <c r="BH1711" s="1">
        <v>3.4899812191699998E-2</v>
      </c>
      <c r="BI1711" s="1">
        <f t="shared" si="1649"/>
        <v>8.2599936091233062E-2</v>
      </c>
      <c r="BJ1711" s="1">
        <f t="shared" si="1650"/>
        <v>-3.5523361469231435E-2</v>
      </c>
      <c r="BK1711" s="1">
        <f t="shared" si="1651"/>
        <v>-4.7076574622001627E-2</v>
      </c>
      <c r="BL1711" s="1">
        <f t="shared" si="1652"/>
        <v>0.75458679299553999</v>
      </c>
      <c r="BM1711" s="1">
        <f t="shared" si="1653"/>
        <v>7.8455818211078818E-2</v>
      </c>
      <c r="BN1711" s="1">
        <v>5151.5622000000003</v>
      </c>
      <c r="BO1711" s="1">
        <f t="shared" si="1624"/>
        <v>252.46648421080494</v>
      </c>
      <c r="BP1711" s="1">
        <f t="shared" si="1654"/>
        <v>274.20566861424106</v>
      </c>
      <c r="BQ1711" s="1">
        <f t="shared" si="1672"/>
        <v>19.894731853423046</v>
      </c>
      <c r="BS1711" s="1">
        <v>170.113</v>
      </c>
      <c r="BT1711" s="1">
        <f t="shared" si="1655"/>
        <v>2.0816897717976652</v>
      </c>
      <c r="BU1711" s="1">
        <v>8.3245076239100005E-2</v>
      </c>
      <c r="BV1711" s="1">
        <v>2.3506170138699999E-2</v>
      </c>
      <c r="BW1711" s="1">
        <f t="shared" si="1656"/>
        <v>7.9961236267846902E-2</v>
      </c>
      <c r="BX1711" s="1">
        <f t="shared" si="1657"/>
        <v>-2.3786847311786968E-2</v>
      </c>
      <c r="BY1711" s="1">
        <f t="shared" si="1658"/>
        <v>-5.6174388956059931E-2</v>
      </c>
      <c r="BZ1711" s="1">
        <f t="shared" si="1659"/>
        <v>0.42344648075109875</v>
      </c>
      <c r="CA1711" s="1">
        <f t="shared" si="1660"/>
        <v>7.5799219287227715E-2</v>
      </c>
      <c r="CB1711" s="1">
        <v>5153.9937</v>
      </c>
      <c r="CC1711" s="1">
        <f t="shared" si="1625"/>
        <v>252.51152017853181</v>
      </c>
      <c r="CD1711" s="1">
        <f t="shared" si="1661"/>
        <v>273.5318609270447</v>
      </c>
      <c r="CE1711" s="1">
        <f t="shared" si="1673"/>
        <v>19.212492140882837</v>
      </c>
      <c r="CG1711" s="1">
        <v>170.1</v>
      </c>
      <c r="CH1711" s="1">
        <f t="shared" si="1662"/>
        <v>1.9419097391998588</v>
      </c>
      <c r="CI1711" s="1">
        <v>7.7451884746600003E-2</v>
      </c>
      <c r="CJ1711" s="1">
        <v>2.0252684131299999E-2</v>
      </c>
      <c r="CK1711" s="1">
        <f t="shared" si="1663"/>
        <v>7.459888747120523E-2</v>
      </c>
      <c r="CL1711" s="1">
        <f t="shared" si="1664"/>
        <v>-2.0460581514518419E-2</v>
      </c>
      <c r="CM1711" s="1">
        <f t="shared" si="1665"/>
        <v>-5.4138305956686811E-2</v>
      </c>
      <c r="CN1711" s="1">
        <f t="shared" si="1666"/>
        <v>0.37793169093410212</v>
      </c>
      <c r="CO1711" s="1">
        <f t="shared" si="1667"/>
        <v>7.0631796204974159E-2</v>
      </c>
      <c r="CP1711" s="1">
        <v>5138.5940000000001</v>
      </c>
      <c r="CQ1711" s="1">
        <f t="shared" si="1626"/>
        <v>251.91505374857547</v>
      </c>
      <c r="CR1711" s="1">
        <f t="shared" si="1668"/>
        <v>271.42634945744368</v>
      </c>
      <c r="CS1711" s="1">
        <f t="shared" si="1674"/>
        <v>17.760628658323398</v>
      </c>
    </row>
    <row r="1712" spans="1:97" x14ac:dyDescent="0.25">
      <c r="A1712" s="1">
        <v>184.30400000000009</v>
      </c>
      <c r="B1712" s="1">
        <f t="shared" si="1627"/>
        <v>2.5391139942233534</v>
      </c>
      <c r="C1712" s="1">
        <v>0.101116120815</v>
      </c>
      <c r="D1712" s="1">
        <v>4.2024943977600003E-2</v>
      </c>
      <c r="E1712" s="1">
        <f t="shared" si="1628"/>
        <v>9.632432067595309E-2</v>
      </c>
      <c r="F1712" s="1">
        <f t="shared" si="1629"/>
        <v>-4.2933538905165616E-2</v>
      </c>
      <c r="G1712" s="1">
        <f t="shared" si="1630"/>
        <v>-5.3390781770787474E-2</v>
      </c>
      <c r="H1712" s="1">
        <f t="shared" si="1631"/>
        <v>0.80413767098380473</v>
      </c>
      <c r="I1712" s="1">
        <f t="shared" si="1632"/>
        <v>9.2236905031561997E-2</v>
      </c>
      <c r="J1712" s="1">
        <v>5057.5429999999997</v>
      </c>
      <c r="K1712" s="1">
        <f t="shared" si="1621"/>
        <v>247.52329537796328</v>
      </c>
      <c r="L1712" s="1">
        <f t="shared" si="1633"/>
        <v>272.55189081792832</v>
      </c>
      <c r="M1712" s="1">
        <f t="shared" si="1669"/>
        <v>23.216090396664022</v>
      </c>
      <c r="AC1712" s="1">
        <v>170.19200000000001</v>
      </c>
      <c r="AD1712" s="1">
        <f t="shared" si="1634"/>
        <v>2.2156181667399988</v>
      </c>
      <c r="AE1712" s="1">
        <v>8.8585540652299996E-2</v>
      </c>
      <c r="AF1712" s="1">
        <v>3.5433627665000002E-2</v>
      </c>
      <c r="AG1712" s="1">
        <f t="shared" si="1635"/>
        <v>8.4879184413030426E-2</v>
      </c>
      <c r="AH1712" s="1">
        <f t="shared" si="1636"/>
        <v>-3.607663372667011E-2</v>
      </c>
      <c r="AI1712" s="1">
        <f t="shared" si="1637"/>
        <v>-4.8802550686360316E-2</v>
      </c>
      <c r="AJ1712" s="1">
        <f t="shared" si="1638"/>
        <v>0.73923664274279555</v>
      </c>
      <c r="AK1712" s="1">
        <f t="shared" si="1639"/>
        <v>8.0533305344963002E-2</v>
      </c>
      <c r="AL1712" s="1">
        <v>5117.5207</v>
      </c>
      <c r="AM1712" s="1">
        <f t="shared" si="1622"/>
        <v>250.94048730753789</v>
      </c>
      <c r="AN1712" s="1">
        <f t="shared" si="1640"/>
        <v>273.17018604722773</v>
      </c>
      <c r="AO1712" s="1">
        <f t="shared" si="1670"/>
        <v>20.343040378169345</v>
      </c>
      <c r="AQ1712" s="1">
        <v>170.20300000000003</v>
      </c>
      <c r="AR1712" s="1">
        <f t="shared" si="1641"/>
        <v>2.1053752878479104</v>
      </c>
      <c r="AS1712" s="1">
        <v>8.4006220102299994E-2</v>
      </c>
      <c r="AT1712" s="1">
        <v>3.3185716718400003E-2</v>
      </c>
      <c r="AU1712" s="1">
        <f t="shared" si="1642"/>
        <v>8.0663641102744363E-2</v>
      </c>
      <c r="AV1712" s="1">
        <f t="shared" si="1643"/>
        <v>-3.3748856491149927E-2</v>
      </c>
      <c r="AW1712" s="1">
        <f t="shared" si="1644"/>
        <v>-4.6914784611594436E-2</v>
      </c>
      <c r="AX1712" s="1">
        <f t="shared" si="1645"/>
        <v>0.71936505241482651</v>
      </c>
      <c r="AY1712" s="1">
        <f t="shared" si="1646"/>
        <v>7.6566705528874138E-2</v>
      </c>
      <c r="AZ1712" s="1">
        <v>5151.5622000000003</v>
      </c>
      <c r="BA1712" s="1">
        <f t="shared" si="1623"/>
        <v>252.04570673712021</v>
      </c>
      <c r="BB1712" s="1">
        <f t="shared" si="1647"/>
        <v>273.21911385311847</v>
      </c>
      <c r="BC1712" s="1">
        <f t="shared" si="1671"/>
        <v>19.384644035833993</v>
      </c>
      <c r="BE1712" s="1">
        <v>170.203</v>
      </c>
      <c r="BF1712" s="1">
        <f t="shared" si="1648"/>
        <v>2.1602688222585775</v>
      </c>
      <c r="BG1712" s="1">
        <v>8.6174927651900005E-2</v>
      </c>
      <c r="BH1712" s="1">
        <v>3.5013217478999999E-2</v>
      </c>
      <c r="BI1712" s="1">
        <f t="shared" si="1649"/>
        <v>8.2662283726440355E-2</v>
      </c>
      <c r="BJ1712" s="1">
        <f t="shared" si="1650"/>
        <v>-3.564087460638414E-2</v>
      </c>
      <c r="BK1712" s="1">
        <f t="shared" si="1651"/>
        <v>-4.7021409120056215E-2</v>
      </c>
      <c r="BL1712" s="1">
        <f t="shared" si="1652"/>
        <v>0.75797121509874332</v>
      </c>
      <c r="BM1712" s="1">
        <f t="shared" si="1653"/>
        <v>7.851790746228153E-2</v>
      </c>
      <c r="BN1712" s="1">
        <v>5151.5622000000003</v>
      </c>
      <c r="BO1712" s="1">
        <f t="shared" si="1624"/>
        <v>252.46648421080494</v>
      </c>
      <c r="BP1712" s="1">
        <f t="shared" si="1654"/>
        <v>274.22276522220056</v>
      </c>
      <c r="BQ1712" s="1">
        <f t="shared" si="1672"/>
        <v>19.911757608820636</v>
      </c>
      <c r="BS1712" s="1">
        <v>170.20999999999998</v>
      </c>
      <c r="BT1712" s="1">
        <f t="shared" si="1655"/>
        <v>2.0834636758891514</v>
      </c>
      <c r="BU1712" s="1">
        <v>8.3316013216999996E-2</v>
      </c>
      <c r="BV1712" s="1">
        <v>2.3483728990000001E-2</v>
      </c>
      <c r="BW1712" s="1">
        <f t="shared" si="1656"/>
        <v>8.0026719746037783E-2</v>
      </c>
      <c r="BX1712" s="1">
        <f t="shared" si="1657"/>
        <v>-2.3763866223577474E-2</v>
      </c>
      <c r="BY1712" s="1">
        <f t="shared" si="1658"/>
        <v>-5.6262853522460313E-2</v>
      </c>
      <c r="BZ1712" s="1">
        <f t="shared" si="1659"/>
        <v>0.42237221782736034</v>
      </c>
      <c r="CA1712" s="1">
        <f t="shared" si="1660"/>
        <v>7.5857884653556057E-2</v>
      </c>
      <c r="CB1712" s="1">
        <v>5162.0987999999998</v>
      </c>
      <c r="CC1712" s="1">
        <f t="shared" si="1625"/>
        <v>252.90861634149354</v>
      </c>
      <c r="CD1712" s="1">
        <f t="shared" si="1661"/>
        <v>273.97995396329458</v>
      </c>
      <c r="CE1712" s="1">
        <f t="shared" si="1673"/>
        <v>19.228552131477656</v>
      </c>
      <c r="CG1712" s="1">
        <v>170.203</v>
      </c>
      <c r="CH1712" s="1">
        <f t="shared" si="1662"/>
        <v>1.9444332802149542</v>
      </c>
      <c r="CI1712" s="1">
        <v>7.7552534639799997E-2</v>
      </c>
      <c r="CJ1712" s="1">
        <v>2.0233806222700001E-2</v>
      </c>
      <c r="CK1712" s="1">
        <f t="shared" si="1663"/>
        <v>7.4692297853446554E-2</v>
      </c>
      <c r="CL1712" s="1">
        <f t="shared" si="1664"/>
        <v>-2.0441313559990262E-2</v>
      </c>
      <c r="CM1712" s="1">
        <f t="shared" si="1665"/>
        <v>-5.4250984293456289E-2</v>
      </c>
      <c r="CN1712" s="1">
        <f t="shared" si="1666"/>
        <v>0.37679157025830917</v>
      </c>
      <c r="CO1712" s="1">
        <f t="shared" si="1667"/>
        <v>7.0727964978123087E-2</v>
      </c>
      <c r="CP1712" s="1">
        <v>5134.5414000000001</v>
      </c>
      <c r="CQ1712" s="1">
        <f t="shared" si="1626"/>
        <v>251.71637859602956</v>
      </c>
      <c r="CR1712" s="1">
        <f t="shared" si="1668"/>
        <v>271.23762176650314</v>
      </c>
      <c r="CS1712" s="1">
        <f t="shared" si="1674"/>
        <v>17.786722322495763</v>
      </c>
    </row>
    <row r="1713" spans="1:97" x14ac:dyDescent="0.25">
      <c r="A1713" s="1">
        <v>184.404</v>
      </c>
      <c r="B1713" s="1">
        <f t="shared" si="1627"/>
        <v>2.5415096890823481</v>
      </c>
      <c r="C1713" s="1">
        <v>0.1012115255</v>
      </c>
      <c r="D1713" s="1">
        <v>4.2096633464100003E-2</v>
      </c>
      <c r="E1713" s="1">
        <f t="shared" si="1628"/>
        <v>9.6410960541024243E-2</v>
      </c>
      <c r="F1713" s="1">
        <f t="shared" si="1629"/>
        <v>-4.3008376103277249E-2</v>
      </c>
      <c r="G1713" s="1">
        <f t="shared" si="1630"/>
        <v>-5.3402584437746994E-2</v>
      </c>
      <c r="H1713" s="1">
        <f t="shared" si="1631"/>
        <v>0.80536132391520132</v>
      </c>
      <c r="I1713" s="1">
        <f t="shared" si="1632"/>
        <v>9.2312709253985339E-2</v>
      </c>
      <c r="J1713" s="1">
        <v>5070.5110999999997</v>
      </c>
      <c r="K1713" s="1">
        <f t="shared" si="1621"/>
        <v>248.15797250216983</v>
      </c>
      <c r="L1713" s="1">
        <f t="shared" si="1633"/>
        <v>273.27441946410147</v>
      </c>
      <c r="M1713" s="1">
        <f t="shared" si="1669"/>
        <v>23.236778366178587</v>
      </c>
      <c r="AC1713" s="1">
        <v>170.29700000000003</v>
      </c>
      <c r="AD1713" s="1">
        <f t="shared" si="1634"/>
        <v>2.2180347134623397</v>
      </c>
      <c r="AE1713" s="1">
        <v>8.86821597815E-2</v>
      </c>
      <c r="AF1713" s="1">
        <v>3.55248227715E-2</v>
      </c>
      <c r="AG1713" s="1">
        <f t="shared" si="1635"/>
        <v>8.4967937054007167E-2</v>
      </c>
      <c r="AH1713" s="1">
        <f t="shared" si="1636"/>
        <v>-3.617118338174477E-2</v>
      </c>
      <c r="AI1713" s="1">
        <f t="shared" si="1637"/>
        <v>-4.8796753672262397E-2</v>
      </c>
      <c r="AJ1713" s="1">
        <f t="shared" si="1638"/>
        <v>0.74126208527485715</v>
      </c>
      <c r="AK1713" s="1">
        <f t="shared" si="1639"/>
        <v>8.061754207302145E-2</v>
      </c>
      <c r="AL1713" s="1">
        <v>5122.3837999999996</v>
      </c>
      <c r="AM1713" s="1">
        <f t="shared" si="1622"/>
        <v>251.17895213364505</v>
      </c>
      <c r="AN1713" s="1">
        <f t="shared" si="1640"/>
        <v>273.45404410051071</v>
      </c>
      <c r="AO1713" s="1">
        <f t="shared" si="1670"/>
        <v>20.366063296481901</v>
      </c>
      <c r="AQ1713" s="1">
        <v>170.29700000000003</v>
      </c>
      <c r="AR1713" s="1">
        <f t="shared" si="1641"/>
        <v>2.1071719794868367</v>
      </c>
      <c r="AS1713" s="1">
        <v>8.4077909588800001E-2</v>
      </c>
      <c r="AT1713" s="1">
        <v>3.3203840255700001E-2</v>
      </c>
      <c r="AU1713" s="1">
        <f t="shared" si="1642"/>
        <v>8.0729772749154591E-2</v>
      </c>
      <c r="AV1713" s="1">
        <f t="shared" si="1643"/>
        <v>-3.3767602291128324E-2</v>
      </c>
      <c r="AW1713" s="1">
        <f t="shared" si="1644"/>
        <v>-4.6962170458026267E-2</v>
      </c>
      <c r="AX1713" s="1">
        <f t="shared" si="1645"/>
        <v>0.71903836559915912</v>
      </c>
      <c r="AY1713" s="1">
        <f t="shared" si="1646"/>
        <v>7.6631921611975656E-2</v>
      </c>
      <c r="AZ1713" s="1">
        <v>5152.3726999999999</v>
      </c>
      <c r="BA1713" s="1">
        <f t="shared" si="1623"/>
        <v>252.08536131904691</v>
      </c>
      <c r="BB1713" s="1">
        <f t="shared" si="1647"/>
        <v>273.28017153668969</v>
      </c>
      <c r="BC1713" s="1">
        <f t="shared" si="1671"/>
        <v>19.402464307239445</v>
      </c>
      <c r="BE1713" s="1">
        <v>170.303</v>
      </c>
      <c r="BF1713" s="1">
        <f t="shared" si="1648"/>
        <v>2.162769355837594</v>
      </c>
      <c r="BG1713" s="1">
        <v>8.6274676024899993E-2</v>
      </c>
      <c r="BH1713" s="1">
        <v>3.4981925040500003E-2</v>
      </c>
      <c r="BI1713" s="1">
        <f t="shared" si="1649"/>
        <v>8.2754114048212937E-2</v>
      </c>
      <c r="BJ1713" s="1">
        <f t="shared" si="1650"/>
        <v>-3.5608447290586015E-2</v>
      </c>
      <c r="BK1713" s="1">
        <f t="shared" si="1651"/>
        <v>-4.7145666757626922E-2</v>
      </c>
      <c r="BL1713" s="1">
        <f t="shared" si="1652"/>
        <v>0.75528568667078</v>
      </c>
      <c r="BM1713" s="1">
        <f t="shared" si="1653"/>
        <v>7.860805299038584E-2</v>
      </c>
      <c r="BN1713" s="1">
        <v>5153.1832000000004</v>
      </c>
      <c r="BO1713" s="1">
        <f t="shared" si="1624"/>
        <v>252.5459257772691</v>
      </c>
      <c r="BP1713" s="1">
        <f t="shared" si="1654"/>
        <v>274.33424370511142</v>
      </c>
      <c r="BQ1713" s="1">
        <f t="shared" si="1672"/>
        <v>19.936482589453174</v>
      </c>
      <c r="BS1713" s="1">
        <v>170.30700000000002</v>
      </c>
      <c r="BT1713" s="1">
        <f t="shared" si="1655"/>
        <v>2.0856284686225908</v>
      </c>
      <c r="BU1713" s="1">
        <v>8.3402581512900004E-2</v>
      </c>
      <c r="BV1713" s="1">
        <v>2.3558847606200001E-2</v>
      </c>
      <c r="BW1713" s="1">
        <f t="shared" si="1656"/>
        <v>8.0106627027174124E-2</v>
      </c>
      <c r="BX1713" s="1">
        <f t="shared" si="1657"/>
        <v>-2.3840794286971851E-2</v>
      </c>
      <c r="BY1713" s="1">
        <f t="shared" si="1658"/>
        <v>-5.6265832740202276E-2</v>
      </c>
      <c r="BZ1713" s="1">
        <f t="shared" si="1659"/>
        <v>0.42371707883632653</v>
      </c>
      <c r="CA1713" s="1">
        <f t="shared" si="1660"/>
        <v>7.5940731882812113E-2</v>
      </c>
      <c r="CB1713" s="1">
        <v>5158.0461999999998</v>
      </c>
      <c r="CC1713" s="1">
        <f t="shared" si="1625"/>
        <v>252.71006581034416</v>
      </c>
      <c r="CD1713" s="1">
        <f t="shared" si="1661"/>
        <v>273.78673767322169</v>
      </c>
      <c r="CE1713" s="1">
        <f t="shared" si="1673"/>
        <v>19.251242607818078</v>
      </c>
      <c r="CG1713" s="1">
        <v>170.29400000000001</v>
      </c>
      <c r="CH1713" s="1">
        <f t="shared" si="1662"/>
        <v>1.946243228317287</v>
      </c>
      <c r="CI1713" s="1">
        <v>7.7624723315199998E-2</v>
      </c>
      <c r="CJ1713" s="1">
        <v>2.0204385742500001E-2</v>
      </c>
      <c r="CK1713" s="1">
        <f t="shared" si="1663"/>
        <v>7.4759288793667902E-2</v>
      </c>
      <c r="CL1713" s="1">
        <f t="shared" si="1664"/>
        <v>-2.0411285948631931E-2</v>
      </c>
      <c r="CM1713" s="1">
        <f t="shared" si="1665"/>
        <v>-5.4348002845035971E-2</v>
      </c>
      <c r="CN1713" s="1">
        <f t="shared" si="1666"/>
        <v>0.37556643998181899</v>
      </c>
      <c r="CO1713" s="1">
        <f t="shared" si="1667"/>
        <v>7.0790935328088278E-2</v>
      </c>
      <c r="CP1713" s="1">
        <v>5139.4044999999996</v>
      </c>
      <c r="CQ1713" s="1">
        <f t="shared" si="1626"/>
        <v>251.95478779860221</v>
      </c>
      <c r="CR1713" s="1">
        <f t="shared" si="1668"/>
        <v>271.51270848940868</v>
      </c>
      <c r="CS1713" s="1">
        <f t="shared" si="1674"/>
        <v>17.803810911615731</v>
      </c>
    </row>
    <row r="1714" spans="1:97" x14ac:dyDescent="0.25">
      <c r="A1714" s="1">
        <v>184.50800000000004</v>
      </c>
      <c r="B1714" s="1">
        <f t="shared" si="1627"/>
        <v>2.5432548699960149</v>
      </c>
      <c r="C1714" s="1">
        <v>0.101281024516</v>
      </c>
      <c r="D1714" s="1">
        <v>4.2064957320700001E-2</v>
      </c>
      <c r="E1714" s="1">
        <f t="shared" si="1628"/>
        <v>9.6474069963140313E-2</v>
      </c>
      <c r="F1714" s="1">
        <f t="shared" si="1629"/>
        <v>-4.2975308446578792E-2</v>
      </c>
      <c r="G1714" s="1">
        <f t="shared" si="1630"/>
        <v>-5.3498761516561522E-2</v>
      </c>
      <c r="H1714" s="1">
        <f t="shared" si="1631"/>
        <v>0.80329538905821207</v>
      </c>
      <c r="I1714" s="1">
        <f t="shared" si="1632"/>
        <v>9.2380145937411201E-2</v>
      </c>
      <c r="J1714" s="1">
        <v>5064.8375999999998</v>
      </c>
      <c r="K1714" s="1">
        <f t="shared" si="1621"/>
        <v>247.88030340151624</v>
      </c>
      <c r="L1714" s="1">
        <f t="shared" si="1633"/>
        <v>272.98587448735873</v>
      </c>
      <c r="M1714" s="1">
        <f t="shared" si="1669"/>
        <v>23.255197357434248</v>
      </c>
      <c r="AC1714" s="1">
        <v>170.40500000000003</v>
      </c>
      <c r="AD1714" s="1">
        <f t="shared" si="1634"/>
        <v>2.2200737213433501</v>
      </c>
      <c r="AE1714" s="1">
        <v>8.8763684034300003E-2</v>
      </c>
      <c r="AF1714" s="1">
        <v>3.54722030461E-2</v>
      </c>
      <c r="AG1714" s="1">
        <f t="shared" si="1635"/>
        <v>8.5042817679001528E-2</v>
      </c>
      <c r="AH1714" s="1">
        <f t="shared" si="1636"/>
        <v>-3.6116626985391462E-2</v>
      </c>
      <c r="AI1714" s="1">
        <f t="shared" si="1637"/>
        <v>-4.8926190693610067E-2</v>
      </c>
      <c r="AJ1714" s="1">
        <f t="shared" si="1638"/>
        <v>0.73818595875497872</v>
      </c>
      <c r="AK1714" s="1">
        <f t="shared" si="1639"/>
        <v>8.0698981030299197E-2</v>
      </c>
      <c r="AL1714" s="1">
        <v>5114.2786999999998</v>
      </c>
      <c r="AM1714" s="1">
        <f t="shared" si="1622"/>
        <v>250.78151402583705</v>
      </c>
      <c r="AN1714" s="1">
        <f t="shared" si="1640"/>
        <v>273.04180509846981</v>
      </c>
      <c r="AO1714" s="1">
        <f t="shared" si="1670"/>
        <v>20.388316322539591</v>
      </c>
      <c r="AQ1714" s="1">
        <v>170.39999999999998</v>
      </c>
      <c r="AR1714" s="1">
        <f t="shared" si="1641"/>
        <v>2.1094379172391804</v>
      </c>
      <c r="AS1714" s="1">
        <v>8.4168322384400002E-2</v>
      </c>
      <c r="AT1714" s="1">
        <v>3.3181820064799999E-2</v>
      </c>
      <c r="AU1714" s="1">
        <f t="shared" si="1642"/>
        <v>8.0813169915324404E-2</v>
      </c>
      <c r="AV1714" s="1">
        <f t="shared" si="1643"/>
        <v>-3.3744826093776964E-2</v>
      </c>
      <c r="AW1714" s="1">
        <f t="shared" si="1644"/>
        <v>-4.706834382154744E-2</v>
      </c>
      <c r="AX1714" s="1">
        <f t="shared" si="1645"/>
        <v>0.71693251459442475</v>
      </c>
      <c r="AY1714" s="1">
        <f t="shared" si="1646"/>
        <v>7.6713043001672865E-2</v>
      </c>
      <c r="AZ1714" s="1">
        <v>5154.8041999999996</v>
      </c>
      <c r="BA1714" s="1">
        <f t="shared" si="1623"/>
        <v>252.20432506482703</v>
      </c>
      <c r="BB1714" s="1">
        <f t="shared" si="1647"/>
        <v>273.43194000362342</v>
      </c>
      <c r="BC1714" s="1">
        <f t="shared" si="1671"/>
        <v>19.424639330365668</v>
      </c>
      <c r="BE1714" s="1">
        <v>170.40300000000002</v>
      </c>
      <c r="BF1714" s="1">
        <f t="shared" si="1648"/>
        <v>2.1647396373380214</v>
      </c>
      <c r="BG1714" s="1">
        <v>8.6353272199599998E-2</v>
      </c>
      <c r="BH1714" s="1">
        <v>3.5054158419400003E-2</v>
      </c>
      <c r="BI1714" s="1">
        <f t="shared" si="1649"/>
        <v>8.2826465298963065E-2</v>
      </c>
      <c r="BJ1714" s="1">
        <f t="shared" si="1650"/>
        <v>-3.5683301932493694E-2</v>
      </c>
      <c r="BK1714" s="1">
        <f t="shared" si="1651"/>
        <v>-4.7143163366469371E-2</v>
      </c>
      <c r="BL1714" s="1">
        <f t="shared" si="1652"/>
        <v>0.75691360919308792</v>
      </c>
      <c r="BM1714" s="1">
        <f t="shared" si="1653"/>
        <v>7.8682712920345246E-2</v>
      </c>
      <c r="BN1714" s="1">
        <v>5149.9411</v>
      </c>
      <c r="BO1714" s="1">
        <f t="shared" si="1624"/>
        <v>252.38703774356549</v>
      </c>
      <c r="BP1714" s="1">
        <f t="shared" si="1654"/>
        <v>274.18148431348635</v>
      </c>
      <c r="BQ1714" s="1">
        <f t="shared" si="1672"/>
        <v>19.956958662370926</v>
      </c>
      <c r="BS1714" s="1">
        <v>170.39699999999999</v>
      </c>
      <c r="BT1714" s="1">
        <f t="shared" si="1655"/>
        <v>2.0873718170721709</v>
      </c>
      <c r="BU1714" s="1">
        <v>8.3472296595600001E-2</v>
      </c>
      <c r="BV1714" s="1">
        <v>2.3557981476200002E-2</v>
      </c>
      <c r="BW1714" s="1">
        <f t="shared" si="1656"/>
        <v>8.0170973227712425E-2</v>
      </c>
      <c r="BX1714" s="1">
        <f t="shared" si="1657"/>
        <v>-2.3839907260023347E-2</v>
      </c>
      <c r="BY1714" s="1">
        <f t="shared" si="1658"/>
        <v>-5.6331065967689081E-2</v>
      </c>
      <c r="BZ1714" s="1">
        <f t="shared" si="1659"/>
        <v>0.42321065384591999</v>
      </c>
      <c r="CA1714" s="1">
        <f t="shared" si="1660"/>
        <v>7.6003500649809708E-2</v>
      </c>
      <c r="CB1714" s="1">
        <v>5159.6673000000001</v>
      </c>
      <c r="CC1714" s="1">
        <f t="shared" si="1625"/>
        <v>252.78948896240612</v>
      </c>
      <c r="CD1714" s="1">
        <f t="shared" si="1661"/>
        <v>273.89040816132626</v>
      </c>
      <c r="CE1714" s="1">
        <f t="shared" si="1673"/>
        <v>19.268431117396478</v>
      </c>
      <c r="CG1714" s="1">
        <v>170.41300000000001</v>
      </c>
      <c r="CH1714" s="1">
        <f t="shared" si="1662"/>
        <v>1.9485168250112608</v>
      </c>
      <c r="CI1714" s="1">
        <v>7.7715404331700003E-2</v>
      </c>
      <c r="CJ1714" s="1">
        <v>2.0277699455599998E-2</v>
      </c>
      <c r="CK1714" s="1">
        <f t="shared" si="1663"/>
        <v>7.4843434228896749E-2</v>
      </c>
      <c r="CL1714" s="1">
        <f t="shared" si="1664"/>
        <v>-2.0486114264903335E-2</v>
      </c>
      <c r="CM1714" s="1">
        <f t="shared" si="1665"/>
        <v>-5.4357319963993414E-2</v>
      </c>
      <c r="CN1714" s="1">
        <f t="shared" si="1666"/>
        <v>0.37687866654341035</v>
      </c>
      <c r="CO1714" s="1">
        <f t="shared" si="1667"/>
        <v>7.0882257399125084E-2</v>
      </c>
      <c r="CP1714" s="1">
        <v>5129.6783999999998</v>
      </c>
      <c r="CQ1714" s="1">
        <f t="shared" si="1626"/>
        <v>251.47797429586899</v>
      </c>
      <c r="CR1714" s="1">
        <f t="shared" si="1668"/>
        <v>271.02168674878931</v>
      </c>
      <c r="CS1714" s="1">
        <f t="shared" si="1674"/>
        <v>17.828583593906657</v>
      </c>
    </row>
    <row r="1715" spans="1:97" x14ac:dyDescent="0.25">
      <c r="A1715" s="1">
        <v>184.60100000000011</v>
      </c>
      <c r="B1715" s="1">
        <f t="shared" si="1627"/>
        <v>2.5454501908166369</v>
      </c>
      <c r="C1715" s="1">
        <v>0.101368449628</v>
      </c>
      <c r="D1715" s="1">
        <v>4.2154353111999998E-2</v>
      </c>
      <c r="E1715" s="1">
        <f t="shared" si="1628"/>
        <v>9.6553451737745988E-2</v>
      </c>
      <c r="F1715" s="1">
        <f t="shared" si="1629"/>
        <v>-4.3068634151187529E-2</v>
      </c>
      <c r="G1715" s="1">
        <f t="shared" si="1630"/>
        <v>-5.3484817586558459E-2</v>
      </c>
      <c r="H1715" s="1">
        <f t="shared" si="1631"/>
        <v>0.80524971561296543</v>
      </c>
      <c r="I1715" s="1">
        <f t="shared" si="1632"/>
        <v>9.2461823523739328E-2</v>
      </c>
      <c r="J1715" s="1">
        <v>5061.5955000000004</v>
      </c>
      <c r="K1715" s="1">
        <f t="shared" si="1621"/>
        <v>247.72163044985874</v>
      </c>
      <c r="L1715" s="1">
        <f t="shared" si="1633"/>
        <v>272.83278806788127</v>
      </c>
      <c r="M1715" s="1">
        <f t="shared" si="1669"/>
        <v>23.277487932899426</v>
      </c>
      <c r="AC1715" s="1">
        <v>170.50900000000001</v>
      </c>
      <c r="AD1715" s="1">
        <f t="shared" si="1634"/>
        <v>2.2226104618226667</v>
      </c>
      <c r="AE1715" s="1">
        <v>8.8865108787999997E-2</v>
      </c>
      <c r="AF1715" s="1">
        <v>3.5589039325699998E-2</v>
      </c>
      <c r="AG1715" s="1">
        <f t="shared" si="1635"/>
        <v>8.5135969233671949E-2</v>
      </c>
      <c r="AH1715" s="1">
        <f t="shared" si="1636"/>
        <v>-3.62377674615013E-2</v>
      </c>
      <c r="AI1715" s="1">
        <f t="shared" si="1637"/>
        <v>-4.8898201772170649E-2</v>
      </c>
      <c r="AJ1715" s="1">
        <f t="shared" si="1638"/>
        <v>0.74108589167230354</v>
      </c>
      <c r="AK1715" s="1">
        <f t="shared" si="1639"/>
        <v>8.0776581506619718E-2</v>
      </c>
      <c r="AL1715" s="1">
        <v>5132.1099000000004</v>
      </c>
      <c r="AM1715" s="1">
        <f t="shared" si="1622"/>
        <v>251.65587688230352</v>
      </c>
      <c r="AN1715" s="1">
        <f t="shared" si="1640"/>
        <v>274.01930375858893</v>
      </c>
      <c r="AO1715" s="1">
        <f t="shared" si="1670"/>
        <v>20.409542423851462</v>
      </c>
      <c r="AQ1715" s="1">
        <v>170.50100000000003</v>
      </c>
      <c r="AR1715" s="1">
        <f t="shared" si="1641"/>
        <v>2.1119137366564922</v>
      </c>
      <c r="AS1715" s="1">
        <v>8.4267109632500004E-2</v>
      </c>
      <c r="AT1715" s="1">
        <v>3.3278476446899997E-2</v>
      </c>
      <c r="AU1715" s="1">
        <f t="shared" si="1642"/>
        <v>8.0904283763317958E-2</v>
      </c>
      <c r="AV1715" s="1">
        <f t="shared" si="1643"/>
        <v>-3.3844804782609809E-2</v>
      </c>
      <c r="AW1715" s="1">
        <f t="shared" si="1644"/>
        <v>-4.7059478980708148E-2</v>
      </c>
      <c r="AX1715" s="1">
        <f t="shared" si="1645"/>
        <v>0.71919208447854588</v>
      </c>
      <c r="AY1715" s="1">
        <f t="shared" si="1646"/>
        <v>7.6799270066455802E-2</v>
      </c>
      <c r="AZ1715" s="1">
        <v>5160.4777999999997</v>
      </c>
      <c r="BA1715" s="1">
        <f t="shared" si="1623"/>
        <v>252.48191203092125</v>
      </c>
      <c r="BB1715" s="1">
        <f t="shared" si="1647"/>
        <v>273.75783299225412</v>
      </c>
      <c r="BC1715" s="1">
        <f t="shared" si="1671"/>
        <v>19.448230614368008</v>
      </c>
      <c r="BE1715" s="1">
        <v>170.52</v>
      </c>
      <c r="BF1715" s="1">
        <f t="shared" si="1648"/>
        <v>2.1667384952995152</v>
      </c>
      <c r="BG1715" s="1">
        <v>8.6433008313199999E-2</v>
      </c>
      <c r="BH1715" s="1">
        <v>3.5068038851000002E-2</v>
      </c>
      <c r="BI1715" s="1">
        <f t="shared" si="1649"/>
        <v>8.2899860565078948E-2</v>
      </c>
      <c r="BJ1715" s="1">
        <f t="shared" si="1650"/>
        <v>-3.5697686710204082E-2</v>
      </c>
      <c r="BK1715" s="1">
        <f t="shared" si="1651"/>
        <v>-4.7202173854874865E-2</v>
      </c>
      <c r="BL1715" s="1">
        <f t="shared" si="1652"/>
        <v>0.75627209077188207</v>
      </c>
      <c r="BM1715" s="1">
        <f t="shared" si="1653"/>
        <v>7.8754499576139891E-2</v>
      </c>
      <c r="BN1715" s="1">
        <v>5151.5622000000003</v>
      </c>
      <c r="BO1715" s="1">
        <f t="shared" si="1624"/>
        <v>252.46648421080494</v>
      </c>
      <c r="BP1715" s="1">
        <f t="shared" si="1654"/>
        <v>274.28792193940177</v>
      </c>
      <c r="BQ1715" s="1">
        <f t="shared" si="1672"/>
        <v>19.976645054611211</v>
      </c>
      <c r="BS1715" s="1">
        <v>170.50700000000001</v>
      </c>
      <c r="BT1715" s="1">
        <f t="shared" si="1655"/>
        <v>2.0899237721525132</v>
      </c>
      <c r="BU1715" s="1">
        <v>8.3574347197999999E-2</v>
      </c>
      <c r="BV1715" s="1">
        <v>2.3551287129500002E-2</v>
      </c>
      <c r="BW1715" s="1">
        <f t="shared" si="1656"/>
        <v>8.0265157266406359E-2</v>
      </c>
      <c r="BX1715" s="1">
        <f t="shared" si="1657"/>
        <v>-2.3833051426676008E-2</v>
      </c>
      <c r="BY1715" s="1">
        <f t="shared" si="1658"/>
        <v>-5.6432105839730351E-2</v>
      </c>
      <c r="BZ1715" s="1">
        <f t="shared" si="1659"/>
        <v>0.42233142059881507</v>
      </c>
      <c r="CA1715" s="1">
        <f t="shared" si="1660"/>
        <v>7.6093363936796915E-2</v>
      </c>
      <c r="CB1715" s="1">
        <v>5164.5303000000004</v>
      </c>
      <c r="CC1715" s="1">
        <f t="shared" si="1625"/>
        <v>253.02774372058099</v>
      </c>
      <c r="CD1715" s="1">
        <f t="shared" si="1661"/>
        <v>274.17437222501138</v>
      </c>
      <c r="CE1715" s="1">
        <f t="shared" si="1673"/>
        <v>19.293056568720196</v>
      </c>
      <c r="CG1715" s="1">
        <v>170.5</v>
      </c>
      <c r="CH1715" s="1">
        <f t="shared" si="1662"/>
        <v>1.9500656205226776</v>
      </c>
      <c r="CI1715" s="1">
        <v>7.7777177095399996E-2</v>
      </c>
      <c r="CJ1715" s="1">
        <v>2.03237961978E-2</v>
      </c>
      <c r="CK1715" s="1">
        <f t="shared" si="1663"/>
        <v>7.4900750838797395E-2</v>
      </c>
      <c r="CL1715" s="1">
        <f t="shared" si="1664"/>
        <v>-2.0533166196510168E-2</v>
      </c>
      <c r="CM1715" s="1">
        <f t="shared" si="1665"/>
        <v>-5.4367584642287227E-2</v>
      </c>
      <c r="CN1715" s="1">
        <f t="shared" si="1666"/>
        <v>0.37767295221240021</v>
      </c>
      <c r="CO1715" s="1">
        <f t="shared" si="1667"/>
        <v>7.0935591500314782E-2</v>
      </c>
      <c r="CP1715" s="1">
        <v>5134.5414000000001</v>
      </c>
      <c r="CQ1715" s="1">
        <f t="shared" si="1626"/>
        <v>251.71637859602956</v>
      </c>
      <c r="CR1715" s="1">
        <f t="shared" si="1668"/>
        <v>271.29416795190565</v>
      </c>
      <c r="CS1715" s="1">
        <f t="shared" si="1674"/>
        <v>17.843045558242348</v>
      </c>
    </row>
    <row r="1716" spans="1:97" x14ac:dyDescent="0.25">
      <c r="A1716" s="1">
        <v>184.70499999999993</v>
      </c>
      <c r="B1716" s="1">
        <f t="shared" si="1627"/>
        <v>2.5478954646822851</v>
      </c>
      <c r="C1716" s="1">
        <v>0.101465828717</v>
      </c>
      <c r="D1716" s="1">
        <v>4.2187776416499997E-2</v>
      </c>
      <c r="E1716" s="1">
        <f t="shared" si="1628"/>
        <v>9.6641864279734008E-2</v>
      </c>
      <c r="F1716" s="1">
        <f t="shared" si="1629"/>
        <v>-4.3103529008999615E-2</v>
      </c>
      <c r="G1716" s="1">
        <f t="shared" si="1630"/>
        <v>-5.3538335270734393E-2</v>
      </c>
      <c r="H1716" s="1">
        <f t="shared" si="1631"/>
        <v>0.80509654980925893</v>
      </c>
      <c r="I1716" s="1">
        <f t="shared" si="1632"/>
        <v>9.2562324012830779E-2</v>
      </c>
      <c r="J1716" s="1">
        <v>5046.1958000000004</v>
      </c>
      <c r="K1716" s="1">
        <f t="shared" si="1621"/>
        <v>246.96794738837374</v>
      </c>
      <c r="L1716" s="1">
        <f t="shared" si="1633"/>
        <v>272.02675483667156</v>
      </c>
      <c r="M1716" s="1">
        <f t="shared" si="1669"/>
        <v>23.304867258173452</v>
      </c>
      <c r="AC1716" s="1">
        <v>170.59899999999999</v>
      </c>
      <c r="AD1716" s="1">
        <f t="shared" si="1634"/>
        <v>2.2240486872711949</v>
      </c>
      <c r="AE1716" s="1">
        <v>8.8922612369099999E-2</v>
      </c>
      <c r="AF1716" s="1">
        <v>3.5588722676000002E-2</v>
      </c>
      <c r="AG1716" s="1">
        <f t="shared" si="1635"/>
        <v>8.5188778403780543E-2</v>
      </c>
      <c r="AH1716" s="1">
        <f t="shared" si="1636"/>
        <v>-3.6237439126734335E-2</v>
      </c>
      <c r="AI1716" s="1">
        <f t="shared" si="1637"/>
        <v>-4.8951339277046209E-2</v>
      </c>
      <c r="AJ1716" s="1">
        <f t="shared" si="1638"/>
        <v>0.74027472306005826</v>
      </c>
      <c r="AK1716" s="1">
        <f t="shared" si="1639"/>
        <v>8.0842930674316721E-2</v>
      </c>
      <c r="AL1716" s="1">
        <v>5115.8996999999999</v>
      </c>
      <c r="AM1716" s="1">
        <f t="shared" si="1622"/>
        <v>250.86100066668749</v>
      </c>
      <c r="AN1716" s="1">
        <f t="shared" si="1640"/>
        <v>273.16821618749589</v>
      </c>
      <c r="AO1716" s="1">
        <f t="shared" si="1670"/>
        <v>20.427695142112768</v>
      </c>
      <c r="AQ1716" s="1">
        <v>170.601</v>
      </c>
      <c r="AR1716" s="1">
        <f t="shared" si="1641"/>
        <v>2.1133709577701998</v>
      </c>
      <c r="AS1716" s="1">
        <v>8.4325253963500005E-2</v>
      </c>
      <c r="AT1716" s="1">
        <v>3.3293657004799998E-2</v>
      </c>
      <c r="AU1716" s="1">
        <f t="shared" si="1642"/>
        <v>8.0957907793347689E-2</v>
      </c>
      <c r="AV1716" s="1">
        <f t="shared" si="1643"/>
        <v>-3.38605080401898E-2</v>
      </c>
      <c r="AW1716" s="1">
        <f t="shared" si="1644"/>
        <v>-4.7097399753157888E-2</v>
      </c>
      <c r="AX1716" s="1">
        <f t="shared" si="1645"/>
        <v>0.71894644327831381</v>
      </c>
      <c r="AY1716" s="1">
        <f t="shared" si="1646"/>
        <v>7.6858476921741234E-2</v>
      </c>
      <c r="AZ1716" s="1">
        <v>5153.1832000000004</v>
      </c>
      <c r="BA1716" s="1">
        <f t="shared" si="1623"/>
        <v>252.12501590097364</v>
      </c>
      <c r="BB1716" s="1">
        <f t="shared" si="1647"/>
        <v>273.3855218973747</v>
      </c>
      <c r="BC1716" s="1">
        <f t="shared" si="1671"/>
        <v>19.464427933084675</v>
      </c>
      <c r="BE1716" s="1">
        <v>170.59700000000001</v>
      </c>
      <c r="BF1716" s="1">
        <f t="shared" si="1648"/>
        <v>2.1690769088361237</v>
      </c>
      <c r="BG1716" s="1">
        <v>8.6526289582300006E-2</v>
      </c>
      <c r="BH1716" s="1">
        <v>3.5109605640199999E-2</v>
      </c>
      <c r="BI1716" s="1">
        <f t="shared" si="1649"/>
        <v>8.2985716999893697E-2</v>
      </c>
      <c r="BJ1716" s="1">
        <f t="shared" si="1650"/>
        <v>-3.5740765068259017E-2</v>
      </c>
      <c r="BK1716" s="1">
        <f t="shared" si="1651"/>
        <v>-4.7244951931634679E-2</v>
      </c>
      <c r="BL1716" s="1">
        <f t="shared" si="1652"/>
        <v>0.75649913074263098</v>
      </c>
      <c r="BM1716" s="1">
        <f t="shared" si="1653"/>
        <v>7.8840000089760262E-2</v>
      </c>
      <c r="BN1716" s="1">
        <v>5151.5622000000003</v>
      </c>
      <c r="BO1716" s="1">
        <f t="shared" si="1624"/>
        <v>252.46648421080494</v>
      </c>
      <c r="BP1716" s="1">
        <f t="shared" si="1654"/>
        <v>274.31147233345422</v>
      </c>
      <c r="BQ1716" s="1">
        <f t="shared" si="1672"/>
        <v>20.000097819602288</v>
      </c>
      <c r="BS1716" s="1">
        <v>170.59699999999998</v>
      </c>
      <c r="BT1716" s="1">
        <f t="shared" si="1655"/>
        <v>2.0921841444271001</v>
      </c>
      <c r="BU1716" s="1">
        <v>8.3664737641800005E-2</v>
      </c>
      <c r="BV1716" s="1">
        <v>2.35120747238E-2</v>
      </c>
      <c r="BW1716" s="1">
        <f t="shared" si="1656"/>
        <v>8.0348572561456E-2</v>
      </c>
      <c r="BX1716" s="1">
        <f t="shared" si="1657"/>
        <v>-2.3792894050405446E-2</v>
      </c>
      <c r="BY1716" s="1">
        <f t="shared" si="1658"/>
        <v>-5.6555678511050554E-2</v>
      </c>
      <c r="BZ1716" s="1">
        <f t="shared" si="1659"/>
        <v>0.42069858724719383</v>
      </c>
      <c r="CA1716" s="1">
        <f t="shared" si="1660"/>
        <v>7.6180359777471937E-2</v>
      </c>
      <c r="CB1716" s="1">
        <v>5159.6673000000001</v>
      </c>
      <c r="CC1716" s="1">
        <f t="shared" si="1625"/>
        <v>252.78948896240612</v>
      </c>
      <c r="CD1716" s="1">
        <f t="shared" si="1661"/>
        <v>273.93905523505055</v>
      </c>
      <c r="CE1716" s="1">
        <f t="shared" si="1673"/>
        <v>19.316898362923773</v>
      </c>
      <c r="CG1716" s="1">
        <v>170.60300000000001</v>
      </c>
      <c r="CH1716" s="1">
        <f t="shared" si="1662"/>
        <v>1.9522151790743942</v>
      </c>
      <c r="CI1716" s="1">
        <v>7.7862910926300002E-2</v>
      </c>
      <c r="CJ1716" s="1">
        <v>2.0340943709000001E-2</v>
      </c>
      <c r="CK1716" s="1">
        <f t="shared" si="1663"/>
        <v>7.4980294572857417E-2</v>
      </c>
      <c r="CL1716" s="1">
        <f t="shared" si="1664"/>
        <v>-2.0550669593248496E-2</v>
      </c>
      <c r="CM1716" s="1">
        <f t="shared" si="1665"/>
        <v>-5.4429624979608918E-2</v>
      </c>
      <c r="CN1716" s="1">
        <f t="shared" si="1666"/>
        <v>0.37756404900727197</v>
      </c>
      <c r="CO1716" s="1">
        <f t="shared" si="1667"/>
        <v>7.1011689941258713E-2</v>
      </c>
      <c r="CP1716" s="1">
        <v>5138.5940000000001</v>
      </c>
      <c r="CQ1716" s="1">
        <f t="shared" si="1626"/>
        <v>251.91505374857547</v>
      </c>
      <c r="CR1716" s="1">
        <f t="shared" si="1668"/>
        <v>271.52989313959489</v>
      </c>
      <c r="CS1716" s="1">
        <f t="shared" si="1674"/>
        <v>17.863699590620307</v>
      </c>
    </row>
    <row r="1717" spans="1:97" x14ac:dyDescent="0.25">
      <c r="A1717" s="1">
        <v>184.79500000000007</v>
      </c>
      <c r="B1717" s="1">
        <f t="shared" si="1627"/>
        <v>2.5501422354202101</v>
      </c>
      <c r="C1717" s="1">
        <v>0.101555302739</v>
      </c>
      <c r="D1717" s="1">
        <v>4.2123150080399997E-2</v>
      </c>
      <c r="E1717" s="1">
        <f t="shared" si="1628"/>
        <v>9.6723092753461762E-2</v>
      </c>
      <c r="F1717" s="1">
        <f t="shared" si="1629"/>
        <v>-4.3036058418893595E-2</v>
      </c>
      <c r="G1717" s="1">
        <f t="shared" si="1630"/>
        <v>-5.3687034334568166E-2</v>
      </c>
      <c r="H1717" s="1">
        <f t="shared" si="1631"/>
        <v>0.80160990362590046</v>
      </c>
      <c r="I1717" s="1">
        <f t="shared" si="1632"/>
        <v>9.2624217363361475E-2</v>
      </c>
      <c r="J1717" s="1">
        <v>5069.7006000000001</v>
      </c>
      <c r="K1717" s="1">
        <f t="shared" si="1621"/>
        <v>248.11830548779076</v>
      </c>
      <c r="L1717" s="1">
        <f t="shared" si="1633"/>
        <v>273.31603511669101</v>
      </c>
      <c r="M1717" s="1">
        <f t="shared" si="1669"/>
        <v>23.321743804402438</v>
      </c>
      <c r="AC1717" s="1">
        <v>170.69800000000004</v>
      </c>
      <c r="AD1717" s="1">
        <f t="shared" si="1634"/>
        <v>2.2262744147565305</v>
      </c>
      <c r="AE1717" s="1">
        <v>8.9011602103700002E-2</v>
      </c>
      <c r="AF1717" s="1">
        <v>3.5622566938399998E-2</v>
      </c>
      <c r="AG1717" s="1">
        <f t="shared" si="1635"/>
        <v>8.5270497800131531E-2</v>
      </c>
      <c r="AH1717" s="1">
        <f t="shared" si="1636"/>
        <v>-3.627253292650752E-2</v>
      </c>
      <c r="AI1717" s="1">
        <f t="shared" si="1637"/>
        <v>-4.8997964873624011E-2</v>
      </c>
      <c r="AJ1717" s="1">
        <f t="shared" si="1638"/>
        <v>0.74028652047206367</v>
      </c>
      <c r="AK1717" s="1">
        <f t="shared" si="1639"/>
        <v>8.0919474919987522E-2</v>
      </c>
      <c r="AL1717" s="1">
        <v>5121.5733</v>
      </c>
      <c r="AM1717" s="1">
        <f t="shared" si="1622"/>
        <v>251.13920881321985</v>
      </c>
      <c r="AN1717" s="1">
        <f t="shared" si="1640"/>
        <v>273.49351214074022</v>
      </c>
      <c r="AO1717" s="1">
        <f t="shared" si="1670"/>
        <v>20.44861704692876</v>
      </c>
      <c r="AQ1717" s="1">
        <v>170.70800000000003</v>
      </c>
      <c r="AR1717" s="1">
        <f t="shared" si="1641"/>
        <v>2.1157455709027144</v>
      </c>
      <c r="AS1717" s="1">
        <v>8.4420002996900001E-2</v>
      </c>
      <c r="AT1717" s="1">
        <v>3.32874581218E-2</v>
      </c>
      <c r="AU1717" s="1">
        <f t="shared" si="1642"/>
        <v>8.104528461472052E-2</v>
      </c>
      <c r="AV1717" s="1">
        <f t="shared" si="1643"/>
        <v>-3.3854095686355321E-2</v>
      </c>
      <c r="AW1717" s="1">
        <f t="shared" si="1644"/>
        <v>-4.7191188928365199E-2</v>
      </c>
      <c r="AX1717" s="1">
        <f t="shared" si="1645"/>
        <v>0.71738170737221341</v>
      </c>
      <c r="AY1717" s="1">
        <f t="shared" si="1646"/>
        <v>7.6940981707966788E-2</v>
      </c>
      <c r="AZ1717" s="1">
        <v>5158.8567999999996</v>
      </c>
      <c r="BA1717" s="1">
        <f t="shared" si="1623"/>
        <v>252.40260286706783</v>
      </c>
      <c r="BB1717" s="1">
        <f t="shared" si="1647"/>
        <v>273.71043135753104</v>
      </c>
      <c r="BC1717" s="1">
        <f t="shared" si="1671"/>
        <v>19.486996950418757</v>
      </c>
      <c r="BE1717" s="1">
        <v>170.703</v>
      </c>
      <c r="BF1717" s="1">
        <f t="shared" si="1648"/>
        <v>2.1711807339203997</v>
      </c>
      <c r="BG1717" s="1">
        <v>8.6610212922099999E-2</v>
      </c>
      <c r="BH1717" s="1">
        <v>3.5143639892300002E-2</v>
      </c>
      <c r="BI1717" s="1">
        <f t="shared" si="1649"/>
        <v>8.3062954062310165E-2</v>
      </c>
      <c r="BJ1717" s="1">
        <f t="shared" si="1650"/>
        <v>-3.5776038351683019E-2</v>
      </c>
      <c r="BK1717" s="1">
        <f t="shared" si="1651"/>
        <v>-4.7286915710627146E-2</v>
      </c>
      <c r="BL1717" s="1">
        <f t="shared" si="1652"/>
        <v>0.75657373322072685</v>
      </c>
      <c r="BM1717" s="1">
        <f t="shared" si="1653"/>
        <v>7.8914960037358137E-2</v>
      </c>
      <c r="BN1717" s="1">
        <v>5153.9937</v>
      </c>
      <c r="BO1717" s="1">
        <f t="shared" si="1624"/>
        <v>252.5856465605012</v>
      </c>
      <c r="BP1717" s="1">
        <f t="shared" si="1654"/>
        <v>274.46214319017253</v>
      </c>
      <c r="BQ1717" s="1">
        <f t="shared" si="1672"/>
        <v>20.020665840333663</v>
      </c>
      <c r="BS1717" s="1">
        <v>170.71100000000001</v>
      </c>
      <c r="BT1717" s="1">
        <f t="shared" si="1655"/>
        <v>2.0937881293368252</v>
      </c>
      <c r="BU1717" s="1">
        <v>8.37288796902E-2</v>
      </c>
      <c r="BV1717" s="1">
        <v>2.35571935773E-2</v>
      </c>
      <c r="BW1717" s="1">
        <f t="shared" si="1656"/>
        <v>8.0407760747585003E-2</v>
      </c>
      <c r="BX1717" s="1">
        <f t="shared" si="1657"/>
        <v>-2.3839100352324595E-2</v>
      </c>
      <c r="BY1717" s="1">
        <f t="shared" si="1658"/>
        <v>-5.6568660395260408E-2</v>
      </c>
      <c r="BZ1717" s="1">
        <f t="shared" si="1659"/>
        <v>0.42141885959035275</v>
      </c>
      <c r="CA1717" s="1">
        <f t="shared" si="1660"/>
        <v>7.6242575314836469E-2</v>
      </c>
      <c r="CB1717" s="1">
        <v>5155.6147000000001</v>
      </c>
      <c r="CC1717" s="1">
        <f t="shared" si="1625"/>
        <v>252.59093843125677</v>
      </c>
      <c r="CD1717" s="1">
        <f t="shared" si="1661"/>
        <v>273.74009472600221</v>
      </c>
      <c r="CE1717" s="1">
        <f t="shared" si="1673"/>
        <v>19.33393543923286</v>
      </c>
      <c r="CG1717" s="1">
        <v>170.7</v>
      </c>
      <c r="CH1717" s="1">
        <f t="shared" si="1662"/>
        <v>1.9543761326983118</v>
      </c>
      <c r="CI1717" s="1">
        <v>7.7949099242700007E-2</v>
      </c>
      <c r="CJ1717" s="1">
        <v>2.03593503684E-2</v>
      </c>
      <c r="CK1717" s="1">
        <f t="shared" si="1663"/>
        <v>7.5060253600861188E-2</v>
      </c>
      <c r="CL1717" s="1">
        <f t="shared" si="1664"/>
        <v>-2.0569458611942173E-2</v>
      </c>
      <c r="CM1717" s="1">
        <f t="shared" si="1665"/>
        <v>-5.4490794988919011E-2</v>
      </c>
      <c r="CN1717" s="1">
        <f t="shared" si="1666"/>
        <v>0.3774850158843357</v>
      </c>
      <c r="CO1717" s="1">
        <f t="shared" si="1667"/>
        <v>7.1092583650817165E-2</v>
      </c>
      <c r="CP1717" s="1">
        <v>5136.973</v>
      </c>
      <c r="CQ1717" s="1">
        <f t="shared" si="1626"/>
        <v>251.83558564852194</v>
      </c>
      <c r="CR1717" s="1">
        <f t="shared" si="1668"/>
        <v>271.46594270708209</v>
      </c>
      <c r="CS1717" s="1">
        <f t="shared" si="1674"/>
        <v>17.885662064338522</v>
      </c>
    </row>
    <row r="1718" spans="1:97" x14ac:dyDescent="0.25">
      <c r="A1718" s="1">
        <v>184.90200000000004</v>
      </c>
      <c r="B1718" s="1">
        <f t="shared" si="1627"/>
        <v>2.5522041606831753</v>
      </c>
      <c r="C1718" s="1">
        <v>0.101637415588</v>
      </c>
      <c r="D1718" s="1">
        <v>4.22893166542E-2</v>
      </c>
      <c r="E1718" s="1">
        <f t="shared" si="1628"/>
        <v>9.6797632623129112E-2</v>
      </c>
      <c r="F1718" s="1">
        <f t="shared" si="1629"/>
        <v>-4.3209547305547075E-2</v>
      </c>
      <c r="G1718" s="1">
        <f t="shared" si="1630"/>
        <v>-5.3588085317582038E-2</v>
      </c>
      <c r="H1718" s="1">
        <f t="shared" si="1631"/>
        <v>0.80632750824128052</v>
      </c>
      <c r="I1718" s="1">
        <f t="shared" si="1632"/>
        <v>9.2705660531419501E-2</v>
      </c>
      <c r="J1718" s="1">
        <v>5060.7849999999999</v>
      </c>
      <c r="K1718" s="1">
        <f t="shared" si="1621"/>
        <v>247.68196343547962</v>
      </c>
      <c r="L1718" s="1">
        <f t="shared" si="1633"/>
        <v>272.85571808682329</v>
      </c>
      <c r="M1718" s="1">
        <f t="shared" si="1669"/>
        <v>23.343984783344787</v>
      </c>
      <c r="AC1718" s="1">
        <v>170.82100000000003</v>
      </c>
      <c r="AD1718" s="1">
        <f t="shared" si="1634"/>
        <v>2.2289542696623506</v>
      </c>
      <c r="AE1718" s="1">
        <v>8.9118748903300002E-2</v>
      </c>
      <c r="AF1718" s="1">
        <v>3.5675499588299998E-2</v>
      </c>
      <c r="AG1718" s="1">
        <f t="shared" si="1635"/>
        <v>8.5368881994297874E-2</v>
      </c>
      <c r="AH1718" s="1">
        <f t="shared" si="1636"/>
        <v>-3.6327422330613507E-2</v>
      </c>
      <c r="AI1718" s="1">
        <f t="shared" si="1637"/>
        <v>-4.9041459663684367E-2</v>
      </c>
      <c r="AJ1718" s="1">
        <f t="shared" si="1638"/>
        <v>0.74074920648241394</v>
      </c>
      <c r="AK1718" s="1">
        <f t="shared" si="1639"/>
        <v>8.1017431021215558E-2</v>
      </c>
      <c r="AL1718" s="1">
        <v>5121.5733</v>
      </c>
      <c r="AM1718" s="1">
        <f t="shared" si="1622"/>
        <v>251.13920881321985</v>
      </c>
      <c r="AN1718" s="1">
        <f t="shared" si="1640"/>
        <v>273.52042090321862</v>
      </c>
      <c r="AO1718" s="1">
        <f t="shared" si="1670"/>
        <v>20.475408723027961</v>
      </c>
      <c r="AQ1718" s="1">
        <v>170.79500000000002</v>
      </c>
      <c r="AR1718" s="1">
        <f t="shared" si="1641"/>
        <v>2.1178111500878822</v>
      </c>
      <c r="AS1718" s="1">
        <v>8.4502421319500004E-2</v>
      </c>
      <c r="AT1718" s="1">
        <v>3.3359553664900003E-2</v>
      </c>
      <c r="AU1718" s="1">
        <f t="shared" si="1642"/>
        <v>8.1121283942050704E-2</v>
      </c>
      <c r="AV1718" s="1">
        <f t="shared" si="1643"/>
        <v>-3.3928676524487722E-2</v>
      </c>
      <c r="AW1718" s="1">
        <f t="shared" si="1644"/>
        <v>-4.7192607417562982E-2</v>
      </c>
      <c r="AX1718" s="1">
        <f t="shared" si="1645"/>
        <v>0.71894049473225297</v>
      </c>
      <c r="AY1718" s="1">
        <f t="shared" si="1646"/>
        <v>7.7016024229504279E-2</v>
      </c>
      <c r="AZ1718" s="1">
        <v>5159.6673000000001</v>
      </c>
      <c r="BA1718" s="1">
        <f t="shared" si="1623"/>
        <v>252.44225744899458</v>
      </c>
      <c r="BB1718" s="1">
        <f t="shared" si="1647"/>
        <v>273.77423944679521</v>
      </c>
      <c r="BC1718" s="1">
        <f t="shared" si="1671"/>
        <v>19.507539265518897</v>
      </c>
      <c r="BE1718" s="1">
        <v>170.80100000000002</v>
      </c>
      <c r="BF1718" s="1">
        <f t="shared" si="1648"/>
        <v>2.1724795620144932</v>
      </c>
      <c r="BG1718" s="1">
        <v>8.6662024259599998E-2</v>
      </c>
      <c r="BH1718" s="1">
        <v>3.5247322171899999E-2</v>
      </c>
      <c r="BI1718" s="1">
        <f t="shared" si="1649"/>
        <v>8.3110634547638493E-2</v>
      </c>
      <c r="BJ1718" s="1">
        <f t="shared" si="1650"/>
        <v>-3.5883502897776462E-2</v>
      </c>
      <c r="BK1718" s="1">
        <f t="shared" si="1651"/>
        <v>-4.7227131649862031E-2</v>
      </c>
      <c r="BL1718" s="1">
        <f t="shared" si="1652"/>
        <v>0.75980695088183048</v>
      </c>
      <c r="BM1718" s="1">
        <f t="shared" si="1653"/>
        <v>7.8963747401446321E-2</v>
      </c>
      <c r="BN1718" s="1">
        <v>5152.3726999999999</v>
      </c>
      <c r="BO1718" s="1">
        <f t="shared" si="1624"/>
        <v>252.50620499403701</v>
      </c>
      <c r="BP1718" s="1">
        <f t="shared" si="1654"/>
        <v>274.38890385692974</v>
      </c>
      <c r="BQ1718" s="1">
        <f t="shared" si="1672"/>
        <v>20.034054338264898</v>
      </c>
      <c r="BS1718" s="1">
        <v>170.81</v>
      </c>
      <c r="BT1718" s="1">
        <f t="shared" si="1655"/>
        <v>2.0963210802986647</v>
      </c>
      <c r="BU1718" s="1">
        <v>8.3830170333399998E-2</v>
      </c>
      <c r="BV1718" s="1">
        <v>2.3607350885899998E-2</v>
      </c>
      <c r="BW1718" s="1">
        <f t="shared" si="1656"/>
        <v>8.0501221309383753E-2</v>
      </c>
      <c r="BX1718" s="1">
        <f t="shared" si="1657"/>
        <v>-2.3890469051585816E-2</v>
      </c>
      <c r="BY1718" s="1">
        <f t="shared" si="1658"/>
        <v>-5.6610752257797936E-2</v>
      </c>
      <c r="BZ1718" s="1">
        <f t="shared" si="1659"/>
        <v>0.42201292331873203</v>
      </c>
      <c r="CA1718" s="1">
        <f t="shared" si="1660"/>
        <v>7.6334336860791108E-2</v>
      </c>
      <c r="CB1718" s="1">
        <v>5157.2357000000002</v>
      </c>
      <c r="CC1718" s="1">
        <f t="shared" si="1625"/>
        <v>252.67035668398171</v>
      </c>
      <c r="CD1718" s="1">
        <f t="shared" si="1661"/>
        <v>273.85175572300079</v>
      </c>
      <c r="CE1718" s="1">
        <f t="shared" si="1673"/>
        <v>19.35905937660754</v>
      </c>
      <c r="CG1718" s="1">
        <v>170.8</v>
      </c>
      <c r="CH1718" s="1">
        <f t="shared" si="1662"/>
        <v>1.956287328801007</v>
      </c>
      <c r="CI1718" s="1">
        <v>7.8025326132799999E-2</v>
      </c>
      <c r="CJ1718" s="1">
        <v>2.0386252552300001E-2</v>
      </c>
      <c r="CK1718" s="1">
        <f t="shared" si="1663"/>
        <v>7.5130965840519121E-2</v>
      </c>
      <c r="CL1718" s="1">
        <f t="shared" si="1664"/>
        <v>-2.0596920266683687E-2</v>
      </c>
      <c r="CM1718" s="1">
        <f t="shared" si="1665"/>
        <v>-5.4534045573835434E-2</v>
      </c>
      <c r="CN1718" s="1">
        <f t="shared" si="1666"/>
        <v>0.37768920405504924</v>
      </c>
      <c r="CO1718" s="1">
        <f t="shared" si="1667"/>
        <v>7.1167397774883262E-2</v>
      </c>
      <c r="CP1718" s="1">
        <v>5131.2993999999999</v>
      </c>
      <c r="CQ1718" s="1">
        <f t="shared" si="1626"/>
        <v>251.55744239592252</v>
      </c>
      <c r="CR1718" s="1">
        <f t="shared" si="1668"/>
        <v>271.18529387999746</v>
      </c>
      <c r="CS1718" s="1">
        <f t="shared" si="1674"/>
        <v>17.905961052807847</v>
      </c>
    </row>
    <row r="1719" spans="1:97" x14ac:dyDescent="0.25">
      <c r="A1719" s="1">
        <v>185.00500000000011</v>
      </c>
      <c r="B1719" s="1">
        <f t="shared" si="1627"/>
        <v>2.5545577601530027</v>
      </c>
      <c r="C1719" s="1">
        <v>0.101731143892</v>
      </c>
      <c r="D1719" s="1">
        <v>4.2408883571599998E-2</v>
      </c>
      <c r="E1719" s="1">
        <f t="shared" si="1628"/>
        <v>9.6882709905051281E-2</v>
      </c>
      <c r="F1719" s="1">
        <f t="shared" si="1629"/>
        <v>-4.3334401694102888E-2</v>
      </c>
      <c r="G1719" s="1">
        <f t="shared" si="1630"/>
        <v>-5.3548308210948393E-2</v>
      </c>
      <c r="H1719" s="1">
        <f t="shared" si="1631"/>
        <v>0.80925809128070292</v>
      </c>
      <c r="I1719" s="1">
        <f t="shared" si="1632"/>
        <v>9.2788423472336137E-2</v>
      </c>
      <c r="J1719" s="1">
        <v>5063.2165000000005</v>
      </c>
      <c r="K1719" s="1">
        <f t="shared" si="1621"/>
        <v>247.80096447861692</v>
      </c>
      <c r="L1719" s="1">
        <f t="shared" si="1633"/>
        <v>273.01004005256749</v>
      </c>
      <c r="M1719" s="1">
        <f t="shared" si="1669"/>
        <v>23.366573511089438</v>
      </c>
      <c r="AC1719" s="1">
        <v>170.899</v>
      </c>
      <c r="AD1719" s="1">
        <f t="shared" si="1634"/>
        <v>2.2306326962749345</v>
      </c>
      <c r="AE1719" s="1">
        <v>8.9185856282699996E-2</v>
      </c>
      <c r="AF1719" s="1">
        <v>3.5725515335799998E-2</v>
      </c>
      <c r="AG1719" s="1">
        <f t="shared" si="1635"/>
        <v>8.543049631514292E-2</v>
      </c>
      <c r="AH1719" s="1">
        <f t="shared" si="1636"/>
        <v>-3.6379289772106867E-2</v>
      </c>
      <c r="AI1719" s="1">
        <f t="shared" si="1637"/>
        <v>-4.9051206543036054E-2</v>
      </c>
      <c r="AJ1719" s="1">
        <f t="shared" si="1638"/>
        <v>0.74165942768785453</v>
      </c>
      <c r="AK1719" s="1">
        <f t="shared" si="1639"/>
        <v>8.1075333877531908E-2</v>
      </c>
      <c r="AL1719" s="1">
        <v>5125.6257999999998</v>
      </c>
      <c r="AM1719" s="1">
        <f t="shared" si="1622"/>
        <v>251.33792541534589</v>
      </c>
      <c r="AN1719" s="1">
        <f t="shared" si="1640"/>
        <v>273.7537135098309</v>
      </c>
      <c r="AO1719" s="1">
        <f t="shared" si="1670"/>
        <v>20.491253090813249</v>
      </c>
      <c r="AQ1719" s="1">
        <v>170.90100000000001</v>
      </c>
      <c r="AR1719" s="1">
        <f t="shared" si="1641"/>
        <v>2.1196937363599488</v>
      </c>
      <c r="AS1719" s="1">
        <v>8.4577538073100006E-2</v>
      </c>
      <c r="AT1719" s="1">
        <v>3.3378154039399997E-2</v>
      </c>
      <c r="AU1719" s="1">
        <f t="shared" si="1642"/>
        <v>8.1190545338620898E-2</v>
      </c>
      <c r="AV1719" s="1">
        <f t="shared" si="1643"/>
        <v>-3.3947918998284241E-2</v>
      </c>
      <c r="AW1719" s="1">
        <f t="shared" si="1644"/>
        <v>-4.7242626340336658E-2</v>
      </c>
      <c r="AX1719" s="1">
        <f t="shared" si="1645"/>
        <v>0.7185866161149228</v>
      </c>
      <c r="AY1719" s="1">
        <f t="shared" si="1646"/>
        <v>7.7090805588885203E-2</v>
      </c>
      <c r="AZ1719" s="1">
        <v>5152.3726999999999</v>
      </c>
      <c r="BA1719" s="1">
        <f t="shared" si="1623"/>
        <v>252.08536131904691</v>
      </c>
      <c r="BB1719" s="1">
        <f t="shared" si="1647"/>
        <v>273.40612056367979</v>
      </c>
      <c r="BC1719" s="1">
        <f t="shared" si="1671"/>
        <v>19.527998711092959</v>
      </c>
      <c r="BE1719" s="1">
        <v>170.89700000000002</v>
      </c>
      <c r="BF1719" s="1">
        <f t="shared" si="1648"/>
        <v>2.1748351587811832</v>
      </c>
      <c r="BG1719" s="1">
        <v>8.6755990982100004E-2</v>
      </c>
      <c r="BH1719" s="1">
        <v>3.5279475152500003E-2</v>
      </c>
      <c r="BI1719" s="1">
        <f t="shared" si="1649"/>
        <v>8.3197103622523985E-2</v>
      </c>
      <c r="BJ1719" s="1">
        <f t="shared" si="1650"/>
        <v>-3.5916831145671679E-2</v>
      </c>
      <c r="BK1719" s="1">
        <f t="shared" si="1651"/>
        <v>-4.7280272476852306E-2</v>
      </c>
      <c r="BL1719" s="1">
        <f t="shared" si="1652"/>
        <v>0.75965787133007767</v>
      </c>
      <c r="BM1719" s="1">
        <f t="shared" si="1653"/>
        <v>7.9047900721341671E-2</v>
      </c>
      <c r="BN1719" s="1">
        <v>5154.8041999999996</v>
      </c>
      <c r="BO1719" s="1">
        <f t="shared" si="1624"/>
        <v>252.62536734373327</v>
      </c>
      <c r="BP1719" s="1">
        <f t="shared" si="1654"/>
        <v>274.54213143485589</v>
      </c>
      <c r="BQ1719" s="1">
        <f t="shared" si="1672"/>
        <v>20.057151522771594</v>
      </c>
      <c r="BS1719" s="1">
        <v>170.91000000000003</v>
      </c>
      <c r="BT1719" s="1">
        <f t="shared" si="1655"/>
        <v>2.0983295548378984</v>
      </c>
      <c r="BU1719" s="1">
        <v>8.3910487592200003E-2</v>
      </c>
      <c r="BV1719" s="1">
        <v>2.36440431327E-2</v>
      </c>
      <c r="BW1719" s="1">
        <f t="shared" si="1656"/>
        <v>8.0575323585911435E-2</v>
      </c>
      <c r="BX1719" s="1">
        <f t="shared" si="1657"/>
        <v>-2.3928049154515445E-2</v>
      </c>
      <c r="BY1719" s="1">
        <f t="shared" si="1658"/>
        <v>-5.6647274431395986E-2</v>
      </c>
      <c r="BZ1719" s="1">
        <f t="shared" si="1659"/>
        <v>0.42240424441769164</v>
      </c>
      <c r="CA1719" s="1">
        <f t="shared" si="1660"/>
        <v>7.640354591996705E-2</v>
      </c>
      <c r="CB1719" s="1">
        <v>5162.9093000000003</v>
      </c>
      <c r="CC1719" s="1">
        <f t="shared" si="1625"/>
        <v>252.94832546785605</v>
      </c>
      <c r="CD1719" s="1">
        <f t="shared" si="1661"/>
        <v>274.17334279349438</v>
      </c>
      <c r="CE1719" s="1">
        <f t="shared" si="1673"/>
        <v>19.378023527344105</v>
      </c>
      <c r="CG1719" s="1">
        <v>170.89400000000001</v>
      </c>
      <c r="CH1719" s="1">
        <f t="shared" si="1662"/>
        <v>1.9582461600315206</v>
      </c>
      <c r="CI1719" s="1">
        <v>7.8103452920899999E-2</v>
      </c>
      <c r="CJ1719" s="1">
        <v>2.04034019262E-2</v>
      </c>
      <c r="CK1719" s="1">
        <f t="shared" si="1663"/>
        <v>7.520343534131424E-2</v>
      </c>
      <c r="CL1719" s="1">
        <f t="shared" si="1664"/>
        <v>-2.0614426680877252E-2</v>
      </c>
      <c r="CM1719" s="1">
        <f t="shared" si="1665"/>
        <v>-5.4589008660436991E-2</v>
      </c>
      <c r="CN1719" s="1">
        <f t="shared" si="1666"/>
        <v>0.37762962154352908</v>
      </c>
      <c r="CO1719" s="1">
        <f t="shared" si="1667"/>
        <v>7.1232692854129323E-2</v>
      </c>
      <c r="CP1719" s="1">
        <v>5140.2150000000001</v>
      </c>
      <c r="CQ1719" s="1">
        <f t="shared" si="1626"/>
        <v>251.99452184862901</v>
      </c>
      <c r="CR1719" s="1">
        <f t="shared" si="1668"/>
        <v>271.67616412215807</v>
      </c>
      <c r="CS1719" s="1">
        <f t="shared" si="1674"/>
        <v>17.923684143767787</v>
      </c>
    </row>
    <row r="1720" spans="1:97" x14ac:dyDescent="0.25">
      <c r="A1720" s="1">
        <v>185.08899999999994</v>
      </c>
      <c r="B1720" s="1">
        <f t="shared" si="1627"/>
        <v>2.5565051859654693</v>
      </c>
      <c r="C1720" s="1">
        <v>0.101808696985</v>
      </c>
      <c r="D1720" s="1">
        <v>4.2341716587500002E-2</v>
      </c>
      <c r="E1720" s="1">
        <f t="shared" si="1628"/>
        <v>9.6953099458798681E-2</v>
      </c>
      <c r="F1720" s="1">
        <f t="shared" si="1629"/>
        <v>-4.3264262542373463E-2</v>
      </c>
      <c r="G1720" s="1">
        <f t="shared" si="1630"/>
        <v>-5.3688836916425217E-2</v>
      </c>
      <c r="H1720" s="1">
        <f t="shared" si="1631"/>
        <v>0.80583348470969529</v>
      </c>
      <c r="I1720" s="1">
        <f t="shared" si="1632"/>
        <v>9.2862457482419392E-2</v>
      </c>
      <c r="J1720" s="1">
        <v>5058.3535000000002</v>
      </c>
      <c r="K1720" s="1">
        <f t="shared" si="1621"/>
        <v>247.56296239234237</v>
      </c>
      <c r="L1720" s="1">
        <f t="shared" si="1633"/>
        <v>272.7670250152533</v>
      </c>
      <c r="M1720" s="1">
        <f t="shared" si="1669"/>
        <v>23.386776543458659</v>
      </c>
      <c r="AC1720" s="1">
        <v>170.99799999999999</v>
      </c>
      <c r="AD1720" s="1">
        <f t="shared" si="1634"/>
        <v>2.2323893885907244</v>
      </c>
      <c r="AE1720" s="1">
        <v>8.9256092906000006E-2</v>
      </c>
      <c r="AF1720" s="1">
        <v>3.5719361156200002E-2</v>
      </c>
      <c r="AG1720" s="1">
        <f t="shared" si="1635"/>
        <v>8.5494979670644386E-2</v>
      </c>
      <c r="AH1720" s="1">
        <f t="shared" si="1636"/>
        <v>-3.6372907605971144E-2</v>
      </c>
      <c r="AI1720" s="1">
        <f t="shared" si="1637"/>
        <v>-4.9122072064673242E-2</v>
      </c>
      <c r="AJ1720" s="1">
        <f t="shared" si="1638"/>
        <v>0.74045955468008806</v>
      </c>
      <c r="AK1720" s="1">
        <f t="shared" si="1639"/>
        <v>8.1141602528461601E-2</v>
      </c>
      <c r="AL1720" s="1">
        <v>5123.1943000000001</v>
      </c>
      <c r="AM1720" s="1">
        <f t="shared" si="1622"/>
        <v>251.21869545407029</v>
      </c>
      <c r="AN1720" s="1">
        <f t="shared" si="1640"/>
        <v>273.64149467524288</v>
      </c>
      <c r="AO1720" s="1">
        <f t="shared" si="1670"/>
        <v>20.509390661799152</v>
      </c>
      <c r="AQ1720" s="1">
        <v>171.02199999999999</v>
      </c>
      <c r="AR1720" s="1">
        <f t="shared" si="1641"/>
        <v>2.1219520182839577</v>
      </c>
      <c r="AS1720" s="1">
        <v>8.4667645394799998E-2</v>
      </c>
      <c r="AT1720" s="1">
        <v>3.3421315252800003E-2</v>
      </c>
      <c r="AU1720" s="1">
        <f t="shared" si="1642"/>
        <v>8.1273622459122216E-2</v>
      </c>
      <c r="AV1720" s="1">
        <f t="shared" si="1643"/>
        <v>-3.3992571596627309E-2</v>
      </c>
      <c r="AW1720" s="1">
        <f t="shared" si="1644"/>
        <v>-4.7281050862494907E-2</v>
      </c>
      <c r="AX1720" s="1">
        <f t="shared" si="1645"/>
        <v>0.71894704065453596</v>
      </c>
      <c r="AY1720" s="1">
        <f t="shared" si="1646"/>
        <v>7.7176767019868003E-2</v>
      </c>
      <c r="AZ1720" s="1">
        <v>5148.3200999999999</v>
      </c>
      <c r="BA1720" s="1">
        <f t="shared" si="1623"/>
        <v>251.88708351680611</v>
      </c>
      <c r="BB1720" s="1">
        <f t="shared" si="1647"/>
        <v>273.21376978353743</v>
      </c>
      <c r="BC1720" s="1">
        <f t="shared" si="1671"/>
        <v>19.551492825081912</v>
      </c>
      <c r="BE1720" s="1">
        <v>171.001</v>
      </c>
      <c r="BF1720" s="1">
        <f t="shared" si="1648"/>
        <v>2.177341482361804</v>
      </c>
      <c r="BG1720" s="1">
        <v>8.6855970323099996E-2</v>
      </c>
      <c r="BH1720" s="1">
        <v>3.5273671150199998E-2</v>
      </c>
      <c r="BI1720" s="1">
        <f t="shared" si="1649"/>
        <v>8.328909735723862E-2</v>
      </c>
      <c r="BJ1720" s="1">
        <f t="shared" si="1650"/>
        <v>-3.5910814911237557E-2</v>
      </c>
      <c r="BK1720" s="1">
        <f t="shared" si="1651"/>
        <v>-4.7378282446001063E-2</v>
      </c>
      <c r="BL1720" s="1">
        <f t="shared" si="1652"/>
        <v>0.75795940792422267</v>
      </c>
      <c r="BM1720" s="1">
        <f t="shared" si="1653"/>
        <v>7.9142122527223094E-2</v>
      </c>
      <c r="BN1720" s="1">
        <v>5151.5622000000003</v>
      </c>
      <c r="BO1720" s="1">
        <f t="shared" si="1624"/>
        <v>252.46648421080494</v>
      </c>
      <c r="BP1720" s="1">
        <f t="shared" si="1654"/>
        <v>274.39470567099602</v>
      </c>
      <c r="BQ1720" s="1">
        <f t="shared" si="1672"/>
        <v>20.083012432825068</v>
      </c>
      <c r="BS1720" s="1">
        <v>171</v>
      </c>
      <c r="BT1720" s="1">
        <f t="shared" si="1655"/>
        <v>2.1003436188259568</v>
      </c>
      <c r="BU1720" s="1">
        <v>8.3991028368500004E-2</v>
      </c>
      <c r="BV1720" s="1">
        <v>2.36754603684E-2</v>
      </c>
      <c r="BW1720" s="1">
        <f t="shared" si="1656"/>
        <v>8.0649626570381827E-2</v>
      </c>
      <c r="BX1720" s="1">
        <f t="shared" si="1657"/>
        <v>-2.3960227727260995E-2</v>
      </c>
      <c r="BY1720" s="1">
        <f t="shared" si="1658"/>
        <v>-5.6689398843120832E-2</v>
      </c>
      <c r="BZ1720" s="1">
        <f t="shared" si="1659"/>
        <v>0.42265799631368872</v>
      </c>
      <c r="CA1720" s="1">
        <f t="shared" si="1660"/>
        <v>7.6479503784587677E-2</v>
      </c>
      <c r="CB1720" s="1">
        <v>5160.4777999999997</v>
      </c>
      <c r="CC1720" s="1">
        <f t="shared" si="1625"/>
        <v>252.82919808876858</v>
      </c>
      <c r="CD1720" s="1">
        <f t="shared" si="1661"/>
        <v>274.06458243782743</v>
      </c>
      <c r="CE1720" s="1">
        <f t="shared" si="1673"/>
        <v>19.398845018396411</v>
      </c>
      <c r="CG1720" s="1">
        <v>170.995</v>
      </c>
      <c r="CH1720" s="1">
        <f t="shared" si="1662"/>
        <v>1.9601383020830887</v>
      </c>
      <c r="CI1720" s="1">
        <v>7.8178919851800005E-2</v>
      </c>
      <c r="CJ1720" s="1">
        <v>2.0463341847100001E-2</v>
      </c>
      <c r="CK1720" s="1">
        <f t="shared" si="1663"/>
        <v>7.5273432603160578E-2</v>
      </c>
      <c r="CL1720" s="1">
        <f t="shared" si="1664"/>
        <v>-2.0675616924805906E-2</v>
      </c>
      <c r="CM1720" s="1">
        <f t="shared" si="1665"/>
        <v>-5.4597815678354672E-2</v>
      </c>
      <c r="CN1720" s="1">
        <f t="shared" si="1666"/>
        <v>0.37868945246105812</v>
      </c>
      <c r="CO1720" s="1">
        <f t="shared" si="1667"/>
        <v>7.1302412165146281E-2</v>
      </c>
      <c r="CP1720" s="1">
        <v>5140.2150000000001</v>
      </c>
      <c r="CQ1720" s="1">
        <f t="shared" si="1626"/>
        <v>251.99452184862901</v>
      </c>
      <c r="CR1720" s="1">
        <f t="shared" si="1668"/>
        <v>271.6951813753256</v>
      </c>
      <c r="CS1720" s="1">
        <f t="shared" si="1674"/>
        <v>17.942625881685007</v>
      </c>
    </row>
    <row r="1721" spans="1:97" x14ac:dyDescent="0.25">
      <c r="A1721" s="1">
        <v>185.20499999999993</v>
      </c>
      <c r="B1721" s="1">
        <f t="shared" si="1627"/>
        <v>2.5586318445711695</v>
      </c>
      <c r="C1721" s="1">
        <v>0.10189338773499999</v>
      </c>
      <c r="D1721" s="1">
        <v>4.2416028678399997E-2</v>
      </c>
      <c r="E1721" s="1">
        <f t="shared" si="1628"/>
        <v>9.7029961708581677E-2</v>
      </c>
      <c r="F1721" s="1">
        <f t="shared" si="1629"/>
        <v>-4.3341863264426912E-2</v>
      </c>
      <c r="G1721" s="1">
        <f t="shared" si="1630"/>
        <v>-5.3688098444154765E-2</v>
      </c>
      <c r="H1721" s="1">
        <f t="shared" si="1631"/>
        <v>0.80728996780376217</v>
      </c>
      <c r="I1721" s="1">
        <f t="shared" si="1632"/>
        <v>9.2933761271619716E-2</v>
      </c>
      <c r="J1721" s="1">
        <v>5064.8375999999998</v>
      </c>
      <c r="K1721" s="1">
        <f t="shared" si="1621"/>
        <v>247.88030340151624</v>
      </c>
      <c r="L1721" s="1">
        <f t="shared" si="1633"/>
        <v>273.13766726787634</v>
      </c>
      <c r="M1721" s="1">
        <f t="shared" si="1669"/>
        <v>23.406239080009669</v>
      </c>
      <c r="AC1721" s="1">
        <v>171.10000000000002</v>
      </c>
      <c r="AD1721" s="1">
        <f t="shared" si="1634"/>
        <v>2.2344570938979937</v>
      </c>
      <c r="AE1721" s="1">
        <v>8.9338764548300004E-2</v>
      </c>
      <c r="AF1721" s="1">
        <v>3.5690963268299999E-2</v>
      </c>
      <c r="AG1721" s="1">
        <f t="shared" si="1635"/>
        <v>8.5570874132670421E-2</v>
      </c>
      <c r="AH1721" s="1">
        <f t="shared" si="1636"/>
        <v>-3.6343458223075775E-2</v>
      </c>
      <c r="AI1721" s="1">
        <f t="shared" si="1637"/>
        <v>-4.9227415909594646E-2</v>
      </c>
      <c r="AJ1721" s="1">
        <f t="shared" si="1638"/>
        <v>0.73827678238930816</v>
      </c>
      <c r="AK1721" s="1">
        <f t="shared" si="1639"/>
        <v>8.1206834926846314E-2</v>
      </c>
      <c r="AL1721" s="1">
        <v>5135.3519999999999</v>
      </c>
      <c r="AM1721" s="1">
        <f t="shared" si="1622"/>
        <v>251.81485506756022</v>
      </c>
      <c r="AN1721" s="1">
        <f t="shared" si="1640"/>
        <v>274.31168311420527</v>
      </c>
      <c r="AO1721" s="1">
        <f t="shared" si="1670"/>
        <v>20.527262811794017</v>
      </c>
      <c r="AQ1721" s="1">
        <v>171.11400000000003</v>
      </c>
      <c r="AR1721" s="1">
        <f t="shared" si="1641"/>
        <v>2.1240006052684404</v>
      </c>
      <c r="AS1721" s="1">
        <v>8.4749385714499997E-2</v>
      </c>
      <c r="AT1721" s="1">
        <v>3.3450488001100002E-2</v>
      </c>
      <c r="AU1721" s="1">
        <f t="shared" si="1642"/>
        <v>8.1348979403929531E-2</v>
      </c>
      <c r="AV1721" s="1">
        <f t="shared" si="1643"/>
        <v>-3.4022753504222743E-2</v>
      </c>
      <c r="AW1721" s="1">
        <f t="shared" si="1644"/>
        <v>-4.7326225899706788E-2</v>
      </c>
      <c r="AX1721" s="1">
        <f t="shared" si="1645"/>
        <v>0.71889851466971788</v>
      </c>
      <c r="AY1721" s="1">
        <f t="shared" si="1646"/>
        <v>7.7246009998181708E-2</v>
      </c>
      <c r="AZ1721" s="1">
        <v>5155.6147000000001</v>
      </c>
      <c r="BA1721" s="1">
        <f t="shared" si="1623"/>
        <v>252.24397964675376</v>
      </c>
      <c r="BB1721" s="1">
        <f t="shared" si="1647"/>
        <v>273.62150197199702</v>
      </c>
      <c r="BC1721" s="1">
        <f t="shared" si="1671"/>
        <v>19.57042507651358</v>
      </c>
      <c r="BE1721" s="1">
        <v>171.101</v>
      </c>
      <c r="BF1721" s="1">
        <f t="shared" si="1648"/>
        <v>2.1793747067834617</v>
      </c>
      <c r="BG1721" s="1">
        <v>8.6937077343499994E-2</v>
      </c>
      <c r="BH1721" s="1">
        <v>3.5313278436699999E-2</v>
      </c>
      <c r="BI1721" s="1">
        <f t="shared" si="1649"/>
        <v>8.3363719935063862E-2</v>
      </c>
      <c r="BJ1721" s="1">
        <f t="shared" si="1650"/>
        <v>-3.5951871217451588E-2</v>
      </c>
      <c r="BK1721" s="1">
        <f t="shared" si="1651"/>
        <v>-4.7411848717612275E-2</v>
      </c>
      <c r="BL1721" s="1">
        <f t="shared" si="1652"/>
        <v>0.75828874405600633</v>
      </c>
      <c r="BM1721" s="1">
        <f t="shared" si="1653"/>
        <v>7.9216435635549781E-2</v>
      </c>
      <c r="BN1721" s="1">
        <v>5151.5622000000003</v>
      </c>
      <c r="BO1721" s="1">
        <f t="shared" si="1624"/>
        <v>252.46648421080494</v>
      </c>
      <c r="BP1721" s="1">
        <f t="shared" si="1654"/>
        <v>274.41518247528126</v>
      </c>
      <c r="BQ1721" s="1">
        <f t="shared" si="1672"/>
        <v>20.103404317159352</v>
      </c>
      <c r="BS1721" s="1">
        <v>171.11099999999999</v>
      </c>
      <c r="BT1721" s="1">
        <f t="shared" si="1655"/>
        <v>2.1020603242440572</v>
      </c>
      <c r="BU1721" s="1">
        <v>8.4059678018100006E-2</v>
      </c>
      <c r="BV1721" s="1">
        <v>2.3707428947100002E-2</v>
      </c>
      <c r="BW1721" s="1">
        <f t="shared" si="1656"/>
        <v>8.07129550242974E-2</v>
      </c>
      <c r="BX1721" s="1">
        <f t="shared" si="1657"/>
        <v>-2.3992972066668814E-2</v>
      </c>
      <c r="BY1721" s="1">
        <f t="shared" si="1658"/>
        <v>-5.671998295762859E-2</v>
      </c>
      <c r="BZ1721" s="1">
        <f t="shared" si="1659"/>
        <v>0.42300739202605603</v>
      </c>
      <c r="CA1721" s="1">
        <f t="shared" si="1660"/>
        <v>7.6541258148289867E-2</v>
      </c>
      <c r="CB1721" s="1">
        <v>5162.0987999999998</v>
      </c>
      <c r="CC1721" s="1">
        <f t="shared" si="1625"/>
        <v>252.90861634149354</v>
      </c>
      <c r="CD1721" s="1">
        <f t="shared" si="1661"/>
        <v>274.16803319916266</v>
      </c>
      <c r="CE1721" s="1">
        <f t="shared" si="1673"/>
        <v>19.415772896566136</v>
      </c>
      <c r="CG1721" s="1">
        <v>171.095</v>
      </c>
      <c r="CH1721" s="1">
        <f t="shared" si="1662"/>
        <v>1.9620190490624556</v>
      </c>
      <c r="CI1721" s="1">
        <v>7.8253932297199999E-2</v>
      </c>
      <c r="CJ1721" s="1">
        <v>2.0460981875700002E-2</v>
      </c>
      <c r="CK1721" s="1">
        <f t="shared" si="1663"/>
        <v>7.5343003464461072E-2</v>
      </c>
      <c r="CL1721" s="1">
        <f t="shared" si="1664"/>
        <v>-2.0673207654527532E-2</v>
      </c>
      <c r="CM1721" s="1">
        <f t="shared" si="1665"/>
        <v>-5.4669795809933544E-2</v>
      </c>
      <c r="CN1721" s="1">
        <f t="shared" si="1666"/>
        <v>0.37814678742171548</v>
      </c>
      <c r="CO1721" s="1">
        <f t="shared" si="1667"/>
        <v>7.1371080562489878E-2</v>
      </c>
      <c r="CP1721" s="1">
        <v>5141.0254999999997</v>
      </c>
      <c r="CQ1721" s="1">
        <f t="shared" si="1626"/>
        <v>252.03425589865574</v>
      </c>
      <c r="CR1721" s="1">
        <f t="shared" si="1668"/>
        <v>271.75692749632435</v>
      </c>
      <c r="CS1721" s="1">
        <f t="shared" si="1674"/>
        <v>17.961284874359613</v>
      </c>
    </row>
    <row r="1722" spans="1:97" x14ac:dyDescent="0.25">
      <c r="A1722" s="1">
        <v>185.30300000000011</v>
      </c>
      <c r="B1722" s="1">
        <f t="shared" si="1627"/>
        <v>2.5610599060889769</v>
      </c>
      <c r="C1722" s="1">
        <v>0.10199008137</v>
      </c>
      <c r="D1722" s="1">
        <v>4.2402688413899998E-2</v>
      </c>
      <c r="E1722" s="1">
        <f t="shared" si="1628"/>
        <v>9.7117710118529599E-2</v>
      </c>
      <c r="F1722" s="1">
        <f t="shared" si="1629"/>
        <v>-4.3327932192084861E-2</v>
      </c>
      <c r="G1722" s="1">
        <f t="shared" si="1630"/>
        <v>-5.3789777926444737E-2</v>
      </c>
      <c r="H1722" s="1">
        <f t="shared" si="1631"/>
        <v>0.80550494652225535</v>
      </c>
      <c r="I1722" s="1">
        <f t="shared" si="1632"/>
        <v>9.3025083620489682E-2</v>
      </c>
      <c r="J1722" s="1">
        <v>5059.9745000000003</v>
      </c>
      <c r="K1722" s="1">
        <f t="shared" si="1621"/>
        <v>247.64229642110055</v>
      </c>
      <c r="L1722" s="1">
        <f t="shared" si="1633"/>
        <v>272.89935438374226</v>
      </c>
      <c r="M1722" s="1">
        <f t="shared" si="1669"/>
        <v>23.431171771703262</v>
      </c>
      <c r="AC1722" s="1">
        <v>171.19900000000001</v>
      </c>
      <c r="AD1722" s="1">
        <f t="shared" si="1634"/>
        <v>2.2367286627248859</v>
      </c>
      <c r="AE1722" s="1">
        <v>8.94295871258E-2</v>
      </c>
      <c r="AF1722" s="1">
        <v>3.5800617188199997E-2</v>
      </c>
      <c r="AG1722" s="1">
        <f t="shared" si="1635"/>
        <v>8.56542447007098E-2</v>
      </c>
      <c r="AH1722" s="1">
        <f t="shared" si="1636"/>
        <v>-3.6457177114740412E-2</v>
      </c>
      <c r="AI1722" s="1">
        <f t="shared" si="1637"/>
        <v>-4.9197067585969388E-2</v>
      </c>
      <c r="AJ1722" s="1">
        <f t="shared" si="1638"/>
        <v>0.74104370247339113</v>
      </c>
      <c r="AK1722" s="1">
        <f t="shared" si="1639"/>
        <v>8.1302240631630995E-2</v>
      </c>
      <c r="AL1722" s="1">
        <v>5120.7628000000004</v>
      </c>
      <c r="AM1722" s="1">
        <f t="shared" si="1622"/>
        <v>251.09946549279465</v>
      </c>
      <c r="AN1722" s="1">
        <f t="shared" si="1640"/>
        <v>273.55518701932431</v>
      </c>
      <c r="AO1722" s="1">
        <f t="shared" si="1670"/>
        <v>20.553397624230652</v>
      </c>
      <c r="AQ1722" s="1">
        <v>171.20400000000001</v>
      </c>
      <c r="AR1722" s="1">
        <f t="shared" si="1641"/>
        <v>2.1255284093636315</v>
      </c>
      <c r="AS1722" s="1">
        <v>8.4810346364999997E-2</v>
      </c>
      <c r="AT1722" s="1">
        <v>3.3463522791899999E-2</v>
      </c>
      <c r="AU1722" s="1">
        <f t="shared" si="1642"/>
        <v>8.1405175736867175E-2</v>
      </c>
      <c r="AV1722" s="1">
        <f t="shared" si="1643"/>
        <v>-3.4036239495919988E-2</v>
      </c>
      <c r="AW1722" s="1">
        <f t="shared" si="1644"/>
        <v>-4.7368936240947186E-2</v>
      </c>
      <c r="AX1722" s="1">
        <f t="shared" si="1645"/>
        <v>0.71853501887378257</v>
      </c>
      <c r="AY1722" s="1">
        <f t="shared" si="1646"/>
        <v>7.7300040594470334E-2</v>
      </c>
      <c r="AZ1722" s="1">
        <v>5158.0461999999998</v>
      </c>
      <c r="BA1722" s="1">
        <f t="shared" si="1623"/>
        <v>252.36294339253388</v>
      </c>
      <c r="BB1722" s="1">
        <f t="shared" si="1647"/>
        <v>273.76593203134559</v>
      </c>
      <c r="BC1722" s="1">
        <f t="shared" si="1671"/>
        <v>19.58521291124363</v>
      </c>
      <c r="BE1722" s="1">
        <v>171.202</v>
      </c>
      <c r="BF1722" s="1">
        <f t="shared" si="1648"/>
        <v>2.1816367296533401</v>
      </c>
      <c r="BG1722" s="1">
        <v>8.7027311325099999E-2</v>
      </c>
      <c r="BH1722" s="1">
        <v>3.5360410809499997E-2</v>
      </c>
      <c r="BI1722" s="1">
        <f t="shared" si="1649"/>
        <v>8.3446733237509799E-2</v>
      </c>
      <c r="BJ1722" s="1">
        <f t="shared" si="1650"/>
        <v>-3.6000730109331865E-2</v>
      </c>
      <c r="BK1722" s="1">
        <f t="shared" si="1651"/>
        <v>-4.7446003128177934E-2</v>
      </c>
      <c r="BL1722" s="1">
        <f t="shared" si="1652"/>
        <v>0.75877266230569418</v>
      </c>
      <c r="BM1722" s="1">
        <f t="shared" si="1653"/>
        <v>7.9296494443115331E-2</v>
      </c>
      <c r="BN1722" s="1">
        <v>5154.8041999999996</v>
      </c>
      <c r="BO1722" s="1">
        <f t="shared" si="1624"/>
        <v>252.62536734373327</v>
      </c>
      <c r="BP1722" s="1">
        <f t="shared" si="1654"/>
        <v>274.61067383617404</v>
      </c>
      <c r="BQ1722" s="1">
        <f t="shared" si="1672"/>
        <v>20.125381494848828</v>
      </c>
      <c r="BS1722" s="1">
        <v>171.20799999999997</v>
      </c>
      <c r="BT1722" s="1">
        <f t="shared" si="1655"/>
        <v>2.1039810444704981</v>
      </c>
      <c r="BU1722" s="1">
        <v>8.4136486053500006E-2</v>
      </c>
      <c r="BV1722" s="1">
        <v>2.37298700958E-2</v>
      </c>
      <c r="BW1722" s="1">
        <f t="shared" si="1656"/>
        <v>8.0783804734950893E-2</v>
      </c>
      <c r="BX1722" s="1">
        <f t="shared" si="1657"/>
        <v>-2.4015958420643482E-2</v>
      </c>
      <c r="BY1722" s="1">
        <f t="shared" si="1658"/>
        <v>-5.676784631430741E-2</v>
      </c>
      <c r="BZ1722" s="1">
        <f t="shared" si="1659"/>
        <v>0.42305565526784222</v>
      </c>
      <c r="CA1722" s="1">
        <f t="shared" si="1660"/>
        <v>7.6611812284956213E-2</v>
      </c>
      <c r="CB1722" s="1">
        <v>5162.0987999999998</v>
      </c>
      <c r="CC1722" s="1">
        <f t="shared" si="1625"/>
        <v>252.90861634149354</v>
      </c>
      <c r="CD1722" s="1">
        <f t="shared" si="1661"/>
        <v>274.18745861311965</v>
      </c>
      <c r="CE1722" s="1">
        <f t="shared" si="1673"/>
        <v>19.435117270721669</v>
      </c>
      <c r="CG1722" s="1">
        <v>171.191</v>
      </c>
      <c r="CH1722" s="1">
        <f t="shared" si="1662"/>
        <v>1.9638882141697223</v>
      </c>
      <c r="CI1722" s="1">
        <v>7.8328482806700003E-2</v>
      </c>
      <c r="CJ1722" s="1">
        <v>2.0459329709399999E-2</v>
      </c>
      <c r="CK1722" s="1">
        <f t="shared" si="1663"/>
        <v>7.5412141104652775E-2</v>
      </c>
      <c r="CL1722" s="1">
        <f t="shared" si="1664"/>
        <v>-2.0671520978574776E-2</v>
      </c>
      <c r="CM1722" s="1">
        <f t="shared" si="1665"/>
        <v>-5.4740620126077999E-2</v>
      </c>
      <c r="CN1722" s="1">
        <f t="shared" si="1666"/>
        <v>0.37762672273285092</v>
      </c>
      <c r="CO1722" s="1">
        <f t="shared" si="1667"/>
        <v>7.1438691123153833E-2</v>
      </c>
      <c r="CP1722" s="1">
        <v>5142.6464999999998</v>
      </c>
      <c r="CQ1722" s="1">
        <f t="shared" si="1626"/>
        <v>252.11372399870928</v>
      </c>
      <c r="CR1722" s="1">
        <f t="shared" si="1668"/>
        <v>271.86140949427528</v>
      </c>
      <c r="CS1722" s="1">
        <f t="shared" si="1674"/>
        <v>17.979662044635184</v>
      </c>
    </row>
    <row r="1723" spans="1:97" x14ac:dyDescent="0.25">
      <c r="A1723" s="1">
        <v>185.38900000000012</v>
      </c>
      <c r="B1723" s="1">
        <f t="shared" si="1627"/>
        <v>2.5631104188120473</v>
      </c>
      <c r="C1723" s="1">
        <v>0.102071739733</v>
      </c>
      <c r="D1723" s="1">
        <v>4.2383793741500003E-2</v>
      </c>
      <c r="E1723" s="1">
        <f t="shared" si="1628"/>
        <v>9.719180818806232E-2</v>
      </c>
      <c r="F1723" s="1">
        <f t="shared" si="1629"/>
        <v>-4.3308201052737125E-2</v>
      </c>
      <c r="G1723" s="1">
        <f t="shared" si="1630"/>
        <v>-5.3883607135325196E-2</v>
      </c>
      <c r="H1723" s="1">
        <f t="shared" si="1631"/>
        <v>0.80373611484419327</v>
      </c>
      <c r="I1723" s="1">
        <f t="shared" si="1632"/>
        <v>9.309735413877418E-2</v>
      </c>
      <c r="J1723" s="1">
        <v>5061.8589300000003</v>
      </c>
      <c r="K1723" s="1">
        <f t="shared" si="1621"/>
        <v>247.73452308600665</v>
      </c>
      <c r="L1723" s="1">
        <f t="shared" si="1633"/>
        <v>273.02121684932041</v>
      </c>
      <c r="M1723" s="1">
        <f t="shared" si="1669"/>
        <v>23.450898753015853</v>
      </c>
      <c r="AC1723" s="1">
        <v>171.30100000000004</v>
      </c>
      <c r="AD1723" s="1">
        <f t="shared" si="1634"/>
        <v>2.2392941006279612</v>
      </c>
      <c r="AE1723" s="1">
        <v>8.95321592689E-2</v>
      </c>
      <c r="AF1723" s="1">
        <v>3.5830594599200002E-2</v>
      </c>
      <c r="AG1723" s="1">
        <f t="shared" si="1635"/>
        <v>8.5748392423445674E-2</v>
      </c>
      <c r="AH1723" s="1">
        <f t="shared" si="1636"/>
        <v>-3.6488268067037116E-2</v>
      </c>
      <c r="AI1723" s="1">
        <f t="shared" si="1637"/>
        <v>-4.9260124356408558E-2</v>
      </c>
      <c r="AJ1723" s="1">
        <f t="shared" si="1638"/>
        <v>0.74072626782336026</v>
      </c>
      <c r="AK1723" s="1">
        <f t="shared" si="1639"/>
        <v>8.1396667491680633E-2</v>
      </c>
      <c r="AL1723" s="1">
        <v>5119.9522999999999</v>
      </c>
      <c r="AM1723" s="1">
        <f t="shared" si="1622"/>
        <v>251.05972217236942</v>
      </c>
      <c r="AN1723" s="1">
        <f t="shared" si="1640"/>
        <v>273.53764120391179</v>
      </c>
      <c r="AO1723" s="1">
        <f t="shared" si="1670"/>
        <v>20.579227753193049</v>
      </c>
      <c r="AQ1723" s="1">
        <v>171.29500000000002</v>
      </c>
      <c r="AR1723" s="1">
        <f t="shared" si="1641"/>
        <v>2.1278113393141536</v>
      </c>
      <c r="AS1723" s="1">
        <v>8.4901437163399998E-2</v>
      </c>
      <c r="AT1723" s="1">
        <v>3.3525522798299998E-2</v>
      </c>
      <c r="AU1723" s="1">
        <f t="shared" si="1642"/>
        <v>8.1489141542044632E-2</v>
      </c>
      <c r="AV1723" s="1">
        <f t="shared" si="1643"/>
        <v>-3.4100388130235609E-2</v>
      </c>
      <c r="AW1723" s="1">
        <f t="shared" si="1644"/>
        <v>-4.7388753411809023E-2</v>
      </c>
      <c r="AX1723" s="1">
        <f t="shared" si="1645"/>
        <v>0.71958820764713294</v>
      </c>
      <c r="AY1723" s="1">
        <f t="shared" si="1646"/>
        <v>7.7384951908084962E-2</v>
      </c>
      <c r="AZ1723" s="1">
        <v>5156.4251999999997</v>
      </c>
      <c r="BA1723" s="1">
        <f t="shared" si="1623"/>
        <v>252.28363422868046</v>
      </c>
      <c r="BB1723" s="1">
        <f t="shared" si="1647"/>
        <v>273.70287734750099</v>
      </c>
      <c r="BC1723" s="1">
        <f t="shared" si="1671"/>
        <v>19.608456059127327</v>
      </c>
      <c r="BE1723" s="1">
        <v>171.298</v>
      </c>
      <c r="BF1723" s="1">
        <f t="shared" si="1648"/>
        <v>2.1835670414642232</v>
      </c>
      <c r="BG1723" s="1">
        <v>8.7104313075499998E-2</v>
      </c>
      <c r="BH1723" s="1">
        <v>3.5402368754100001E-2</v>
      </c>
      <c r="BI1723" s="1">
        <f t="shared" si="1649"/>
        <v>8.3517567725696379E-2</v>
      </c>
      <c r="BJ1723" s="1">
        <f t="shared" si="1650"/>
        <v>-3.6044227035642522E-2</v>
      </c>
      <c r="BK1723" s="1">
        <f t="shared" si="1651"/>
        <v>-4.7473340690053857E-2</v>
      </c>
      <c r="BL1723" s="1">
        <f t="shared" si="1652"/>
        <v>0.75925196145284446</v>
      </c>
      <c r="BM1723" s="1">
        <f t="shared" si="1653"/>
        <v>7.93689927301411E-2</v>
      </c>
      <c r="BN1723" s="1">
        <v>5152.3726999999999</v>
      </c>
      <c r="BO1723" s="1">
        <f t="shared" si="1624"/>
        <v>252.50620499403701</v>
      </c>
      <c r="BP1723" s="1">
        <f t="shared" si="1654"/>
        <v>274.50058452734402</v>
      </c>
      <c r="BQ1723" s="1">
        <f t="shared" si="1672"/>
        <v>20.145286307657788</v>
      </c>
      <c r="BS1723" s="1">
        <v>171.30799999999999</v>
      </c>
      <c r="BT1723" s="1">
        <f t="shared" si="1655"/>
        <v>2.1060428050701909</v>
      </c>
      <c r="BU1723" s="1">
        <v>8.4218934178399998E-2</v>
      </c>
      <c r="BV1723" s="1">
        <v>2.37363278866E-2</v>
      </c>
      <c r="BW1723" s="1">
        <f t="shared" si="1656"/>
        <v>8.0859851423764395E-2</v>
      </c>
      <c r="BX1723" s="1">
        <f t="shared" si="1657"/>
        <v>-2.4022573200672744E-2</v>
      </c>
      <c r="BY1723" s="1">
        <f t="shared" si="1658"/>
        <v>-5.6837278223091647E-2</v>
      </c>
      <c r="BZ1723" s="1">
        <f t="shared" si="1659"/>
        <v>0.42265523529085774</v>
      </c>
      <c r="CA1723" s="1">
        <f t="shared" si="1660"/>
        <v>7.6689506975799349E-2</v>
      </c>
      <c r="CB1723" s="1">
        <v>5159.6673000000001</v>
      </c>
      <c r="CC1723" s="1">
        <f t="shared" si="1625"/>
        <v>252.78948896240612</v>
      </c>
      <c r="CD1723" s="1">
        <f t="shared" si="1661"/>
        <v>274.0791502943224</v>
      </c>
      <c r="CE1723" s="1">
        <f t="shared" si="1673"/>
        <v>19.456415973061009</v>
      </c>
      <c r="CG1723" s="1">
        <v>171.298</v>
      </c>
      <c r="CH1723" s="1">
        <f t="shared" si="1662"/>
        <v>1.9665031025522952</v>
      </c>
      <c r="CI1723" s="1">
        <v>7.8432776033900004E-2</v>
      </c>
      <c r="CJ1723" s="1">
        <v>2.04343162477E-2</v>
      </c>
      <c r="CK1723" s="1">
        <f t="shared" si="1663"/>
        <v>7.5508853920551122E-2</v>
      </c>
      <c r="CL1723" s="1">
        <f t="shared" si="1664"/>
        <v>-2.0645985395322981E-2</v>
      </c>
      <c r="CM1723" s="1">
        <f t="shared" si="1665"/>
        <v>-5.4862868525228141E-2</v>
      </c>
      <c r="CN1723" s="1">
        <f t="shared" si="1666"/>
        <v>0.37631983070351366</v>
      </c>
      <c r="CO1723" s="1">
        <f t="shared" si="1667"/>
        <v>7.1544414077652135E-2</v>
      </c>
      <c r="CP1723" s="1">
        <v>5130.4889000000003</v>
      </c>
      <c r="CQ1723" s="1">
        <f t="shared" si="1626"/>
        <v>251.51770834589576</v>
      </c>
      <c r="CR1723" s="1">
        <f t="shared" si="1668"/>
        <v>271.24494043314922</v>
      </c>
      <c r="CS1723" s="1">
        <f t="shared" si="1674"/>
        <v>18.008371448595742</v>
      </c>
    </row>
    <row r="1724" spans="1:97" x14ac:dyDescent="0.25">
      <c r="A1724" s="1">
        <v>185.50600000000009</v>
      </c>
      <c r="B1724" s="1">
        <f t="shared" si="1627"/>
        <v>2.5652217359805558</v>
      </c>
      <c r="C1724" s="1">
        <v>0.102155819535</v>
      </c>
      <c r="D1724" s="1">
        <v>4.2460009455699999E-2</v>
      </c>
      <c r="E1724" s="1">
        <f t="shared" si="1628"/>
        <v>9.7268097772309062E-2</v>
      </c>
      <c r="F1724" s="1">
        <f t="shared" si="1629"/>
        <v>-4.3387793217979191E-2</v>
      </c>
      <c r="G1724" s="1">
        <f t="shared" si="1630"/>
        <v>-5.3880304554329871E-2</v>
      </c>
      <c r="H1724" s="1">
        <f t="shared" si="1631"/>
        <v>0.80526258299504194</v>
      </c>
      <c r="I1724" s="1">
        <f t="shared" si="1632"/>
        <v>9.3178134078759856E-2</v>
      </c>
      <c r="J1724" s="1">
        <v>5055.9219000000003</v>
      </c>
      <c r="K1724" s="1">
        <f t="shared" si="1621"/>
        <v>247.44395645506393</v>
      </c>
      <c r="L1724" s="1">
        <f t="shared" si="1633"/>
        <v>272.72179661571386</v>
      </c>
      <c r="M1724" s="1">
        <f t="shared" si="1669"/>
        <v>23.472941296953508</v>
      </c>
      <c r="AC1724" s="1">
        <v>171.40700000000004</v>
      </c>
      <c r="AD1724" s="1">
        <f t="shared" si="1634"/>
        <v>2.2421511714434845</v>
      </c>
      <c r="AE1724" s="1">
        <v>8.9646391570600004E-2</v>
      </c>
      <c r="AF1724" s="1">
        <v>3.5823654383400003E-2</v>
      </c>
      <c r="AG1724" s="1">
        <f t="shared" si="1635"/>
        <v>8.5853232205170465E-2</v>
      </c>
      <c r="AH1724" s="1">
        <f t="shared" si="1636"/>
        <v>-3.6481069963899826E-2</v>
      </c>
      <c r="AI1724" s="1">
        <f t="shared" si="1637"/>
        <v>-4.937216224127064E-2</v>
      </c>
      <c r="AJ1724" s="1">
        <f t="shared" si="1638"/>
        <v>0.73889958040778225</v>
      </c>
      <c r="AK1724" s="1">
        <f t="shared" si="1639"/>
        <v>8.1497606215091473E-2</v>
      </c>
      <c r="AL1724" s="1">
        <v>5124.0047999999997</v>
      </c>
      <c r="AM1724" s="1">
        <f t="shared" si="1622"/>
        <v>251.25843877449549</v>
      </c>
      <c r="AN1724" s="1">
        <f t="shared" si="1640"/>
        <v>273.78285116229154</v>
      </c>
      <c r="AO1724" s="1">
        <f t="shared" si="1670"/>
        <v>20.606850669091067</v>
      </c>
      <c r="AQ1724" s="1">
        <v>171.42200000000003</v>
      </c>
      <c r="AR1724" s="1">
        <f t="shared" si="1641"/>
        <v>2.1300965099925362</v>
      </c>
      <c r="AS1724" s="1">
        <v>8.4992617368699994E-2</v>
      </c>
      <c r="AT1724" s="1">
        <v>3.3525917679100001E-2</v>
      </c>
      <c r="AU1724" s="1">
        <f t="shared" si="1642"/>
        <v>8.1573182700794375E-2</v>
      </c>
      <c r="AV1724" s="1">
        <f t="shared" si="1643"/>
        <v>-3.4100796708930577E-2</v>
      </c>
      <c r="AW1724" s="1">
        <f t="shared" si="1644"/>
        <v>-4.7472385991863798E-2</v>
      </c>
      <c r="AX1724" s="1">
        <f t="shared" si="1645"/>
        <v>0.71832910852163712</v>
      </c>
      <c r="AY1724" s="1">
        <f t="shared" si="1646"/>
        <v>7.7471228776131787E-2</v>
      </c>
      <c r="AZ1724" s="1">
        <v>5153.1832000000004</v>
      </c>
      <c r="BA1724" s="1">
        <f t="shared" si="1623"/>
        <v>252.12501590097364</v>
      </c>
      <c r="BB1724" s="1">
        <f t="shared" si="1647"/>
        <v>273.55378090652249</v>
      </c>
      <c r="BC1724" s="1">
        <f t="shared" si="1671"/>
        <v>19.632063854373293</v>
      </c>
      <c r="BE1724" s="1">
        <v>171.40100000000001</v>
      </c>
      <c r="BF1724" s="1">
        <f t="shared" si="1648"/>
        <v>2.1855277974784642</v>
      </c>
      <c r="BG1724" s="1">
        <v>8.7182529270599995E-2</v>
      </c>
      <c r="BH1724" s="1">
        <v>3.5442523658300001E-2</v>
      </c>
      <c r="BI1724" s="1">
        <f t="shared" si="1649"/>
        <v>8.358951425419528E-2</v>
      </c>
      <c r="BJ1724" s="1">
        <f t="shared" si="1650"/>
        <v>-3.6085856559414799E-2</v>
      </c>
      <c r="BK1724" s="1">
        <f t="shared" si="1651"/>
        <v>-4.7503657694780481E-2</v>
      </c>
      <c r="BL1724" s="1">
        <f t="shared" si="1652"/>
        <v>0.75964374767250342</v>
      </c>
      <c r="BM1724" s="1">
        <f t="shared" si="1653"/>
        <v>7.9438682842180003E-2</v>
      </c>
      <c r="BN1724" s="1">
        <v>5154.8041999999996</v>
      </c>
      <c r="BO1724" s="1">
        <f t="shared" si="1624"/>
        <v>252.62536734373327</v>
      </c>
      <c r="BP1724" s="1">
        <f t="shared" si="1654"/>
        <v>274.64988582667439</v>
      </c>
      <c r="BQ1724" s="1">
        <f t="shared" si="1672"/>
        <v>20.164421486560382</v>
      </c>
      <c r="BS1724" s="1">
        <v>171.40800000000002</v>
      </c>
      <c r="BT1724" s="1">
        <f t="shared" si="1655"/>
        <v>2.1083717412236895</v>
      </c>
      <c r="BU1724" s="1">
        <v>8.4312066435799998E-2</v>
      </c>
      <c r="BV1724" s="1">
        <v>2.37389262766E-2</v>
      </c>
      <c r="BW1724" s="1">
        <f t="shared" si="1656"/>
        <v>8.0945745752626377E-2</v>
      </c>
      <c r="BX1724" s="1">
        <f t="shared" si="1657"/>
        <v>-2.4025234770013254E-2</v>
      </c>
      <c r="BY1724" s="1">
        <f t="shared" si="1658"/>
        <v>-5.6920510982613123E-2</v>
      </c>
      <c r="BZ1724" s="1">
        <f t="shared" si="1659"/>
        <v>0.42208396156794825</v>
      </c>
      <c r="CA1724" s="1">
        <f t="shared" si="1660"/>
        <v>7.6769146652150413E-2</v>
      </c>
      <c r="CB1724" s="1">
        <v>5166.9619000000002</v>
      </c>
      <c r="CC1724" s="1">
        <f t="shared" si="1625"/>
        <v>253.1468759990054</v>
      </c>
      <c r="CD1724" s="1">
        <f t="shared" si="1661"/>
        <v>274.49021222624873</v>
      </c>
      <c r="CE1724" s="1">
        <f t="shared" si="1673"/>
        <v>19.478259916304633</v>
      </c>
      <c r="CG1724" s="1">
        <v>171.40100000000001</v>
      </c>
      <c r="CH1724" s="1">
        <f t="shared" si="1662"/>
        <v>1.9684505387131153</v>
      </c>
      <c r="CI1724" s="1">
        <v>7.8510448336599994E-2</v>
      </c>
      <c r="CJ1724" s="1">
        <v>2.0542712882200002E-2</v>
      </c>
      <c r="CK1724" s="1">
        <f t="shared" si="1663"/>
        <v>7.5580874641222692E-2</v>
      </c>
      <c r="CL1724" s="1">
        <f t="shared" si="1664"/>
        <v>-2.075664937039878E-2</v>
      </c>
      <c r="CM1724" s="1">
        <f t="shared" si="1665"/>
        <v>-5.4824225270823909E-2</v>
      </c>
      <c r="CN1724" s="1">
        <f t="shared" si="1666"/>
        <v>0.37860360575756191</v>
      </c>
      <c r="CO1724" s="1">
        <f t="shared" si="1667"/>
        <v>7.1612391172925172E-2</v>
      </c>
      <c r="CP1724" s="1">
        <v>5135.3519999999999</v>
      </c>
      <c r="CQ1724" s="1">
        <f t="shared" si="1626"/>
        <v>251.75611754846841</v>
      </c>
      <c r="CR1724" s="1">
        <f t="shared" si="1668"/>
        <v>271.5216032086804</v>
      </c>
      <c r="CS1724" s="1">
        <f t="shared" si="1674"/>
        <v>18.026819295119822</v>
      </c>
    </row>
    <row r="1725" spans="1:97" x14ac:dyDescent="0.25">
      <c r="A1725" s="1">
        <v>185.60500000000002</v>
      </c>
      <c r="B1725" s="1">
        <f t="shared" si="1627"/>
        <v>2.5679474586142819</v>
      </c>
      <c r="C1725" s="1">
        <v>0.10226436704400001</v>
      </c>
      <c r="D1725" s="1">
        <v>4.2567588388899999E-2</v>
      </c>
      <c r="E1725" s="1">
        <f t="shared" si="1628"/>
        <v>9.7366579459011532E-2</v>
      </c>
      <c r="F1725" s="1">
        <f t="shared" si="1629"/>
        <v>-4.3500148814532021E-2</v>
      </c>
      <c r="G1725" s="1">
        <f t="shared" si="1630"/>
        <v>-5.3866430644479511E-2</v>
      </c>
      <c r="H1725" s="1">
        <f t="shared" si="1631"/>
        <v>0.80755580598303711</v>
      </c>
      <c r="I1725" s="1">
        <f t="shared" si="1632"/>
        <v>9.3270967161019819E-2</v>
      </c>
      <c r="J1725" s="1">
        <v>5062.4059999999999</v>
      </c>
      <c r="K1725" s="1">
        <f t="shared" si="1621"/>
        <v>247.7612974642378</v>
      </c>
      <c r="L1725" s="1">
        <f t="shared" si="1633"/>
        <v>273.09844972741826</v>
      </c>
      <c r="M1725" s="1">
        <f t="shared" si="1669"/>
        <v>23.49827638486747</v>
      </c>
      <c r="AC1725" s="1">
        <v>171.50100000000003</v>
      </c>
      <c r="AD1725" s="1">
        <f t="shared" si="1634"/>
        <v>2.243156513019505</v>
      </c>
      <c r="AE1725" s="1">
        <v>8.9686587452899993E-2</v>
      </c>
      <c r="AF1725" s="1">
        <v>3.5836592316599997E-2</v>
      </c>
      <c r="AG1725" s="1">
        <f t="shared" si="1635"/>
        <v>8.5890120448216783E-2</v>
      </c>
      <c r="AH1725" s="1">
        <f t="shared" si="1636"/>
        <v>-3.6494488691774997E-2</v>
      </c>
      <c r="AI1725" s="1">
        <f t="shared" si="1637"/>
        <v>-4.9395631756441787E-2</v>
      </c>
      <c r="AJ1725" s="1">
        <f t="shared" si="1638"/>
        <v>0.73882016271642637</v>
      </c>
      <c r="AK1725" s="1">
        <f t="shared" si="1639"/>
        <v>8.1533644798268093E-2</v>
      </c>
      <c r="AL1725" s="1">
        <v>5124.8153000000002</v>
      </c>
      <c r="AM1725" s="1">
        <f t="shared" si="1622"/>
        <v>251.29818209492072</v>
      </c>
      <c r="AN1725" s="1">
        <f t="shared" si="1640"/>
        <v>273.83625848013162</v>
      </c>
      <c r="AO1725" s="1">
        <f t="shared" si="1670"/>
        <v>20.616718377507045</v>
      </c>
      <c r="AQ1725" s="1">
        <v>171.50200000000001</v>
      </c>
      <c r="AR1725" s="1">
        <f t="shared" si="1641"/>
        <v>2.1317234663676001</v>
      </c>
      <c r="AS1725" s="1">
        <v>8.5057534277399996E-2</v>
      </c>
      <c r="AT1725" s="1">
        <v>3.3543009311000002E-2</v>
      </c>
      <c r="AU1725" s="1">
        <f t="shared" si="1642"/>
        <v>8.1633012570320906E-2</v>
      </c>
      <c r="AV1725" s="1">
        <f t="shared" si="1643"/>
        <v>-3.4118481387022934E-2</v>
      </c>
      <c r="AW1725" s="1">
        <f t="shared" si="1644"/>
        <v>-4.7514531183297973E-2</v>
      </c>
      <c r="AX1725" s="1">
        <f t="shared" si="1645"/>
        <v>0.71806414874227065</v>
      </c>
      <c r="AY1725" s="1">
        <f t="shared" si="1646"/>
        <v>7.753016801918633E-2</v>
      </c>
      <c r="AZ1725" s="1">
        <v>5153.9937</v>
      </c>
      <c r="BA1725" s="1">
        <f t="shared" si="1623"/>
        <v>252.16467048290033</v>
      </c>
      <c r="BB1725" s="1">
        <f t="shared" si="1647"/>
        <v>273.6131755860489</v>
      </c>
      <c r="BC1725" s="1">
        <f t="shared" si="1671"/>
        <v>19.648188657493357</v>
      </c>
      <c r="BE1725" s="1">
        <v>171.501</v>
      </c>
      <c r="BF1725" s="1">
        <f t="shared" si="1648"/>
        <v>2.1877689016336785</v>
      </c>
      <c r="BG1725" s="1">
        <v>8.7271928787199998E-2</v>
      </c>
      <c r="BH1725" s="1">
        <v>3.54734249413E-2</v>
      </c>
      <c r="BI1725" s="1">
        <f t="shared" si="1649"/>
        <v>8.3671741330801908E-2</v>
      </c>
      <c r="BJ1725" s="1">
        <f t="shared" si="1650"/>
        <v>-3.6117893818735043E-2</v>
      </c>
      <c r="BK1725" s="1">
        <f t="shared" si="1651"/>
        <v>-4.7553847512066864E-2</v>
      </c>
      <c r="BL1725" s="1">
        <f t="shared" si="1652"/>
        <v>0.75951570079729236</v>
      </c>
      <c r="BM1725" s="1">
        <f t="shared" si="1653"/>
        <v>7.9525790250964609E-2</v>
      </c>
      <c r="BN1725" s="1">
        <v>5148.3200999999999</v>
      </c>
      <c r="BO1725" s="1">
        <f t="shared" si="1624"/>
        <v>252.30759617710129</v>
      </c>
      <c r="BP1725" s="1">
        <f t="shared" si="1654"/>
        <v>274.32696674313888</v>
      </c>
      <c r="BQ1725" s="1">
        <f t="shared" si="1672"/>
        <v>20.188331462115425</v>
      </c>
      <c r="BS1725" s="1">
        <v>171.50799999999998</v>
      </c>
      <c r="BT1725" s="1">
        <f t="shared" si="1655"/>
        <v>2.1106758974994846</v>
      </c>
      <c r="BU1725" s="1">
        <v>8.4404207766099998E-2</v>
      </c>
      <c r="BV1725" s="1">
        <v>2.3746011778700001E-2</v>
      </c>
      <c r="BW1725" s="1">
        <f t="shared" si="1656"/>
        <v>8.103071890605508E-2</v>
      </c>
      <c r="BX1725" s="1">
        <f t="shared" si="1657"/>
        <v>-2.4032492590695988E-2</v>
      </c>
      <c r="BY1725" s="1">
        <f t="shared" si="1658"/>
        <v>-5.6998226315359092E-2</v>
      </c>
      <c r="BZ1725" s="1">
        <f t="shared" si="1659"/>
        <v>0.42163579718655286</v>
      </c>
      <c r="CA1725" s="1">
        <f t="shared" si="1660"/>
        <v>7.6859661820952399E-2</v>
      </c>
      <c r="CB1725" s="1">
        <v>5159.6673000000001</v>
      </c>
      <c r="CC1725" s="1">
        <f t="shared" si="1625"/>
        <v>252.78948896240612</v>
      </c>
      <c r="CD1725" s="1">
        <f t="shared" si="1661"/>
        <v>274.12598550987531</v>
      </c>
      <c r="CE1725" s="1">
        <f t="shared" si="1673"/>
        <v>19.503088960177429</v>
      </c>
      <c r="CG1725" s="1">
        <v>171.499</v>
      </c>
      <c r="CH1725" s="1">
        <f t="shared" si="1662"/>
        <v>1.9702472237016244</v>
      </c>
      <c r="CI1725" s="1">
        <v>7.8582108020799998E-2</v>
      </c>
      <c r="CJ1725" s="1">
        <v>2.05231253058E-2</v>
      </c>
      <c r="CK1725" s="1">
        <f t="shared" si="1663"/>
        <v>7.5647315632839163E-2</v>
      </c>
      <c r="CL1725" s="1">
        <f t="shared" si="1664"/>
        <v>-2.0736651172621162E-2</v>
      </c>
      <c r="CM1725" s="1">
        <f t="shared" si="1665"/>
        <v>-5.4910664460218001E-2</v>
      </c>
      <c r="CN1725" s="1">
        <f t="shared" si="1666"/>
        <v>0.3776434209359199</v>
      </c>
      <c r="CO1725" s="1">
        <f t="shared" si="1667"/>
        <v>7.1677942108185538E-2</v>
      </c>
      <c r="CP1725" s="1">
        <v>5136.1625000000004</v>
      </c>
      <c r="CQ1725" s="1">
        <f t="shared" si="1626"/>
        <v>251.7958515984952</v>
      </c>
      <c r="CR1725" s="1">
        <f t="shared" si="1668"/>
        <v>271.58250040799749</v>
      </c>
      <c r="CS1725" s="1">
        <f t="shared" si="1674"/>
        <v>18.044619786087729</v>
      </c>
    </row>
    <row r="1726" spans="1:97" x14ac:dyDescent="0.25">
      <c r="A1726" s="1">
        <v>185.69600000000014</v>
      </c>
      <c r="B1726" s="1">
        <f t="shared" si="1627"/>
        <v>2.5702761750427836</v>
      </c>
      <c r="C1726" s="1">
        <v>0.102357104421</v>
      </c>
      <c r="D1726" s="1">
        <v>4.2582828551500002E-2</v>
      </c>
      <c r="E1726" s="1">
        <f t="shared" si="1628"/>
        <v>9.7450709436202751E-2</v>
      </c>
      <c r="F1726" s="1">
        <f t="shared" si="1629"/>
        <v>-4.3516066683731945E-2</v>
      </c>
      <c r="G1726" s="1">
        <f t="shared" si="1630"/>
        <v>-5.3934642752470806E-2</v>
      </c>
      <c r="H1726" s="1">
        <f t="shared" si="1631"/>
        <v>0.80682960826209282</v>
      </c>
      <c r="I1726" s="1">
        <f t="shared" si="1632"/>
        <v>9.3352129399776371E-2</v>
      </c>
      <c r="J1726" s="1">
        <v>5065.6481000000003</v>
      </c>
      <c r="K1726" s="1">
        <f t="shared" si="1621"/>
        <v>247.91997041589534</v>
      </c>
      <c r="L1726" s="1">
        <f t="shared" si="1633"/>
        <v>273.29634071580637</v>
      </c>
      <c r="M1726" s="1">
        <f t="shared" si="1669"/>
        <v>23.520449697086114</v>
      </c>
      <c r="AC1726" s="1">
        <v>171.58700000000005</v>
      </c>
      <c r="AD1726" s="1">
        <f t="shared" si="1634"/>
        <v>2.2455464121319264</v>
      </c>
      <c r="AE1726" s="1">
        <v>8.9782141149000003E-2</v>
      </c>
      <c r="AF1726" s="1">
        <v>3.5831857472699999E-2</v>
      </c>
      <c r="AG1726" s="1">
        <f t="shared" si="1635"/>
        <v>8.5977805758776435E-2</v>
      </c>
      <c r="AH1726" s="1">
        <f t="shared" si="1636"/>
        <v>-3.6489577872471701E-2</v>
      </c>
      <c r="AI1726" s="1">
        <f t="shared" si="1637"/>
        <v>-4.9488227886304734E-2</v>
      </c>
      <c r="AJ1726" s="1">
        <f t="shared" si="1638"/>
        <v>0.73733854354824757</v>
      </c>
      <c r="AK1726" s="1">
        <f t="shared" si="1639"/>
        <v>8.1630594821230931E-2</v>
      </c>
      <c r="AL1726" s="1">
        <v>5113.4682000000003</v>
      </c>
      <c r="AM1726" s="1">
        <f t="shared" si="1622"/>
        <v>250.74177070541185</v>
      </c>
      <c r="AN1726" s="1">
        <f t="shared" si="1640"/>
        <v>273.25390375483533</v>
      </c>
      <c r="AO1726" s="1">
        <f t="shared" si="1670"/>
        <v>20.643238579402755</v>
      </c>
      <c r="AQ1726" s="1">
        <v>171.596</v>
      </c>
      <c r="AR1726" s="1">
        <f t="shared" si="1641"/>
        <v>2.134057933099009</v>
      </c>
      <c r="AS1726" s="1">
        <v>8.5150681436099995E-2</v>
      </c>
      <c r="AT1726" s="1">
        <v>3.3632352948200002E-2</v>
      </c>
      <c r="AU1726" s="1">
        <f t="shared" si="1642"/>
        <v>8.1718854249550374E-2</v>
      </c>
      <c r="AV1726" s="1">
        <f t="shared" si="1643"/>
        <v>-3.4210930164339952E-2</v>
      </c>
      <c r="AW1726" s="1">
        <f t="shared" si="1644"/>
        <v>-4.7507924085210422E-2</v>
      </c>
      <c r="AX1726" s="1">
        <f t="shared" si="1645"/>
        <v>0.72010997792661025</v>
      </c>
      <c r="AY1726" s="1">
        <f t="shared" si="1646"/>
        <v>7.7616947998531832E-2</v>
      </c>
      <c r="AZ1726" s="1">
        <v>5152.3726999999999</v>
      </c>
      <c r="BA1726" s="1">
        <f t="shared" si="1623"/>
        <v>252.08536131904691</v>
      </c>
      <c r="BB1726" s="1">
        <f t="shared" si="1647"/>
        <v>273.55060161542923</v>
      </c>
      <c r="BC1726" s="1">
        <f t="shared" si="1671"/>
        <v>19.671930088135433</v>
      </c>
      <c r="BE1726" s="1">
        <v>171.60500000000002</v>
      </c>
      <c r="BF1726" s="1">
        <f t="shared" si="1648"/>
        <v>2.1899470628701692</v>
      </c>
      <c r="BG1726" s="1">
        <v>8.7358817458199997E-2</v>
      </c>
      <c r="BH1726" s="1">
        <v>3.5479933023499999E-2</v>
      </c>
      <c r="BI1726" s="1">
        <f t="shared" si="1649"/>
        <v>8.3751652526021056E-2</v>
      </c>
      <c r="BJ1726" s="1">
        <f t="shared" si="1650"/>
        <v>-3.6124641278395424E-2</v>
      </c>
      <c r="BK1726" s="1">
        <f t="shared" si="1651"/>
        <v>-4.7627011247625632E-2</v>
      </c>
      <c r="BL1726" s="1">
        <f t="shared" si="1652"/>
        <v>0.75849061975721521</v>
      </c>
      <c r="BM1726" s="1">
        <f t="shared" si="1653"/>
        <v>7.959884255238775E-2</v>
      </c>
      <c r="BN1726" s="1">
        <v>5156.4251999999997</v>
      </c>
      <c r="BO1726" s="1">
        <f t="shared" si="1624"/>
        <v>252.70480891019747</v>
      </c>
      <c r="BP1726" s="1">
        <f t="shared" si="1654"/>
        <v>274.78080218259277</v>
      </c>
      <c r="BQ1726" s="1">
        <f t="shared" si="1672"/>
        <v>20.208388255240099</v>
      </c>
      <c r="BS1726" s="1">
        <v>171.601</v>
      </c>
      <c r="BT1726" s="1">
        <f t="shared" si="1655"/>
        <v>2.1125526474093399</v>
      </c>
      <c r="BU1726" s="1">
        <v>8.4479257464400007E-2</v>
      </c>
      <c r="BV1726" s="1">
        <v>2.37616822124E-2</v>
      </c>
      <c r="BW1726" s="1">
        <f t="shared" si="1656"/>
        <v>8.1099924743559079E-2</v>
      </c>
      <c r="BX1726" s="1">
        <f t="shared" si="1657"/>
        <v>-2.4048544314589814E-2</v>
      </c>
      <c r="BY1726" s="1">
        <f t="shared" si="1658"/>
        <v>-5.7051380428969262E-2</v>
      </c>
      <c r="BZ1726" s="1">
        <f t="shared" si="1659"/>
        <v>0.42152431954790293</v>
      </c>
      <c r="CA1726" s="1">
        <f t="shared" si="1660"/>
        <v>7.6922681649604419E-2</v>
      </c>
      <c r="CB1726" s="1">
        <v>5166.9619000000002</v>
      </c>
      <c r="CC1726" s="1">
        <f t="shared" si="1625"/>
        <v>253.1468759990054</v>
      </c>
      <c r="CD1726" s="1">
        <f t="shared" si="1661"/>
        <v>274.5325361128339</v>
      </c>
      <c r="CE1726" s="1">
        <f t="shared" si="1673"/>
        <v>19.520377143187996</v>
      </c>
      <c r="CG1726" s="1">
        <v>171.59700000000001</v>
      </c>
      <c r="CH1726" s="1">
        <f t="shared" si="1662"/>
        <v>1.9722041868880085</v>
      </c>
      <c r="CI1726" s="1">
        <v>7.8660160303099996E-2</v>
      </c>
      <c r="CJ1726" s="1">
        <v>2.05369703472E-2</v>
      </c>
      <c r="CK1726" s="1">
        <f t="shared" si="1663"/>
        <v>7.5719678652496444E-2</v>
      </c>
      <c r="CL1726" s="1">
        <f t="shared" si="1664"/>
        <v>-2.075078641114432E-2</v>
      </c>
      <c r="CM1726" s="1">
        <f t="shared" si="1665"/>
        <v>-5.4968892241352124E-2</v>
      </c>
      <c r="CN1726" s="1">
        <f t="shared" si="1666"/>
        <v>0.37750053830507924</v>
      </c>
      <c r="CO1726" s="1">
        <f t="shared" si="1667"/>
        <v>7.1754402919520219E-2</v>
      </c>
      <c r="CP1726" s="1">
        <v>5130.4889000000003</v>
      </c>
      <c r="CQ1726" s="1">
        <f t="shared" si="1626"/>
        <v>251.51770834589576</v>
      </c>
      <c r="CR1726" s="1">
        <f t="shared" si="1668"/>
        <v>271.30213160345227</v>
      </c>
      <c r="CS1726" s="1">
        <f t="shared" si="1674"/>
        <v>18.065374485800092</v>
      </c>
    </row>
    <row r="1727" spans="1:97" x14ac:dyDescent="0.25">
      <c r="A1727" s="1">
        <v>185.78899999999999</v>
      </c>
      <c r="B1727" s="1">
        <f t="shared" si="1627"/>
        <v>2.5718593355110571</v>
      </c>
      <c r="C1727" s="1">
        <v>0.102420151234</v>
      </c>
      <c r="D1727" s="1">
        <v>4.2590450495499997E-2</v>
      </c>
      <c r="E1727" s="1">
        <f t="shared" si="1628"/>
        <v>9.750790053145314E-2</v>
      </c>
      <c r="F1727" s="1">
        <f t="shared" si="1629"/>
        <v>-4.3524027658912307E-2</v>
      </c>
      <c r="G1727" s="1">
        <f t="shared" si="1630"/>
        <v>-5.3983872872540833E-2</v>
      </c>
      <c r="H1727" s="1">
        <f t="shared" si="1631"/>
        <v>0.8062412965752781</v>
      </c>
      <c r="I1727" s="1">
        <f t="shared" si="1632"/>
        <v>9.3409086086042509E-2</v>
      </c>
      <c r="J1727" s="1">
        <v>5065.6481000000003</v>
      </c>
      <c r="K1727" s="1">
        <f t="shared" si="1621"/>
        <v>247.91997041589534</v>
      </c>
      <c r="L1727" s="1">
        <f t="shared" si="1633"/>
        <v>273.31197127982011</v>
      </c>
      <c r="M1727" s="1">
        <f t="shared" si="1669"/>
        <v>23.536016196154513</v>
      </c>
      <c r="AC1727" s="1">
        <v>171.70600000000002</v>
      </c>
      <c r="AD1727" s="1">
        <f t="shared" si="1634"/>
        <v>2.2475451690832182</v>
      </c>
      <c r="AE1727" s="1">
        <v>8.9862056076499996E-2</v>
      </c>
      <c r="AF1727" s="1">
        <v>3.5914137959499999E-2</v>
      </c>
      <c r="AG1727" s="1">
        <f t="shared" si="1635"/>
        <v>8.6051134174154928E-2</v>
      </c>
      <c r="AH1727" s="1">
        <f t="shared" si="1636"/>
        <v>-3.6574919831212679E-2</v>
      </c>
      <c r="AI1727" s="1">
        <f t="shared" si="1637"/>
        <v>-4.9476214342942249E-2</v>
      </c>
      <c r="AJ1727" s="1">
        <f t="shared" si="1638"/>
        <v>0.73924248887950883</v>
      </c>
      <c r="AK1727" s="1">
        <f t="shared" si="1639"/>
        <v>8.1690511448028275E-2</v>
      </c>
      <c r="AL1727" s="1">
        <v>5128.8679000000002</v>
      </c>
      <c r="AM1727" s="1">
        <f t="shared" si="1622"/>
        <v>251.49690360060265</v>
      </c>
      <c r="AN1727" s="1">
        <f t="shared" si="1640"/>
        <v>274.09693245502609</v>
      </c>
      <c r="AO1727" s="1">
        <f t="shared" si="1670"/>
        <v>20.659636287292955</v>
      </c>
      <c r="AQ1727" s="1">
        <v>171.702</v>
      </c>
      <c r="AR1727" s="1">
        <f t="shared" si="1641"/>
        <v>2.1362170627406392</v>
      </c>
      <c r="AS1727" s="1">
        <v>8.5236832499499995E-2</v>
      </c>
      <c r="AT1727" s="1">
        <v>3.3691011369199997E-2</v>
      </c>
      <c r="AU1727" s="1">
        <f t="shared" si="1642"/>
        <v>8.1798241974453997E-2</v>
      </c>
      <c r="AV1727" s="1">
        <f t="shared" si="1643"/>
        <v>-3.4271631908165026E-2</v>
      </c>
      <c r="AW1727" s="1">
        <f t="shared" si="1644"/>
        <v>-4.7526610066288971E-2</v>
      </c>
      <c r="AX1727" s="1">
        <f t="shared" si="1645"/>
        <v>0.72110406907548796</v>
      </c>
      <c r="AY1727" s="1">
        <f t="shared" si="1646"/>
        <v>7.7694074150373715E-2</v>
      </c>
      <c r="AZ1727" s="1">
        <v>5154.8041999999996</v>
      </c>
      <c r="BA1727" s="1">
        <f t="shared" si="1623"/>
        <v>252.20432506482703</v>
      </c>
      <c r="BB1727" s="1">
        <f t="shared" si="1647"/>
        <v>273.70142287602715</v>
      </c>
      <c r="BC1727" s="1">
        <f t="shared" si="1671"/>
        <v>19.693033809503785</v>
      </c>
      <c r="BE1727" s="1">
        <v>171.702</v>
      </c>
      <c r="BF1727" s="1">
        <f t="shared" si="1648"/>
        <v>2.1918372182192845</v>
      </c>
      <c r="BG1727" s="1">
        <v>8.7434217333799996E-2</v>
      </c>
      <c r="BH1727" s="1">
        <v>3.5530753433699998E-2</v>
      </c>
      <c r="BI1727" s="1">
        <f t="shared" si="1649"/>
        <v>8.382099234311996E-2</v>
      </c>
      <c r="BJ1727" s="1">
        <f t="shared" si="1650"/>
        <v>-3.6177332508828847E-2</v>
      </c>
      <c r="BK1727" s="1">
        <f t="shared" si="1651"/>
        <v>-4.7643659834291113E-2</v>
      </c>
      <c r="BL1727" s="1">
        <f t="shared" si="1652"/>
        <v>0.75933151723979286</v>
      </c>
      <c r="BM1727" s="1">
        <f t="shared" si="1653"/>
        <v>7.9668547198893644E-2</v>
      </c>
      <c r="BN1727" s="1">
        <v>5155.6147000000001</v>
      </c>
      <c r="BO1727" s="1">
        <f t="shared" si="1624"/>
        <v>252.6650881269654</v>
      </c>
      <c r="BP1727" s="1">
        <f t="shared" si="1654"/>
        <v>274.75666235492224</v>
      </c>
      <c r="BQ1727" s="1">
        <f t="shared" si="1672"/>
        <v>20.227540912593764</v>
      </c>
      <c r="BS1727" s="1">
        <v>171.71499999999997</v>
      </c>
      <c r="BT1727" s="1">
        <f t="shared" si="1655"/>
        <v>2.1145553461868709</v>
      </c>
      <c r="BU1727" s="1">
        <v>8.4559343755199995E-2</v>
      </c>
      <c r="BV1727" s="1">
        <v>2.38010510802E-2</v>
      </c>
      <c r="BW1727" s="1">
        <f t="shared" si="1656"/>
        <v>8.1173769709518909E-2</v>
      </c>
      <c r="BX1727" s="1">
        <f t="shared" si="1657"/>
        <v>-2.4088872235467608E-2</v>
      </c>
      <c r="BY1727" s="1">
        <f t="shared" si="1658"/>
        <v>-5.7084897474051301E-2</v>
      </c>
      <c r="BZ1727" s="1">
        <f t="shared" si="1659"/>
        <v>0.42198327931512053</v>
      </c>
      <c r="CA1727" s="1">
        <f t="shared" si="1660"/>
        <v>7.699949471221719E-2</v>
      </c>
      <c r="CB1727" s="1">
        <v>5162.9093000000003</v>
      </c>
      <c r="CC1727" s="1">
        <f t="shared" si="1625"/>
        <v>252.94832546785605</v>
      </c>
      <c r="CD1727" s="1">
        <f t="shared" si="1661"/>
        <v>274.3374698733947</v>
      </c>
      <c r="CE1727" s="1">
        <f t="shared" si="1673"/>
        <v>19.541457336256041</v>
      </c>
      <c r="CG1727" s="1">
        <v>171.7</v>
      </c>
      <c r="CH1727" s="1">
        <f t="shared" si="1662"/>
        <v>1.9749602994173288</v>
      </c>
      <c r="CI1727" s="1">
        <v>7.8770086169200004E-2</v>
      </c>
      <c r="CJ1727" s="1">
        <v>2.0531071349999999E-2</v>
      </c>
      <c r="CK1727" s="1">
        <f t="shared" si="1663"/>
        <v>7.582158309772688E-2</v>
      </c>
      <c r="CL1727" s="1">
        <f t="shared" si="1664"/>
        <v>-2.0744763744379335E-2</v>
      </c>
      <c r="CM1727" s="1">
        <f t="shared" si="1665"/>
        <v>-5.5076819353347545E-2</v>
      </c>
      <c r="CN1727" s="1">
        <f t="shared" si="1666"/>
        <v>0.37665144770416881</v>
      </c>
      <c r="CO1727" s="1">
        <f t="shared" si="1667"/>
        <v>7.1853397317791196E-2</v>
      </c>
      <c r="CP1727" s="1">
        <v>5133.7308999999996</v>
      </c>
      <c r="CQ1727" s="1">
        <f t="shared" si="1626"/>
        <v>251.67664454600279</v>
      </c>
      <c r="CR1727" s="1">
        <f t="shared" si="1668"/>
        <v>271.50123552366654</v>
      </c>
      <c r="CS1727" s="1">
        <f t="shared" si="1674"/>
        <v>18.092241732154196</v>
      </c>
    </row>
    <row r="1728" spans="1:97" x14ac:dyDescent="0.25">
      <c r="A1728" s="1">
        <v>185.90300000000002</v>
      </c>
      <c r="B1728" s="1">
        <f t="shared" si="1627"/>
        <v>2.574151943434337</v>
      </c>
      <c r="C1728" s="1">
        <v>0.102511450648</v>
      </c>
      <c r="D1728" s="1">
        <v>4.2662221938399997E-2</v>
      </c>
      <c r="E1728" s="1">
        <f t="shared" si="1628"/>
        <v>9.7590714360212591E-2</v>
      </c>
      <c r="F1728" s="1">
        <f t="shared" si="1629"/>
        <v>-4.3598994670904202E-2</v>
      </c>
      <c r="G1728" s="1">
        <f t="shared" si="1630"/>
        <v>-5.3991719689308389E-2</v>
      </c>
      <c r="H1728" s="1">
        <f t="shared" si="1631"/>
        <v>0.80751261344872138</v>
      </c>
      <c r="I1728" s="1">
        <f t="shared" si="1632"/>
        <v>9.3506645522546311E-2</v>
      </c>
      <c r="J1728" s="1">
        <v>5047.0063</v>
      </c>
      <c r="K1728" s="1">
        <f t="shared" si="1621"/>
        <v>247.00761440275281</v>
      </c>
      <c r="L1728" s="1">
        <f t="shared" si="1633"/>
        <v>272.32872327628081</v>
      </c>
      <c r="M1728" s="1">
        <f t="shared" si="1669"/>
        <v>23.56263239550173</v>
      </c>
      <c r="AC1728" s="1">
        <v>171.79900000000004</v>
      </c>
      <c r="AD1728" s="1">
        <f t="shared" si="1634"/>
        <v>2.2497080976615957</v>
      </c>
      <c r="AE1728" s="1">
        <v>8.9948534965499996E-2</v>
      </c>
      <c r="AF1728" s="1">
        <v>3.5997208207800002E-2</v>
      </c>
      <c r="AG1728" s="1">
        <f t="shared" si="1635"/>
        <v>8.6130479498377863E-2</v>
      </c>
      <c r="AH1728" s="1">
        <f t="shared" si="1636"/>
        <v>-3.6661088325784928E-2</v>
      </c>
      <c r="AI1728" s="1">
        <f t="shared" si="1637"/>
        <v>-4.9469391172592934E-2</v>
      </c>
      <c r="AJ1728" s="1">
        <f t="shared" si="1638"/>
        <v>0.74108630522414698</v>
      </c>
      <c r="AK1728" s="1">
        <f t="shared" si="1639"/>
        <v>8.1770889065780061E-2</v>
      </c>
      <c r="AL1728" s="1">
        <v>5127.2469000000001</v>
      </c>
      <c r="AM1728" s="1">
        <f t="shared" si="1622"/>
        <v>251.41741695975222</v>
      </c>
      <c r="AN1728" s="1">
        <f t="shared" si="1640"/>
        <v>274.03204528009218</v>
      </c>
      <c r="AO1728" s="1">
        <f t="shared" si="1670"/>
        <v>20.681664938018489</v>
      </c>
      <c r="AQ1728" s="1">
        <v>171.80200000000002</v>
      </c>
      <c r="AR1728" s="1">
        <f t="shared" si="1641"/>
        <v>2.1382904844795831</v>
      </c>
      <c r="AS1728" s="1">
        <v>8.5319563746500002E-2</v>
      </c>
      <c r="AT1728" s="1">
        <v>3.3611048013000001E-2</v>
      </c>
      <c r="AU1728" s="1">
        <f t="shared" si="1642"/>
        <v>8.1874472425948475E-2</v>
      </c>
      <c r="AV1728" s="1">
        <f t="shared" si="1643"/>
        <v>-3.4188883999591128E-2</v>
      </c>
      <c r="AW1728" s="1">
        <f t="shared" si="1644"/>
        <v>-4.7685588426357346E-2</v>
      </c>
      <c r="AX1728" s="1">
        <f t="shared" si="1645"/>
        <v>0.71696470837075466</v>
      </c>
      <c r="AY1728" s="1">
        <f t="shared" si="1646"/>
        <v>7.7772573149659519E-2</v>
      </c>
      <c r="AZ1728" s="1">
        <v>5151.5622000000003</v>
      </c>
      <c r="BA1728" s="1">
        <f t="shared" si="1623"/>
        <v>252.04570673712021</v>
      </c>
      <c r="BB1728" s="1">
        <f t="shared" si="1647"/>
        <v>273.55013648010959</v>
      </c>
      <c r="BC1728" s="1">
        <f t="shared" si="1671"/>
        <v>19.714513159387312</v>
      </c>
      <c r="BE1728" s="1">
        <v>171.82500000000002</v>
      </c>
      <c r="BF1728" s="1">
        <f t="shared" si="1648"/>
        <v>2.1948089832174804</v>
      </c>
      <c r="BG1728" s="1">
        <v>8.7552763521699994E-2</v>
      </c>
      <c r="BH1728" s="1">
        <v>3.5650353878699997E-2</v>
      </c>
      <c r="BI1728" s="1">
        <f t="shared" si="1649"/>
        <v>8.3930000984606748E-2</v>
      </c>
      <c r="BJ1728" s="1">
        <f t="shared" si="1650"/>
        <v>-3.6301346687253405E-2</v>
      </c>
      <c r="BK1728" s="1">
        <f t="shared" si="1651"/>
        <v>-4.7628654297353343E-2</v>
      </c>
      <c r="BL1728" s="1">
        <f t="shared" si="1652"/>
        <v>0.76217451915853562</v>
      </c>
      <c r="BM1728" s="1">
        <f t="shared" si="1653"/>
        <v>7.977840889458146E-2</v>
      </c>
      <c r="BN1728" s="1">
        <v>5153.9937</v>
      </c>
      <c r="BO1728" s="1">
        <f t="shared" si="1624"/>
        <v>252.5856465605012</v>
      </c>
      <c r="BP1728" s="1">
        <f t="shared" si="1654"/>
        <v>274.70021794278847</v>
      </c>
      <c r="BQ1728" s="1">
        <f t="shared" si="1672"/>
        <v>20.257723044882184</v>
      </c>
      <c r="BS1728" s="1">
        <v>171.80799999999999</v>
      </c>
      <c r="BT1728" s="1">
        <f t="shared" si="1655"/>
        <v>2.1166344340716701</v>
      </c>
      <c r="BU1728" s="1">
        <v>8.4642484784099997E-2</v>
      </c>
      <c r="BV1728" s="1">
        <v>2.38466430455E-2</v>
      </c>
      <c r="BW1728" s="1">
        <f t="shared" si="1656"/>
        <v>8.1250425581597785E-2</v>
      </c>
      <c r="BX1728" s="1">
        <f t="shared" si="1657"/>
        <v>-2.4135576885208409E-2</v>
      </c>
      <c r="BY1728" s="1">
        <f t="shared" si="1658"/>
        <v>-5.7114848696389373E-2</v>
      </c>
      <c r="BZ1728" s="1">
        <f t="shared" si="1659"/>
        <v>0.42257972201779093</v>
      </c>
      <c r="CA1728" s="1">
        <f t="shared" si="1660"/>
        <v>7.7075830589341268E-2</v>
      </c>
      <c r="CB1728" s="1">
        <v>5162.9093000000003</v>
      </c>
      <c r="CC1728" s="1">
        <f t="shared" si="1625"/>
        <v>252.94832546785605</v>
      </c>
      <c r="CD1728" s="1">
        <f t="shared" si="1661"/>
        <v>274.35850025743264</v>
      </c>
      <c r="CE1728" s="1">
        <f t="shared" si="1673"/>
        <v>19.562399930333232</v>
      </c>
      <c r="CG1728" s="1">
        <v>171.79599999999999</v>
      </c>
      <c r="CH1728" s="1">
        <f t="shared" si="1662"/>
        <v>1.9769172626062199</v>
      </c>
      <c r="CI1728" s="1">
        <v>7.8848138451600006E-2</v>
      </c>
      <c r="CJ1728" s="1">
        <v>2.0566310733600001E-2</v>
      </c>
      <c r="CK1728" s="1">
        <f t="shared" si="1663"/>
        <v>7.5893933508511674E-2</v>
      </c>
      <c r="CL1728" s="1">
        <f t="shared" si="1664"/>
        <v>-2.0780742443148287E-2</v>
      </c>
      <c r="CM1728" s="1">
        <f t="shared" si="1665"/>
        <v>-5.5113191065363387E-2</v>
      </c>
      <c r="CN1728" s="1">
        <f t="shared" si="1666"/>
        <v>0.37705569286493773</v>
      </c>
      <c r="CO1728" s="1">
        <f t="shared" si="1667"/>
        <v>7.1918568687754064E-2</v>
      </c>
      <c r="CP1728" s="1">
        <v>5142.6464999999998</v>
      </c>
      <c r="CQ1728" s="1">
        <f t="shared" si="1626"/>
        <v>252.11372399870928</v>
      </c>
      <c r="CR1728" s="1">
        <f t="shared" si="1668"/>
        <v>271.99242181410796</v>
      </c>
      <c r="CS1728" s="1">
        <f t="shared" si="1674"/>
        <v>18.109951845261612</v>
      </c>
    </row>
    <row r="1729" spans="1:97" x14ac:dyDescent="0.25">
      <c r="A1729" s="1">
        <v>186.00299999999993</v>
      </c>
      <c r="B1729" s="1">
        <f t="shared" si="1627"/>
        <v>2.5765438964720326</v>
      </c>
      <c r="C1729" s="1">
        <v>0.102606706321</v>
      </c>
      <c r="D1729" s="1">
        <v>4.2684212327000003E-2</v>
      </c>
      <c r="E1729" s="1">
        <f t="shared" si="1628"/>
        <v>9.7677109434107623E-2</v>
      </c>
      <c r="F1729" s="1">
        <f t="shared" si="1629"/>
        <v>-4.3621965289709179E-2</v>
      </c>
      <c r="G1729" s="1">
        <f t="shared" si="1630"/>
        <v>-5.4055144144398444E-2</v>
      </c>
      <c r="H1729" s="1">
        <f t="shared" si="1631"/>
        <v>0.80699008355580493</v>
      </c>
      <c r="I1729" s="1">
        <f t="shared" si="1632"/>
        <v>9.3578913291645915E-2</v>
      </c>
      <c r="J1729" s="1">
        <v>5064.027</v>
      </c>
      <c r="K1729" s="1">
        <f t="shared" si="1621"/>
        <v>247.84063149299598</v>
      </c>
      <c r="L1729" s="1">
        <f t="shared" si="1633"/>
        <v>273.27074238300901</v>
      </c>
      <c r="M1729" s="1">
        <f t="shared" si="1669"/>
        <v>23.582347023604296</v>
      </c>
      <c r="AC1729" s="1">
        <v>171.892</v>
      </c>
      <c r="AD1729" s="1">
        <f t="shared" si="1634"/>
        <v>2.2513047179829795</v>
      </c>
      <c r="AE1729" s="1">
        <v>9.00123715401E-2</v>
      </c>
      <c r="AF1729" s="1">
        <v>3.6032393574699999E-2</v>
      </c>
      <c r="AG1729" s="1">
        <f t="shared" si="1635"/>
        <v>8.618904621343014E-2</v>
      </c>
      <c r="AH1729" s="1">
        <f t="shared" si="1636"/>
        <v>-3.6697588229452009E-2</v>
      </c>
      <c r="AI1729" s="1">
        <f t="shared" si="1637"/>
        <v>-4.9491457983978131E-2</v>
      </c>
      <c r="AJ1729" s="1">
        <f t="shared" si="1638"/>
        <v>0.74149337530795956</v>
      </c>
      <c r="AK1729" s="1">
        <f t="shared" si="1639"/>
        <v>8.1844362914615928E-2</v>
      </c>
      <c r="AL1729" s="1">
        <v>5109.4156000000003</v>
      </c>
      <c r="AM1729" s="1">
        <f t="shared" si="1622"/>
        <v>250.54304919972992</v>
      </c>
      <c r="AN1729" s="1">
        <f t="shared" si="1640"/>
        <v>273.09502323108558</v>
      </c>
      <c r="AO1729" s="1">
        <f t="shared" si="1670"/>
        <v>20.701764703781389</v>
      </c>
      <c r="AQ1729" s="1">
        <v>171.90199999999999</v>
      </c>
      <c r="AR1729" s="1">
        <f t="shared" si="1641"/>
        <v>2.1404018118917727</v>
      </c>
      <c r="AS1729" s="1">
        <v>8.5403807461299996E-2</v>
      </c>
      <c r="AT1729" s="1">
        <v>3.3743873238600001E-2</v>
      </c>
      <c r="AU1729" s="1">
        <f t="shared" si="1642"/>
        <v>8.195209052870589E-2</v>
      </c>
      <c r="AV1729" s="1">
        <f t="shared" si="1643"/>
        <v>-3.432633833848623E-2</v>
      </c>
      <c r="AW1729" s="1">
        <f t="shared" si="1644"/>
        <v>-4.762575219021966E-2</v>
      </c>
      <c r="AX1729" s="1">
        <f t="shared" si="1645"/>
        <v>0.72075162616613597</v>
      </c>
      <c r="AY1729" s="1">
        <f t="shared" si="1646"/>
        <v>7.784600042443765E-2</v>
      </c>
      <c r="AZ1729" s="1">
        <v>5156.4251999999997</v>
      </c>
      <c r="BA1729" s="1">
        <f t="shared" si="1623"/>
        <v>252.28363422868046</v>
      </c>
      <c r="BB1729" s="1">
        <f t="shared" si="1647"/>
        <v>273.82961715198371</v>
      </c>
      <c r="BC1729" s="1">
        <f t="shared" si="1671"/>
        <v>19.734609461176277</v>
      </c>
      <c r="BE1729" s="1">
        <v>171.90300000000002</v>
      </c>
      <c r="BF1729" s="1">
        <f t="shared" si="1648"/>
        <v>2.1968842318431969</v>
      </c>
      <c r="BG1729" s="1">
        <v>8.7635546922699994E-2</v>
      </c>
      <c r="BH1729" s="1">
        <v>3.5667292773700003E-2</v>
      </c>
      <c r="BI1729" s="1">
        <f t="shared" si="1649"/>
        <v>8.4006117062136634E-2</v>
      </c>
      <c r="BJ1729" s="1">
        <f t="shared" si="1650"/>
        <v>-3.6318911938442666E-2</v>
      </c>
      <c r="BK1729" s="1">
        <f t="shared" si="1651"/>
        <v>-4.7687205123693968E-2</v>
      </c>
      <c r="BL1729" s="1">
        <f t="shared" si="1652"/>
        <v>0.76160705674061768</v>
      </c>
      <c r="BM1729" s="1">
        <f t="shared" si="1653"/>
        <v>7.9852903126510805E-2</v>
      </c>
      <c r="BN1729" s="1">
        <v>5155.6147000000001</v>
      </c>
      <c r="BO1729" s="1">
        <f t="shared" si="1624"/>
        <v>252.6650881269654</v>
      </c>
      <c r="BP1729" s="1">
        <f t="shared" si="1654"/>
        <v>274.80753131324417</v>
      </c>
      <c r="BQ1729" s="1">
        <f t="shared" si="1672"/>
        <v>20.278190623742208</v>
      </c>
      <c r="BS1729" s="1">
        <v>171.90199999999999</v>
      </c>
      <c r="BT1729" s="1">
        <f t="shared" si="1655"/>
        <v>2.1188411476575424</v>
      </c>
      <c r="BU1729" s="1">
        <v>8.4730729460699997E-2</v>
      </c>
      <c r="BV1729" s="1">
        <v>2.38853041083E-2</v>
      </c>
      <c r="BW1729" s="1">
        <f t="shared" si="1656"/>
        <v>8.1331780579501495E-2</v>
      </c>
      <c r="BX1729" s="1">
        <f t="shared" si="1657"/>
        <v>-2.4175183191062492E-2</v>
      </c>
      <c r="BY1729" s="1">
        <f t="shared" si="1658"/>
        <v>-5.7156597388439007E-2</v>
      </c>
      <c r="BZ1729" s="1">
        <f t="shared" si="1659"/>
        <v>0.42296400233146797</v>
      </c>
      <c r="CA1729" s="1">
        <f t="shared" si="1660"/>
        <v>7.715422433860003E-2</v>
      </c>
      <c r="CB1729" s="1">
        <v>5166.1513000000004</v>
      </c>
      <c r="CC1729" s="1">
        <f t="shared" si="1625"/>
        <v>253.10716197330595</v>
      </c>
      <c r="CD1729" s="1">
        <f t="shared" si="1661"/>
        <v>274.55311643903173</v>
      </c>
      <c r="CE1729" s="1">
        <f t="shared" si="1673"/>
        <v>19.583915550155496</v>
      </c>
      <c r="CG1729" s="1">
        <v>171.89599999999999</v>
      </c>
      <c r="CH1729" s="1">
        <f t="shared" si="1662"/>
        <v>1.9787406606272904</v>
      </c>
      <c r="CI1729" s="1">
        <v>7.8920863568800001E-2</v>
      </c>
      <c r="CJ1729" s="1">
        <v>2.0591640844899999E-2</v>
      </c>
      <c r="CK1729" s="1">
        <f t="shared" si="1663"/>
        <v>7.596134120336627E-2</v>
      </c>
      <c r="CL1729" s="1">
        <f t="shared" si="1664"/>
        <v>-2.0806604774745396E-2</v>
      </c>
      <c r="CM1729" s="1">
        <f t="shared" si="1665"/>
        <v>-5.5154736428620871E-2</v>
      </c>
      <c r="CN1729" s="1">
        <f t="shared" si="1666"/>
        <v>0.3772405802658943</v>
      </c>
      <c r="CO1729" s="1">
        <f t="shared" si="1667"/>
        <v>7.1988214700795222E-2</v>
      </c>
      <c r="CP1729" s="1">
        <v>5139.4044999999996</v>
      </c>
      <c r="CQ1729" s="1">
        <f t="shared" si="1626"/>
        <v>251.95478779860221</v>
      </c>
      <c r="CR1729" s="1">
        <f t="shared" si="1668"/>
        <v>271.8392772319616</v>
      </c>
      <c r="CS1729" s="1">
        <f t="shared" si="1674"/>
        <v>18.128889700063592</v>
      </c>
    </row>
    <row r="1730" spans="1:97" x14ac:dyDescent="0.25">
      <c r="A1730" s="1">
        <v>186.08999999999992</v>
      </c>
      <c r="B1730" s="1">
        <f t="shared" si="1627"/>
        <v>2.5788078795577989</v>
      </c>
      <c r="C1730" s="1">
        <v>0.10269686579700001</v>
      </c>
      <c r="D1730" s="1">
        <v>4.2745344340799997E-2</v>
      </c>
      <c r="E1730" s="1">
        <f t="shared" si="1628"/>
        <v>9.7758875479553711E-2</v>
      </c>
      <c r="F1730" s="1">
        <f t="shared" si="1629"/>
        <v>-4.3685825059438368E-2</v>
      </c>
      <c r="G1730" s="1">
        <f t="shared" si="1630"/>
        <v>-5.4073050420115343E-2</v>
      </c>
      <c r="H1730" s="1">
        <f t="shared" si="1631"/>
        <v>0.80790383971360169</v>
      </c>
      <c r="I1730" s="1">
        <f t="shared" si="1632"/>
        <v>9.3659032205300641E-2</v>
      </c>
      <c r="J1730" s="1">
        <v>5065.6481000000003</v>
      </c>
      <c r="K1730" s="1">
        <f t="shared" si="1621"/>
        <v>247.91997041589534</v>
      </c>
      <c r="L1730" s="1">
        <f t="shared" si="1633"/>
        <v>273.38057434609277</v>
      </c>
      <c r="M1730" s="1">
        <f t="shared" si="1669"/>
        <v>23.604245578426426</v>
      </c>
      <c r="AC1730" s="1">
        <v>172.00200000000001</v>
      </c>
      <c r="AD1730" s="1">
        <f t="shared" si="1634"/>
        <v>2.2535762868073701</v>
      </c>
      <c r="AE1730" s="1">
        <v>9.0103194117499993E-2</v>
      </c>
      <c r="AF1730" s="1">
        <v>3.6004073917899997E-2</v>
      </c>
      <c r="AG1730" s="1">
        <f t="shared" si="1635"/>
        <v>8.6272365262092629E-2</v>
      </c>
      <c r="AH1730" s="1">
        <f t="shared" si="1636"/>
        <v>-3.6668210436434048E-2</v>
      </c>
      <c r="AI1730" s="1">
        <f t="shared" si="1637"/>
        <v>-4.9604154825658581E-2</v>
      </c>
      <c r="AJ1730" s="1">
        <f t="shared" si="1638"/>
        <v>0.7392165145300853</v>
      </c>
      <c r="AK1730" s="1">
        <f t="shared" si="1639"/>
        <v>8.1912845555759561E-2</v>
      </c>
      <c r="AL1730" s="1">
        <v>5126.4363000000003</v>
      </c>
      <c r="AM1730" s="1">
        <f t="shared" si="1622"/>
        <v>251.37766873577115</v>
      </c>
      <c r="AN1730" s="1">
        <f t="shared" si="1640"/>
        <v>274.02759961867491</v>
      </c>
      <c r="AO1730" s="1">
        <f t="shared" si="1670"/>
        <v>20.720498904902481</v>
      </c>
      <c r="AQ1730" s="1">
        <v>171.99900000000002</v>
      </c>
      <c r="AR1730" s="1">
        <f t="shared" si="1641"/>
        <v>2.1424446103248975</v>
      </c>
      <c r="AS1730" s="1">
        <v>8.5485316813000006E-2</v>
      </c>
      <c r="AT1730" s="1">
        <v>3.3717721700699997E-2</v>
      </c>
      <c r="AU1730" s="1">
        <f t="shared" si="1642"/>
        <v>8.2027183586962107E-2</v>
      </c>
      <c r="AV1730" s="1">
        <f t="shared" si="1643"/>
        <v>-3.4299273895334062E-2</v>
      </c>
      <c r="AW1730" s="1">
        <f t="shared" si="1644"/>
        <v>-4.7727909691628045E-2</v>
      </c>
      <c r="AX1730" s="1">
        <f t="shared" si="1645"/>
        <v>0.71864186210841952</v>
      </c>
      <c r="AY1730" s="1">
        <f t="shared" si="1646"/>
        <v>7.7923366948777897E-2</v>
      </c>
      <c r="AZ1730" s="1">
        <v>5153.1832000000004</v>
      </c>
      <c r="BA1730" s="1">
        <f t="shared" si="1623"/>
        <v>252.12501590097364</v>
      </c>
      <c r="BB1730" s="1">
        <f t="shared" si="1647"/>
        <v>273.67800276175103</v>
      </c>
      <c r="BC1730" s="1">
        <f t="shared" si="1671"/>
        <v>19.755788841977541</v>
      </c>
      <c r="BE1730" s="1">
        <v>172.00300000000001</v>
      </c>
      <c r="BF1730" s="1">
        <f t="shared" si="1648"/>
        <v>2.1991653056854488</v>
      </c>
      <c r="BG1730" s="1">
        <v>8.7726540863499999E-2</v>
      </c>
      <c r="BH1730" s="1">
        <v>3.5657413303900001E-2</v>
      </c>
      <c r="BI1730" s="1">
        <f t="shared" si="1649"/>
        <v>8.4089775724171797E-2</v>
      </c>
      <c r="BJ1730" s="1">
        <f t="shared" si="1650"/>
        <v>-3.6308667114100142E-2</v>
      </c>
      <c r="BK1730" s="1">
        <f t="shared" si="1651"/>
        <v>-4.7781108610071656E-2</v>
      </c>
      <c r="BL1730" s="1">
        <f t="shared" si="1652"/>
        <v>0.7598958703617591</v>
      </c>
      <c r="BM1730" s="1">
        <f t="shared" si="1653"/>
        <v>7.9934255411815369E-2</v>
      </c>
      <c r="BN1730" s="1">
        <v>5158.0461999999998</v>
      </c>
      <c r="BO1730" s="1">
        <f t="shared" si="1624"/>
        <v>252.78425047666167</v>
      </c>
      <c r="BP1730" s="1">
        <f t="shared" si="1654"/>
        <v>274.96013835575172</v>
      </c>
      <c r="BQ1730" s="1">
        <f t="shared" si="1672"/>
        <v>20.300553051899279</v>
      </c>
      <c r="BS1730" s="1">
        <v>172.012</v>
      </c>
      <c r="BT1730" s="1">
        <f t="shared" si="1655"/>
        <v>2.121074690587772</v>
      </c>
      <c r="BU1730" s="1">
        <v>8.48200470209E-2</v>
      </c>
      <c r="BV1730" s="1">
        <v>2.3863965645400002E-2</v>
      </c>
      <c r="BW1730" s="1">
        <f t="shared" si="1656"/>
        <v>8.1414117956638374E-2</v>
      </c>
      <c r="BX1730" s="1">
        <f t="shared" si="1657"/>
        <v>-2.4153322819779E-2</v>
      </c>
      <c r="BY1730" s="1">
        <f t="shared" si="1658"/>
        <v>-5.7260795136859374E-2</v>
      </c>
      <c r="BZ1730" s="1">
        <f t="shared" si="1659"/>
        <v>0.42181256411214679</v>
      </c>
      <c r="CA1730" s="1">
        <f t="shared" si="1660"/>
        <v>7.7236873189184069E-2</v>
      </c>
      <c r="CB1730" s="1">
        <v>5165.3407999999999</v>
      </c>
      <c r="CC1730" s="1">
        <f t="shared" si="1625"/>
        <v>253.06745284694347</v>
      </c>
      <c r="CD1730" s="1">
        <f t="shared" si="1661"/>
        <v>274.53264609688057</v>
      </c>
      <c r="CE1730" s="1">
        <f t="shared" si="1673"/>
        <v>19.606606203728322</v>
      </c>
      <c r="CG1730" s="1">
        <v>171.99600000000001</v>
      </c>
      <c r="CH1730" s="1">
        <f t="shared" si="1662"/>
        <v>1.9808367931138844</v>
      </c>
      <c r="CI1730" s="1">
        <v>7.9004466533699996E-2</v>
      </c>
      <c r="CJ1730" s="1">
        <v>2.0643243566199999E-2</v>
      </c>
      <c r="CK1730" s="1">
        <f t="shared" si="1663"/>
        <v>7.6038825779663366E-2</v>
      </c>
      <c r="CL1730" s="1">
        <f t="shared" si="1664"/>
        <v>-2.0859293809179651E-2</v>
      </c>
      <c r="CM1730" s="1">
        <f t="shared" si="1665"/>
        <v>-5.5179531970483711E-2</v>
      </c>
      <c r="CN1730" s="1">
        <f t="shared" si="1666"/>
        <v>0.37802592853338396</v>
      </c>
      <c r="CO1730" s="1">
        <f t="shared" si="1667"/>
        <v>7.2064764786240312E-2</v>
      </c>
      <c r="CP1730" s="1">
        <v>5140.2150000000001</v>
      </c>
      <c r="CQ1730" s="1">
        <f t="shared" si="1626"/>
        <v>251.99452184862901</v>
      </c>
      <c r="CR1730" s="1">
        <f t="shared" si="1668"/>
        <v>271.90321461669475</v>
      </c>
      <c r="CS1730" s="1">
        <f t="shared" si="1674"/>
        <v>18.149701467169162</v>
      </c>
    </row>
    <row r="1731" spans="1:97" x14ac:dyDescent="0.25">
      <c r="A1731" s="1">
        <v>186.20299999999997</v>
      </c>
      <c r="B1731" s="1">
        <f t="shared" si="1627"/>
        <v>2.5811728915424101</v>
      </c>
      <c r="C1731" s="1">
        <v>0.10279104858599999</v>
      </c>
      <c r="D1731" s="1">
        <v>4.2769480496600003E-2</v>
      </c>
      <c r="E1731" s="1">
        <f t="shared" si="1628"/>
        <v>9.7844283146893918E-2</v>
      </c>
      <c r="F1731" s="1">
        <f t="shared" si="1629"/>
        <v>-4.3711039311410016E-2</v>
      </c>
      <c r="G1731" s="1">
        <f t="shared" si="1630"/>
        <v>-5.4133243835483902E-2</v>
      </c>
      <c r="H1731" s="1">
        <f t="shared" si="1631"/>
        <v>0.80747127299912114</v>
      </c>
      <c r="I1731" s="1">
        <f t="shared" si="1632"/>
        <v>9.3740809559836935E-2</v>
      </c>
      <c r="J1731" s="1">
        <v>5069.7006000000001</v>
      </c>
      <c r="K1731" s="1">
        <f t="shared" si="1621"/>
        <v>248.11830548779076</v>
      </c>
      <c r="L1731" s="1">
        <f t="shared" si="1633"/>
        <v>273.62264628226222</v>
      </c>
      <c r="M1731" s="1">
        <f t="shared" si="1669"/>
        <v>23.626611816579334</v>
      </c>
      <c r="AC1731" s="1">
        <v>172.10900000000004</v>
      </c>
      <c r="AD1731" s="1">
        <f t="shared" si="1634"/>
        <v>2.2562218538825962</v>
      </c>
      <c r="AE1731" s="1">
        <v>9.0208970010299996E-2</v>
      </c>
      <c r="AF1731" s="1">
        <v>3.6073654890099997E-2</v>
      </c>
      <c r="AG1731" s="1">
        <f t="shared" si="1635"/>
        <v>8.6369393471743827E-2</v>
      </c>
      <c r="AH1731" s="1">
        <f t="shared" si="1636"/>
        <v>-3.6740392778294946E-2</v>
      </c>
      <c r="AI1731" s="1">
        <f t="shared" si="1637"/>
        <v>-4.9629000693448881E-2</v>
      </c>
      <c r="AJ1731" s="1">
        <f t="shared" si="1638"/>
        <v>0.74030087781204801</v>
      </c>
      <c r="AK1731" s="1">
        <f t="shared" si="1639"/>
        <v>8.2014965274955928E-2</v>
      </c>
      <c r="AL1731" s="1">
        <v>5119.9522999999999</v>
      </c>
      <c r="AM1731" s="1">
        <f t="shared" si="1622"/>
        <v>251.05972217236942</v>
      </c>
      <c r="AN1731" s="1">
        <f t="shared" si="1640"/>
        <v>273.70756112061093</v>
      </c>
      <c r="AO1731" s="1">
        <f t="shared" si="1670"/>
        <v>20.748466185306818</v>
      </c>
      <c r="AQ1731" s="1">
        <v>172.11</v>
      </c>
      <c r="AR1731" s="1">
        <f t="shared" si="1641"/>
        <v>2.1450328396738265</v>
      </c>
      <c r="AS1731" s="1">
        <v>8.5588589310599997E-2</v>
      </c>
      <c r="AT1731" s="1">
        <v>3.3877249807100003E-2</v>
      </c>
      <c r="AU1731" s="1">
        <f t="shared" si="1642"/>
        <v>8.2122318531365993E-2</v>
      </c>
      <c r="AV1731" s="1">
        <f t="shared" si="1643"/>
        <v>-3.4464382249338871E-2</v>
      </c>
      <c r="AW1731" s="1">
        <f t="shared" si="1644"/>
        <v>-4.7657936282027122E-2</v>
      </c>
      <c r="AX1731" s="1">
        <f t="shared" si="1645"/>
        <v>0.72316144881699718</v>
      </c>
      <c r="AY1731" s="1">
        <f t="shared" si="1646"/>
        <v>7.8015529396084915E-2</v>
      </c>
      <c r="AZ1731" s="1">
        <v>5156.4251999999997</v>
      </c>
      <c r="BA1731" s="1">
        <f t="shared" si="1623"/>
        <v>252.28363422868046</v>
      </c>
      <c r="BB1731" s="1">
        <f t="shared" si="1647"/>
        <v>273.87623458846463</v>
      </c>
      <c r="BC1731" s="1">
        <f t="shared" si="1671"/>
        <v>19.781020811251302</v>
      </c>
      <c r="BE1731" s="1">
        <v>172.10500000000002</v>
      </c>
      <c r="BF1731" s="1">
        <f t="shared" si="1648"/>
        <v>2.2043324151477108</v>
      </c>
      <c r="BG1731" s="1">
        <v>8.7932661175700005E-2</v>
      </c>
      <c r="BH1731" s="1">
        <v>3.5612553358099999E-2</v>
      </c>
      <c r="BI1731" s="1">
        <f t="shared" si="1649"/>
        <v>8.4279254216597099E-2</v>
      </c>
      <c r="BJ1731" s="1">
        <f t="shared" si="1650"/>
        <v>-3.626214951440216E-2</v>
      </c>
      <c r="BK1731" s="1">
        <f t="shared" si="1651"/>
        <v>-4.8017104702194939E-2</v>
      </c>
      <c r="BL1731" s="1">
        <f t="shared" si="1652"/>
        <v>0.75519233696621779</v>
      </c>
      <c r="BM1731" s="1">
        <f t="shared" si="1653"/>
        <v>8.0124252635303941E-2</v>
      </c>
      <c r="BN1731" s="1">
        <v>5156.4251999999997</v>
      </c>
      <c r="BO1731" s="1">
        <f t="shared" si="1624"/>
        <v>252.70480891019747</v>
      </c>
      <c r="BP1731" s="1">
        <f t="shared" si="1654"/>
        <v>274.9258152495679</v>
      </c>
      <c r="BQ1731" s="1">
        <f t="shared" si="1672"/>
        <v>20.352791454109468</v>
      </c>
      <c r="BS1731" s="1">
        <v>172.10899999999998</v>
      </c>
      <c r="BT1731" s="1">
        <f t="shared" si="1655"/>
        <v>2.1232547611446648</v>
      </c>
      <c r="BU1731" s="1">
        <v>8.4907226264499994E-2</v>
      </c>
      <c r="BV1731" s="1">
        <v>2.3919476196199999E-2</v>
      </c>
      <c r="BW1731" s="1">
        <f t="shared" si="1656"/>
        <v>8.1494477589593564E-2</v>
      </c>
      <c r="BX1731" s="1">
        <f t="shared" si="1657"/>
        <v>-2.4210192074967905E-2</v>
      </c>
      <c r="BY1731" s="1">
        <f t="shared" si="1658"/>
        <v>-5.7284285514625659E-2</v>
      </c>
      <c r="BZ1731" s="1">
        <f t="shared" si="1659"/>
        <v>0.4226323477280105</v>
      </c>
      <c r="CA1731" s="1">
        <f t="shared" si="1660"/>
        <v>7.7319519164020564E-2</v>
      </c>
      <c r="CB1731" s="1">
        <v>5162.0987999999998</v>
      </c>
      <c r="CC1731" s="1">
        <f t="shared" si="1625"/>
        <v>252.90861634149354</v>
      </c>
      <c r="CD1731" s="1">
        <f t="shared" si="1661"/>
        <v>274.3823854534424</v>
      </c>
      <c r="CE1731" s="1">
        <f t="shared" si="1673"/>
        <v>19.629289012670764</v>
      </c>
      <c r="CG1731" s="1">
        <v>172.09899999999999</v>
      </c>
      <c r="CH1731" s="1">
        <f t="shared" si="1662"/>
        <v>1.9827575162421434</v>
      </c>
      <c r="CI1731" s="1">
        <v>7.9081073403399996E-2</v>
      </c>
      <c r="CJ1731" s="1">
        <v>2.07214336842E-2</v>
      </c>
      <c r="CK1731" s="1">
        <f t="shared" si="1663"/>
        <v>7.6109820991219643E-2</v>
      </c>
      <c r="CL1731" s="1">
        <f t="shared" si="1664"/>
        <v>-2.0939135234618461E-2</v>
      </c>
      <c r="CM1731" s="1">
        <f t="shared" si="1665"/>
        <v>-5.5170685756601182E-2</v>
      </c>
      <c r="CN1731" s="1">
        <f t="shared" si="1666"/>
        <v>0.37953371337446334</v>
      </c>
      <c r="CO1731" s="1">
        <f t="shared" si="1667"/>
        <v>7.2135477848480123E-2</v>
      </c>
      <c r="CP1731" s="1">
        <v>5140.2150000000001</v>
      </c>
      <c r="CQ1731" s="1">
        <f t="shared" si="1626"/>
        <v>251.99452184862901</v>
      </c>
      <c r="CR1731" s="1">
        <f t="shared" si="1668"/>
        <v>271.92251912819512</v>
      </c>
      <c r="CS1731" s="1">
        <f t="shared" si="1674"/>
        <v>18.16892925864812</v>
      </c>
    </row>
    <row r="1732" spans="1:97" x14ac:dyDescent="0.25">
      <c r="A1732" s="1">
        <v>186.30300000000011</v>
      </c>
      <c r="B1732" s="1">
        <f t="shared" si="1627"/>
        <v>2.5834426744361227</v>
      </c>
      <c r="C1732" s="1">
        <v>0.10288143902999999</v>
      </c>
      <c r="D1732" s="1">
        <v>4.2879913002299999E-2</v>
      </c>
      <c r="E1732" s="1">
        <f t="shared" si="1628"/>
        <v>9.7926244947259156E-2</v>
      </c>
      <c r="F1732" s="1">
        <f t="shared" si="1629"/>
        <v>-4.3826412645267931E-2</v>
      </c>
      <c r="G1732" s="1">
        <f t="shared" si="1630"/>
        <v>-5.4099832301991224E-2</v>
      </c>
      <c r="H1732" s="1">
        <f t="shared" si="1631"/>
        <v>0.81010256003427272</v>
      </c>
      <c r="I1732" s="1">
        <f t="shared" si="1632"/>
        <v>9.382309110006723E-2</v>
      </c>
      <c r="J1732" s="1">
        <v>5068.8900999999996</v>
      </c>
      <c r="K1732" s="1">
        <f t="shared" si="1621"/>
        <v>248.07863847341164</v>
      </c>
      <c r="L1732" s="1">
        <f t="shared" si="1633"/>
        <v>273.60132579215934</v>
      </c>
      <c r="M1732" s="1">
        <f t="shared" si="1669"/>
        <v>23.649125032215945</v>
      </c>
      <c r="AC1732" s="1">
        <v>172.22800000000001</v>
      </c>
      <c r="AD1732" s="1">
        <f t="shared" si="1634"/>
        <v>2.2589378600879559</v>
      </c>
      <c r="AE1732" s="1">
        <v>9.0317562222499995E-2</v>
      </c>
      <c r="AF1732" s="1">
        <v>3.6106076091500003E-2</v>
      </c>
      <c r="AG1732" s="1">
        <f t="shared" si="1635"/>
        <v>8.6468995297894258E-2</v>
      </c>
      <c r="AH1732" s="1">
        <f t="shared" si="1636"/>
        <v>-3.6774027865469933E-2</v>
      </c>
      <c r="AI1732" s="1">
        <f t="shared" si="1637"/>
        <v>-4.9694967432424325E-2</v>
      </c>
      <c r="AJ1732" s="1">
        <f t="shared" si="1638"/>
        <v>0.73999500886031555</v>
      </c>
      <c r="AK1732" s="1">
        <f t="shared" si="1639"/>
        <v>8.2113443986038356E-2</v>
      </c>
      <c r="AL1732" s="1">
        <v>5120.7628000000004</v>
      </c>
      <c r="AM1732" s="1">
        <f t="shared" si="1622"/>
        <v>251.09946549279465</v>
      </c>
      <c r="AN1732" s="1">
        <f t="shared" si="1640"/>
        <v>273.77815709147666</v>
      </c>
      <c r="AO1732" s="1">
        <f t="shared" si="1670"/>
        <v>20.775424029239598</v>
      </c>
      <c r="AQ1732" s="1">
        <v>172.20300000000003</v>
      </c>
      <c r="AR1732" s="1">
        <f t="shared" si="1641"/>
        <v>2.1466026574471</v>
      </c>
      <c r="AS1732" s="1">
        <v>8.5651226341699999E-2</v>
      </c>
      <c r="AT1732" s="1">
        <v>3.3792994916399997E-2</v>
      </c>
      <c r="AU1732" s="1">
        <f t="shared" si="1642"/>
        <v>8.2180015549139618E-2</v>
      </c>
      <c r="AV1732" s="1">
        <f t="shared" si="1643"/>
        <v>-3.4377176749839207E-2</v>
      </c>
      <c r="AW1732" s="1">
        <f t="shared" si="1644"/>
        <v>-4.7802838799300411E-2</v>
      </c>
      <c r="AX1732" s="1">
        <f t="shared" si="1645"/>
        <v>0.71914508872938132</v>
      </c>
      <c r="AY1732" s="1">
        <f t="shared" si="1646"/>
        <v>7.8072343904752289E-2</v>
      </c>
      <c r="AZ1732" s="1">
        <v>5157.2357000000002</v>
      </c>
      <c r="BA1732" s="1">
        <f t="shared" si="1623"/>
        <v>252.32328881060718</v>
      </c>
      <c r="BB1732" s="1">
        <f t="shared" si="1647"/>
        <v>273.93508793180661</v>
      </c>
      <c r="BC1732" s="1">
        <f t="shared" si="1671"/>
        <v>19.79658262681701</v>
      </c>
      <c r="BE1732" s="1">
        <v>172.197</v>
      </c>
      <c r="BF1732" s="1">
        <f t="shared" si="1648"/>
        <v>2.2036990636861229</v>
      </c>
      <c r="BG1732" s="1">
        <v>8.79073962569E-2</v>
      </c>
      <c r="BH1732" s="1">
        <v>3.58214788139E-2</v>
      </c>
      <c r="BI1732" s="1">
        <f t="shared" si="1649"/>
        <v>8.425603107690445E-2</v>
      </c>
      <c r="BJ1732" s="1">
        <f t="shared" si="1650"/>
        <v>-3.6478813564377675E-2</v>
      </c>
      <c r="BK1732" s="1">
        <f t="shared" si="1651"/>
        <v>-4.7777217512526775E-2</v>
      </c>
      <c r="BL1732" s="1">
        <f t="shared" si="1652"/>
        <v>0.76351900473930367</v>
      </c>
      <c r="BM1732" s="1">
        <f t="shared" si="1653"/>
        <v>8.0110922245159435E-2</v>
      </c>
      <c r="BN1732" s="1">
        <v>5144.2676000000001</v>
      </c>
      <c r="BO1732" s="1">
        <f t="shared" si="1624"/>
        <v>252.10899226094082</v>
      </c>
      <c r="BP1732" s="1">
        <f t="shared" si="1654"/>
        <v>274.27123734355104</v>
      </c>
      <c r="BQ1732" s="1">
        <f t="shared" si="1672"/>
        <v>20.349130948620829</v>
      </c>
      <c r="BS1732" s="1">
        <v>172.21499999999997</v>
      </c>
      <c r="BT1732" s="1">
        <f t="shared" si="1655"/>
        <v>2.1251773445198805</v>
      </c>
      <c r="BU1732" s="1">
        <v>8.4984108805699995E-2</v>
      </c>
      <c r="BV1732" s="1">
        <v>2.3994594812399999E-2</v>
      </c>
      <c r="BW1732" s="1">
        <f t="shared" si="1656"/>
        <v>8.1565340623137639E-2</v>
      </c>
      <c r="BX1732" s="1">
        <f t="shared" si="1657"/>
        <v>-2.4287154482330577E-2</v>
      </c>
      <c r="BY1732" s="1">
        <f t="shared" si="1658"/>
        <v>-5.7278186140807062E-2</v>
      </c>
      <c r="BZ1732" s="1">
        <f t="shared" si="1659"/>
        <v>0.42402101251295604</v>
      </c>
      <c r="CA1732" s="1">
        <f t="shared" si="1660"/>
        <v>7.739008633686302E-2</v>
      </c>
      <c r="CB1732" s="1">
        <v>5162.0987999999998</v>
      </c>
      <c r="CC1732" s="1">
        <f t="shared" si="1625"/>
        <v>252.90861634149354</v>
      </c>
      <c r="CD1732" s="1">
        <f t="shared" si="1661"/>
        <v>274.40182971055805</v>
      </c>
      <c r="CE1732" s="1">
        <f t="shared" si="1673"/>
        <v>19.64865208795311</v>
      </c>
      <c r="CG1732" s="1">
        <v>172.202</v>
      </c>
      <c r="CH1732" s="1">
        <f t="shared" si="1662"/>
        <v>1.9841899325952446</v>
      </c>
      <c r="CI1732" s="1">
        <v>7.9138204455399999E-2</v>
      </c>
      <c r="CJ1732" s="1">
        <v>2.0645130425700001E-2</v>
      </c>
      <c r="CK1732" s="1">
        <f t="shared" si="1663"/>
        <v>7.6162763759917498E-2</v>
      </c>
      <c r="CL1732" s="1">
        <f t="shared" si="1664"/>
        <v>-2.0861220442457397E-2</v>
      </c>
      <c r="CM1732" s="1">
        <f t="shared" si="1665"/>
        <v>-5.5301543317460101E-2</v>
      </c>
      <c r="CN1732" s="1">
        <f t="shared" si="1666"/>
        <v>0.37722673167913162</v>
      </c>
      <c r="CO1732" s="1">
        <f t="shared" si="1667"/>
        <v>7.2194477281883038E-2</v>
      </c>
      <c r="CP1732" s="1">
        <v>5132.1099000000004</v>
      </c>
      <c r="CQ1732" s="1">
        <f t="shared" si="1626"/>
        <v>251.59717644594929</v>
      </c>
      <c r="CR1732" s="1">
        <f t="shared" si="1668"/>
        <v>271.50812523593021</v>
      </c>
      <c r="CS1732" s="1">
        <f t="shared" si="1674"/>
        <v>18.184960308703751</v>
      </c>
    </row>
    <row r="1733" spans="1:97" x14ac:dyDescent="0.25">
      <c r="A1733" s="1">
        <v>186.40300000000002</v>
      </c>
      <c r="B1733" s="1">
        <f t="shared" si="1627"/>
        <v>2.5857848613911671</v>
      </c>
      <c r="C1733" s="1">
        <v>0.10297471284900001</v>
      </c>
      <c r="D1733" s="1">
        <v>4.2833708226699997E-2</v>
      </c>
      <c r="E1733" s="1">
        <f t="shared" si="1628"/>
        <v>9.8010814214367692E-2</v>
      </c>
      <c r="F1733" s="1">
        <f t="shared" si="1629"/>
        <v>-4.3778139015865983E-2</v>
      </c>
      <c r="G1733" s="1">
        <f t="shared" si="1630"/>
        <v>-5.4232675198501709E-2</v>
      </c>
      <c r="H1733" s="1">
        <f t="shared" si="1631"/>
        <v>0.80722809368392445</v>
      </c>
      <c r="I1733" s="1">
        <f t="shared" si="1632"/>
        <v>9.3909937900661308E-2</v>
      </c>
      <c r="J1733" s="1">
        <v>5065.6481000000003</v>
      </c>
      <c r="K1733" s="1">
        <f t="shared" si="1621"/>
        <v>247.91997041589534</v>
      </c>
      <c r="L1733" s="1">
        <f t="shared" si="1633"/>
        <v>273.44945817900469</v>
      </c>
      <c r="M1733" s="1">
        <f t="shared" si="1669"/>
        <v>23.672879837391136</v>
      </c>
      <c r="AC1733" s="1">
        <v>172.28000000000003</v>
      </c>
      <c r="AD1733" s="1">
        <f t="shared" si="1634"/>
        <v>2.2600231444887333</v>
      </c>
      <c r="AE1733" s="1">
        <v>9.0360954403900004E-2</v>
      </c>
      <c r="AF1733" s="1">
        <v>3.6180548369899999E-2</v>
      </c>
      <c r="AG1733" s="1">
        <f t="shared" si="1635"/>
        <v>8.6508792251984198E-2</v>
      </c>
      <c r="AH1733" s="1">
        <f t="shared" si="1636"/>
        <v>-3.6851292752856334E-2</v>
      </c>
      <c r="AI1733" s="1">
        <f t="shared" si="1637"/>
        <v>-4.9657499499127865E-2</v>
      </c>
      <c r="AJ1733" s="1">
        <f t="shared" si="1638"/>
        <v>0.74210931127338686</v>
      </c>
      <c r="AK1733" s="1">
        <f t="shared" si="1639"/>
        <v>8.2156514743582959E-2</v>
      </c>
      <c r="AL1733" s="1">
        <v>5116.7102000000004</v>
      </c>
      <c r="AM1733" s="1">
        <f t="shared" si="1622"/>
        <v>250.90074398711272</v>
      </c>
      <c r="AN1733" s="1">
        <f t="shared" si="1640"/>
        <v>273.57237467443679</v>
      </c>
      <c r="AO1733" s="1">
        <f t="shared" si="1670"/>
        <v>20.787211430262399</v>
      </c>
      <c r="AQ1733" s="1">
        <v>172.29700000000003</v>
      </c>
      <c r="AR1733" s="1">
        <f t="shared" si="1641"/>
        <v>2.1493453104082345</v>
      </c>
      <c r="AS1733" s="1">
        <v>8.5760660469499997E-2</v>
      </c>
      <c r="AT1733" s="1">
        <v>3.3845692873000002E-2</v>
      </c>
      <c r="AU1733" s="1">
        <f t="shared" si="1642"/>
        <v>8.2280810915101643E-2</v>
      </c>
      <c r="AV1733" s="1">
        <f t="shared" si="1643"/>
        <v>-3.4431719299703026E-2</v>
      </c>
      <c r="AW1733" s="1">
        <f t="shared" si="1644"/>
        <v>-4.7849091615398617E-2</v>
      </c>
      <c r="AX1733" s="1">
        <f t="shared" si="1645"/>
        <v>0.71958982160953577</v>
      </c>
      <c r="AY1733" s="1">
        <f t="shared" si="1646"/>
        <v>7.8171433900210335E-2</v>
      </c>
      <c r="AZ1733" s="1">
        <v>5158.8567999999996</v>
      </c>
      <c r="BA1733" s="1">
        <f t="shared" si="1623"/>
        <v>252.40260286706783</v>
      </c>
      <c r="BB1733" s="1">
        <f t="shared" si="1647"/>
        <v>274.0488167931685</v>
      </c>
      <c r="BC1733" s="1">
        <f t="shared" si="1671"/>
        <v>19.823732488132151</v>
      </c>
      <c r="BE1733" s="1">
        <v>172.30200000000002</v>
      </c>
      <c r="BF1733" s="1">
        <f t="shared" si="1648"/>
        <v>2.2053146608983756</v>
      </c>
      <c r="BG1733" s="1">
        <v>8.7971843779100001E-2</v>
      </c>
      <c r="BH1733" s="1">
        <v>3.5767599940300002E-2</v>
      </c>
      <c r="BI1733" s="1">
        <f t="shared" si="1649"/>
        <v>8.4315269219383177E-2</v>
      </c>
      <c r="BJ1733" s="1">
        <f t="shared" si="1650"/>
        <v>-3.6422934526336145E-2</v>
      </c>
      <c r="BK1733" s="1">
        <f t="shared" si="1651"/>
        <v>-4.7892334693047031E-2</v>
      </c>
      <c r="BL1733" s="1">
        <f t="shared" si="1652"/>
        <v>0.76051699629552616</v>
      </c>
      <c r="BM1733" s="1">
        <f t="shared" si="1653"/>
        <v>8.0164689894092866E-2</v>
      </c>
      <c r="BN1733" s="1">
        <v>5150.7515999999996</v>
      </c>
      <c r="BO1733" s="1">
        <f t="shared" si="1624"/>
        <v>252.42675852679756</v>
      </c>
      <c r="BP1733" s="1">
        <f t="shared" si="1654"/>
        <v>274.63320589358159</v>
      </c>
      <c r="BQ1733" s="1">
        <f t="shared" si="1672"/>
        <v>20.363887599321817</v>
      </c>
      <c r="BS1733" s="1">
        <v>172.31</v>
      </c>
      <c r="BT1733" s="1">
        <f t="shared" si="1655"/>
        <v>2.1272830754336591</v>
      </c>
      <c r="BU1733" s="1">
        <v>8.5068315267600003E-2</v>
      </c>
      <c r="BV1733" s="1">
        <v>2.3930501192800002E-2</v>
      </c>
      <c r="BW1733" s="1">
        <f t="shared" si="1656"/>
        <v>8.1642948390588901E-2</v>
      </c>
      <c r="BX1733" s="1">
        <f t="shared" si="1657"/>
        <v>-2.4221487309936951E-2</v>
      </c>
      <c r="BY1733" s="1">
        <f t="shared" si="1658"/>
        <v>-5.742146108065195E-2</v>
      </c>
      <c r="BZ1733" s="1">
        <f t="shared" si="1659"/>
        <v>0.42181941828189279</v>
      </c>
      <c r="CA1733" s="1">
        <f t="shared" si="1660"/>
        <v>7.7466714452938942E-2</v>
      </c>
      <c r="CB1733" s="1">
        <v>5162.9093000000003</v>
      </c>
      <c r="CC1733" s="1">
        <f t="shared" si="1625"/>
        <v>252.94832546785605</v>
      </c>
      <c r="CD1733" s="1">
        <f t="shared" si="1661"/>
        <v>274.46621336516711</v>
      </c>
      <c r="CE1733" s="1">
        <f t="shared" si="1673"/>
        <v>19.669681450010696</v>
      </c>
      <c r="CG1733" s="1">
        <v>172.30199999999999</v>
      </c>
      <c r="CH1733" s="1">
        <f t="shared" si="1662"/>
        <v>1.9868277979221192</v>
      </c>
      <c r="CI1733" s="1">
        <v>7.9243414104000001E-2</v>
      </c>
      <c r="CJ1733" s="1">
        <v>2.0695159211799999E-2</v>
      </c>
      <c r="CK1733" s="1">
        <f t="shared" si="1663"/>
        <v>7.6260253145277804E-2</v>
      </c>
      <c r="CL1733" s="1">
        <f t="shared" si="1664"/>
        <v>-2.0912305157016173E-2</v>
      </c>
      <c r="CM1733" s="1">
        <f t="shared" si="1665"/>
        <v>-5.5347947988261634E-2</v>
      </c>
      <c r="CN1733" s="1">
        <f t="shared" si="1666"/>
        <v>0.37783343226114402</v>
      </c>
      <c r="CO1733" s="1">
        <f t="shared" si="1667"/>
        <v>7.2287819135238102E-2</v>
      </c>
      <c r="CP1733" s="1">
        <v>5136.973</v>
      </c>
      <c r="CQ1733" s="1">
        <f t="shared" si="1626"/>
        <v>251.83558564852194</v>
      </c>
      <c r="CR1733" s="1">
        <f t="shared" si="1668"/>
        <v>271.79189724819111</v>
      </c>
      <c r="CS1733" s="1">
        <f t="shared" si="1674"/>
        <v>18.210316624217008</v>
      </c>
    </row>
    <row r="1734" spans="1:97" x14ac:dyDescent="0.25">
      <c r="A1734" s="1">
        <v>186.50299999999993</v>
      </c>
      <c r="B1734" s="1">
        <f t="shared" si="1627"/>
        <v>2.5882892558676027</v>
      </c>
      <c r="C1734" s="1">
        <v>0.103074446321</v>
      </c>
      <c r="D1734" s="1">
        <v>4.2939141392699998E-2</v>
      </c>
      <c r="E1734" s="1">
        <f t="shared" si="1628"/>
        <v>9.8101232391726509E-2</v>
      </c>
      <c r="F1734" s="1">
        <f t="shared" si="1629"/>
        <v>-4.388829644006273E-2</v>
      </c>
      <c r="G1734" s="1">
        <f t="shared" si="1630"/>
        <v>-5.4212935951663779E-2</v>
      </c>
      <c r="H1734" s="1">
        <f t="shared" si="1631"/>
        <v>0.80955394998701991</v>
      </c>
      <c r="I1734" s="1">
        <f t="shared" si="1632"/>
        <v>9.4009828377631249E-2</v>
      </c>
      <c r="J1734" s="1">
        <v>5053.4903999999997</v>
      </c>
      <c r="K1734" s="1">
        <f t="shared" si="1621"/>
        <v>247.32495541192665</v>
      </c>
      <c r="L1734" s="1">
        <f t="shared" si="1633"/>
        <v>272.81783825237704</v>
      </c>
      <c r="M1734" s="1">
        <f t="shared" si="1669"/>
        <v>23.700163287787941</v>
      </c>
      <c r="AC1734" s="1">
        <v>172.40100000000001</v>
      </c>
      <c r="AD1734" s="1">
        <f t="shared" si="1634"/>
        <v>2.2624531081884807</v>
      </c>
      <c r="AE1734" s="1">
        <v>9.0458109974900003E-2</v>
      </c>
      <c r="AF1734" s="1">
        <v>3.6133766174300003E-2</v>
      </c>
      <c r="AG1734" s="1">
        <f t="shared" si="1635"/>
        <v>8.6597892326952627E-2</v>
      </c>
      <c r="AH1734" s="1">
        <f t="shared" si="1636"/>
        <v>-3.6802755591469276E-2</v>
      </c>
      <c r="AI1734" s="1">
        <f t="shared" si="1637"/>
        <v>-4.9795136735483352E-2</v>
      </c>
      <c r="AJ1734" s="1">
        <f t="shared" si="1638"/>
        <v>0.7390833323135374</v>
      </c>
      <c r="AK1734" s="1">
        <f t="shared" si="1639"/>
        <v>8.2252811304756174E-2</v>
      </c>
      <c r="AL1734" s="1">
        <v>5107.7946000000002</v>
      </c>
      <c r="AM1734" s="1">
        <f t="shared" si="1622"/>
        <v>250.46356255887949</v>
      </c>
      <c r="AN1734" s="1">
        <f t="shared" si="1640"/>
        <v>273.12002304553585</v>
      </c>
      <c r="AO1734" s="1">
        <f t="shared" si="1670"/>
        <v>20.813533729222385</v>
      </c>
      <c r="AQ1734" s="1">
        <v>172.39699999999999</v>
      </c>
      <c r="AR1734" s="1">
        <f t="shared" si="1641"/>
        <v>2.1510562941419691</v>
      </c>
      <c r="AS1734" s="1">
        <v>8.5828930139500006E-2</v>
      </c>
      <c r="AT1734" s="1">
        <v>3.3875342458499998E-2</v>
      </c>
      <c r="AU1734" s="1">
        <f t="shared" si="1642"/>
        <v>8.2343686211905229E-2</v>
      </c>
      <c r="AV1734" s="1">
        <f t="shared" si="1643"/>
        <v>-3.4462408021201804E-2</v>
      </c>
      <c r="AW1734" s="1">
        <f t="shared" si="1644"/>
        <v>-4.7881278190703425E-2</v>
      </c>
      <c r="AX1734" s="1">
        <f t="shared" si="1645"/>
        <v>0.71974703523877492</v>
      </c>
      <c r="AY1734" s="1">
        <f t="shared" si="1646"/>
        <v>7.8228239884528358E-2</v>
      </c>
      <c r="AZ1734" s="1">
        <v>5166.1513000000004</v>
      </c>
      <c r="BA1734" s="1">
        <f t="shared" si="1623"/>
        <v>252.75949410440825</v>
      </c>
      <c r="BB1734" s="1">
        <f t="shared" si="1647"/>
        <v>274.4535710659909</v>
      </c>
      <c r="BC1734" s="1">
        <f t="shared" si="1671"/>
        <v>19.839311597153714</v>
      </c>
      <c r="BE1734" s="1">
        <v>172.40200000000002</v>
      </c>
      <c r="BF1734" s="1">
        <f t="shared" si="1648"/>
        <v>2.2069530445675838</v>
      </c>
      <c r="BG1734" s="1">
        <v>8.8037200272100005E-2</v>
      </c>
      <c r="BH1734" s="1">
        <v>3.58389690518E-2</v>
      </c>
      <c r="BI1734" s="1">
        <f t="shared" si="1649"/>
        <v>8.4375339275799821E-2</v>
      </c>
      <c r="BJ1734" s="1">
        <f t="shared" si="1650"/>
        <v>-3.6496953769904354E-2</v>
      </c>
      <c r="BK1734" s="1">
        <f t="shared" si="1651"/>
        <v>-4.7878385505895467E-2</v>
      </c>
      <c r="BL1734" s="1">
        <f t="shared" si="1652"/>
        <v>0.76228455459113864</v>
      </c>
      <c r="BM1734" s="1">
        <f t="shared" si="1653"/>
        <v>8.022451061748663E-2</v>
      </c>
      <c r="BN1734" s="1">
        <v>5150.7515999999996</v>
      </c>
      <c r="BO1734" s="1">
        <f t="shared" si="1624"/>
        <v>252.42675852679756</v>
      </c>
      <c r="BP1734" s="1">
        <f t="shared" si="1654"/>
        <v>274.64970362125825</v>
      </c>
      <c r="BQ1734" s="1">
        <f t="shared" si="1672"/>
        <v>20.380316849819323</v>
      </c>
      <c r="BS1734" s="1">
        <v>172.40600000000001</v>
      </c>
      <c r="BT1734" s="1">
        <f t="shared" si="1655"/>
        <v>2.1296921269919746</v>
      </c>
      <c r="BU1734" s="1">
        <v>8.5164651274700007E-2</v>
      </c>
      <c r="BV1734" s="1">
        <v>2.4019634351100001E-2</v>
      </c>
      <c r="BW1734" s="1">
        <f t="shared" si="1656"/>
        <v>8.1731727806115678E-2</v>
      </c>
      <c r="BX1734" s="1">
        <f t="shared" si="1657"/>
        <v>-2.4312809934409693E-2</v>
      </c>
      <c r="BY1734" s="1">
        <f t="shared" si="1658"/>
        <v>-5.7418917871705985E-2</v>
      </c>
      <c r="BZ1734" s="1">
        <f t="shared" si="1659"/>
        <v>0.42342856388782951</v>
      </c>
      <c r="CA1734" s="1">
        <f t="shared" si="1660"/>
        <v>7.7554467423554485E-2</v>
      </c>
      <c r="CB1734" s="1">
        <v>5163.7197999999999</v>
      </c>
      <c r="CC1734" s="1">
        <f t="shared" si="1625"/>
        <v>252.9880345942185</v>
      </c>
      <c r="CD1734" s="1">
        <f t="shared" si="1661"/>
        <v>274.53367233710685</v>
      </c>
      <c r="CE1734" s="1">
        <f t="shared" si="1673"/>
        <v>19.693769635429678</v>
      </c>
      <c r="CG1734" s="1">
        <v>172.40100000000001</v>
      </c>
      <c r="CH1734" s="1">
        <f t="shared" si="1662"/>
        <v>1.9886683819501871</v>
      </c>
      <c r="CI1734" s="1">
        <v>7.9316824674599995E-2</v>
      </c>
      <c r="CJ1734" s="1">
        <v>2.0737165585200001E-2</v>
      </c>
      <c r="CK1734" s="1">
        <f t="shared" si="1663"/>
        <v>7.6328271233732925E-2</v>
      </c>
      <c r="CL1734" s="1">
        <f t="shared" si="1664"/>
        <v>-2.0955200150064707E-2</v>
      </c>
      <c r="CM1734" s="1">
        <f t="shared" si="1665"/>
        <v>-5.5373071083668221E-2</v>
      </c>
      <c r="CN1734" s="1">
        <f t="shared" si="1666"/>
        <v>0.37843666135839904</v>
      </c>
      <c r="CO1734" s="1">
        <f t="shared" si="1667"/>
        <v>7.2356820625736826E-2</v>
      </c>
      <c r="CP1734" s="1">
        <v>5135.3519999999999</v>
      </c>
      <c r="CQ1734" s="1">
        <f t="shared" si="1626"/>
        <v>251.75611754846841</v>
      </c>
      <c r="CR1734" s="1">
        <f t="shared" si="1668"/>
        <v>271.72461338481827</v>
      </c>
      <c r="CS1734" s="1">
        <f t="shared" si="1674"/>
        <v>18.229068348889179</v>
      </c>
    </row>
    <row r="1735" spans="1:97" x14ac:dyDescent="0.25">
      <c r="A1735" s="1">
        <v>186.60699999999997</v>
      </c>
      <c r="B1735" s="1">
        <f t="shared" si="1627"/>
        <v>2.5903090857414002</v>
      </c>
      <c r="C1735" s="1">
        <v>0.10315488278899999</v>
      </c>
      <c r="D1735" s="1">
        <v>4.2930487543299999E-2</v>
      </c>
      <c r="E1735" s="1">
        <f t="shared" si="1628"/>
        <v>9.817414998644286E-2</v>
      </c>
      <c r="F1735" s="1">
        <f t="shared" si="1629"/>
        <v>-4.3879254371109691E-2</v>
      </c>
      <c r="G1735" s="1">
        <f t="shared" si="1630"/>
        <v>-5.4294895615333169E-2</v>
      </c>
      <c r="H1735" s="1">
        <f t="shared" si="1631"/>
        <v>0.80816536939280814</v>
      </c>
      <c r="I1735" s="1">
        <f t="shared" si="1632"/>
        <v>9.4076541345584949E-2</v>
      </c>
      <c r="J1735" s="1">
        <v>5060.7849999999999</v>
      </c>
      <c r="K1735" s="1">
        <f t="shared" si="1621"/>
        <v>247.68196343547962</v>
      </c>
      <c r="L1735" s="1">
        <f t="shared" si="1633"/>
        <v>273.2315673426159</v>
      </c>
      <c r="M1735" s="1">
        <f t="shared" si="1669"/>
        <v>23.718377576036239</v>
      </c>
      <c r="AC1735" s="1">
        <v>172.52700000000004</v>
      </c>
      <c r="AD1735" s="1">
        <f t="shared" si="1634"/>
        <v>2.2650794815295683</v>
      </c>
      <c r="AE1735" s="1">
        <v>9.0563118457800004E-2</v>
      </c>
      <c r="AF1735" s="1">
        <v>3.62744256854E-2</v>
      </c>
      <c r="AG1735" s="1">
        <f t="shared" si="1635"/>
        <v>8.6694185275973182E-2</v>
      </c>
      <c r="AH1735" s="1">
        <f t="shared" si="1636"/>
        <v>-3.6948698846421525E-2</v>
      </c>
      <c r="AI1735" s="1">
        <f t="shared" si="1637"/>
        <v>-4.9745486429551657E-2</v>
      </c>
      <c r="AJ1735" s="1">
        <f t="shared" si="1638"/>
        <v>0.74275480045304954</v>
      </c>
      <c r="AK1735" s="1">
        <f t="shared" si="1639"/>
        <v>8.233558440798476E-2</v>
      </c>
      <c r="AL1735" s="1">
        <v>5123.1943000000001</v>
      </c>
      <c r="AM1735" s="1">
        <f t="shared" si="1622"/>
        <v>251.21869545407029</v>
      </c>
      <c r="AN1735" s="1">
        <f t="shared" si="1640"/>
        <v>273.96984392929124</v>
      </c>
      <c r="AO1735" s="1">
        <f t="shared" si="1670"/>
        <v>20.836175892239595</v>
      </c>
      <c r="AQ1735" s="1">
        <v>172.49700000000001</v>
      </c>
      <c r="AR1735" s="1">
        <f t="shared" si="1641"/>
        <v>2.1533526684696778</v>
      </c>
      <c r="AS1735" s="1">
        <v>8.5920557379700002E-2</v>
      </c>
      <c r="AT1735" s="1">
        <v>3.3918105065800001E-2</v>
      </c>
      <c r="AU1735" s="1">
        <f t="shared" si="1642"/>
        <v>8.2428067251966053E-2</v>
      </c>
      <c r="AV1735" s="1">
        <f t="shared" si="1643"/>
        <v>-3.4506670998420419E-2</v>
      </c>
      <c r="AW1735" s="1">
        <f t="shared" si="1644"/>
        <v>-4.7921396253545634E-2</v>
      </c>
      <c r="AX1735" s="1">
        <f t="shared" si="1645"/>
        <v>0.72006814692648524</v>
      </c>
      <c r="AY1735" s="1">
        <f t="shared" si="1646"/>
        <v>7.8318085060711806E-2</v>
      </c>
      <c r="AZ1735" s="1">
        <v>5158.8567999999996</v>
      </c>
      <c r="BA1735" s="1">
        <f t="shared" si="1623"/>
        <v>252.40260286706783</v>
      </c>
      <c r="BB1735" s="1">
        <f t="shared" si="1647"/>
        <v>274.08917518949335</v>
      </c>
      <c r="BC1735" s="1">
        <f t="shared" si="1671"/>
        <v>19.863953556994453</v>
      </c>
      <c r="BE1735" s="1">
        <v>172.501</v>
      </c>
      <c r="BF1735" s="1">
        <f t="shared" si="1648"/>
        <v>2.2091788332350073</v>
      </c>
      <c r="BG1735" s="1">
        <v>8.8125988841099998E-2</v>
      </c>
      <c r="BH1735" s="1">
        <v>3.5815991461299997E-2</v>
      </c>
      <c r="BI1735" s="1">
        <f t="shared" si="1649"/>
        <v>8.4456940296801758E-2</v>
      </c>
      <c r="BJ1735" s="1">
        <f t="shared" si="1650"/>
        <v>-3.6473122360036789E-2</v>
      </c>
      <c r="BK1735" s="1">
        <f t="shared" si="1651"/>
        <v>-4.7983817936764969E-2</v>
      </c>
      <c r="BL1735" s="1">
        <f t="shared" si="1652"/>
        <v>0.7601129699204543</v>
      </c>
      <c r="BM1735" s="1">
        <f t="shared" si="1653"/>
        <v>8.0302506783468841E-2</v>
      </c>
      <c r="BN1735" s="1">
        <v>5154.8041999999996</v>
      </c>
      <c r="BO1735" s="1">
        <f t="shared" si="1624"/>
        <v>252.62536734373327</v>
      </c>
      <c r="BP1735" s="1">
        <f t="shared" si="1654"/>
        <v>274.88822764724586</v>
      </c>
      <c r="BQ1735" s="1">
        <f t="shared" si="1672"/>
        <v>20.401747775669694</v>
      </c>
      <c r="BS1735" s="1">
        <v>172.50299999999999</v>
      </c>
      <c r="BT1735" s="1">
        <f t="shared" si="1655"/>
        <v>2.1318054968162294</v>
      </c>
      <c r="BU1735" s="1">
        <v>8.5249163210400006E-2</v>
      </c>
      <c r="BV1735" s="1">
        <v>2.4034988135100001E-2</v>
      </c>
      <c r="BW1735" s="1">
        <f t="shared" si="1656"/>
        <v>8.1809604140277131E-2</v>
      </c>
      <c r="BX1735" s="1">
        <f t="shared" si="1657"/>
        <v>-2.4328541710695199E-2</v>
      </c>
      <c r="BY1735" s="1">
        <f t="shared" si="1658"/>
        <v>-5.7481062429581932E-2</v>
      </c>
      <c r="BZ1735" s="1">
        <f t="shared" si="1659"/>
        <v>0.42324446839338187</v>
      </c>
      <c r="CA1735" s="1">
        <f t="shared" si="1660"/>
        <v>7.7633985583045212E-2</v>
      </c>
      <c r="CB1735" s="1">
        <v>5161.2883000000002</v>
      </c>
      <c r="CC1735" s="1">
        <f t="shared" si="1625"/>
        <v>252.86890721513109</v>
      </c>
      <c r="CD1735" s="1">
        <f t="shared" si="1661"/>
        <v>274.42576995714927</v>
      </c>
      <c r="CE1735" s="1">
        <f t="shared" si="1673"/>
        <v>19.715595757672826</v>
      </c>
      <c r="CG1735" s="1">
        <v>172.499</v>
      </c>
      <c r="CH1735" s="1">
        <f t="shared" si="1662"/>
        <v>1.9910411717929719</v>
      </c>
      <c r="CI1735" s="1">
        <v>7.9411461949300002E-2</v>
      </c>
      <c r="CJ1735" s="1">
        <v>2.0746920257799999E-2</v>
      </c>
      <c r="CK1735" s="1">
        <f t="shared" si="1663"/>
        <v>7.6415949961386578E-2</v>
      </c>
      <c r="CL1735" s="1">
        <f t="shared" si="1664"/>
        <v>-2.0965161440171746E-2</v>
      </c>
      <c r="CM1735" s="1">
        <f t="shared" si="1665"/>
        <v>-5.5450788521214836E-2</v>
      </c>
      <c r="CN1735" s="1">
        <f t="shared" si="1666"/>
        <v>0.37808590282085375</v>
      </c>
      <c r="CO1735" s="1">
        <f t="shared" si="1667"/>
        <v>7.2446658640771641E-2</v>
      </c>
      <c r="CP1735" s="1">
        <v>5132.1099000000004</v>
      </c>
      <c r="CQ1735" s="1">
        <f t="shared" si="1626"/>
        <v>251.59717644594929</v>
      </c>
      <c r="CR1735" s="1">
        <f t="shared" si="1668"/>
        <v>271.57687604983812</v>
      </c>
      <c r="CS1735" s="1">
        <f t="shared" si="1674"/>
        <v>18.253472912577312</v>
      </c>
    </row>
    <row r="1736" spans="1:97" x14ac:dyDescent="0.25">
      <c r="A1736" s="1">
        <v>186.70700000000011</v>
      </c>
      <c r="B1736" s="1">
        <f t="shared" si="1627"/>
        <v>2.5923900942377447</v>
      </c>
      <c r="C1736" s="1">
        <v>0.10323775559700001</v>
      </c>
      <c r="D1736" s="1">
        <v>4.29747104645E-2</v>
      </c>
      <c r="E1736" s="1">
        <f t="shared" si="1628"/>
        <v>9.8249270621453319E-2</v>
      </c>
      <c r="F1736" s="1">
        <f t="shared" si="1629"/>
        <v>-4.3925462031421843E-2</v>
      </c>
      <c r="G1736" s="1">
        <f t="shared" si="1630"/>
        <v>-5.4323808590031476E-2</v>
      </c>
      <c r="H1736" s="1">
        <f t="shared" si="1631"/>
        <v>0.80858583320099264</v>
      </c>
      <c r="I1736" s="1">
        <f t="shared" si="1632"/>
        <v>9.4148072604611985E-2</v>
      </c>
      <c r="J1736" s="1">
        <v>5064.8375999999998</v>
      </c>
      <c r="K1736" s="1">
        <f t="shared" si="1621"/>
        <v>247.88030340151624</v>
      </c>
      <c r="L1736" s="1">
        <f t="shared" si="1633"/>
        <v>273.47090958139222</v>
      </c>
      <c r="M1736" s="1">
        <f t="shared" si="1669"/>
        <v>23.737930734280027</v>
      </c>
      <c r="AC1736" s="1">
        <v>172.589</v>
      </c>
      <c r="AD1736" s="1">
        <f t="shared" si="1634"/>
        <v>2.2663880095264988</v>
      </c>
      <c r="AE1736" s="1">
        <v>9.0615436434700006E-2</v>
      </c>
      <c r="AF1736" s="1">
        <v>3.6245945841099997E-2</v>
      </c>
      <c r="AG1736" s="1">
        <f t="shared" si="1635"/>
        <v>8.6742157485119251E-2</v>
      </c>
      <c r="AH1736" s="1">
        <f t="shared" si="1636"/>
        <v>-3.6919147463484611E-2</v>
      </c>
      <c r="AI1736" s="1">
        <f t="shared" si="1637"/>
        <v>-4.9823010021634639E-2</v>
      </c>
      <c r="AJ1736" s="1">
        <f t="shared" si="1638"/>
        <v>0.74100596185283096</v>
      </c>
      <c r="AK1736" s="1">
        <f t="shared" si="1639"/>
        <v>8.2394380855481592E-2</v>
      </c>
      <c r="AL1736" s="1">
        <v>5110.2260999999999</v>
      </c>
      <c r="AM1736" s="1">
        <f t="shared" si="1622"/>
        <v>250.5827925201551</v>
      </c>
      <c r="AN1736" s="1">
        <f t="shared" si="1640"/>
        <v>273.28946162739481</v>
      </c>
      <c r="AO1736" s="1">
        <f t="shared" si="1670"/>
        <v>20.852264343752754</v>
      </c>
      <c r="AQ1736" s="1">
        <v>172.60000000000002</v>
      </c>
      <c r="AR1736" s="1">
        <f t="shared" si="1641"/>
        <v>2.1555138521162323</v>
      </c>
      <c r="AS1736" s="1">
        <v>8.6006790399600005E-2</v>
      </c>
      <c r="AT1736" s="1">
        <v>3.3963810652500002E-2</v>
      </c>
      <c r="AU1736" s="1">
        <f t="shared" si="1642"/>
        <v>8.2507474162177435E-2</v>
      </c>
      <c r="AV1736" s="1">
        <f t="shared" si="1643"/>
        <v>-3.455398237869306E-2</v>
      </c>
      <c r="AW1736" s="1">
        <f t="shared" si="1644"/>
        <v>-4.7953491783484375E-2</v>
      </c>
      <c r="AX1736" s="1">
        <f t="shared" si="1645"/>
        <v>0.72057281114602312</v>
      </c>
      <c r="AY1736" s="1">
        <f t="shared" si="1646"/>
        <v>7.8399102969286719E-2</v>
      </c>
      <c r="AZ1736" s="1">
        <v>5156.4251999999997</v>
      </c>
      <c r="BA1736" s="1">
        <f t="shared" si="1623"/>
        <v>252.28363422868046</v>
      </c>
      <c r="BB1736" s="1">
        <f t="shared" si="1647"/>
        <v>273.98173987903596</v>
      </c>
      <c r="BC1736" s="1">
        <f t="shared" si="1671"/>
        <v>19.886155336639249</v>
      </c>
      <c r="BE1736" s="1">
        <v>172.60500000000002</v>
      </c>
      <c r="BF1736" s="1">
        <f t="shared" si="1648"/>
        <v>2.2115193012861307</v>
      </c>
      <c r="BG1736" s="1">
        <v>8.8219352066500001E-2</v>
      </c>
      <c r="BH1736" s="1">
        <v>3.5841714590800003E-2</v>
      </c>
      <c r="BI1736" s="1">
        <f t="shared" si="1649"/>
        <v>8.4542738468353376E-2</v>
      </c>
      <c r="BJ1736" s="1">
        <f t="shared" si="1650"/>
        <v>-3.6499801367785835E-2</v>
      </c>
      <c r="BK1736" s="1">
        <f t="shared" si="1651"/>
        <v>-4.8042937100567541E-2</v>
      </c>
      <c r="BL1736" s="1">
        <f t="shared" si="1652"/>
        <v>0.75973292997015074</v>
      </c>
      <c r="BM1736" s="1">
        <f t="shared" si="1653"/>
        <v>8.0382069024160271E-2</v>
      </c>
      <c r="BN1736" s="1">
        <v>5162.0987999999998</v>
      </c>
      <c r="BO1736" s="1">
        <f t="shared" si="1624"/>
        <v>252.98285929359736</v>
      </c>
      <c r="BP1736" s="1">
        <f t="shared" si="1654"/>
        <v>275.30084322440905</v>
      </c>
      <c r="BQ1736" s="1">
        <f t="shared" si="1672"/>
        <v>20.423634913310938</v>
      </c>
      <c r="BS1736" s="1">
        <v>172.61099999999999</v>
      </c>
      <c r="BT1736" s="1">
        <f t="shared" si="1655"/>
        <v>2.1336192722934966</v>
      </c>
      <c r="BU1736" s="1">
        <v>8.5321694612499999E-2</v>
      </c>
      <c r="BV1736" s="1">
        <v>2.4029871448899998E-2</v>
      </c>
      <c r="BW1736" s="1">
        <f t="shared" si="1656"/>
        <v>8.187643577755406E-2</v>
      </c>
      <c r="BX1736" s="1">
        <f t="shared" si="1657"/>
        <v>-2.4323299030142936E-2</v>
      </c>
      <c r="BY1736" s="1">
        <f t="shared" si="1658"/>
        <v>-5.7553136747411124E-2</v>
      </c>
      <c r="BZ1736" s="1">
        <f t="shared" si="1659"/>
        <v>0.42262334261454576</v>
      </c>
      <c r="CA1736" s="1">
        <f t="shared" si="1660"/>
        <v>7.7703817027136843E-2</v>
      </c>
      <c r="CB1736" s="1">
        <v>5157.2357000000002</v>
      </c>
      <c r="CC1736" s="1">
        <f t="shared" si="1625"/>
        <v>252.67035668398171</v>
      </c>
      <c r="CD1736" s="1">
        <f t="shared" si="1661"/>
        <v>274.22861969460382</v>
      </c>
      <c r="CE1736" s="1">
        <f t="shared" si="1673"/>
        <v>19.734752421841122</v>
      </c>
      <c r="CG1736" s="1">
        <v>172.59700000000001</v>
      </c>
      <c r="CH1736" s="1">
        <f t="shared" si="1662"/>
        <v>1.9932041802659337</v>
      </c>
      <c r="CI1736" s="1">
        <v>7.9497732222100007E-2</v>
      </c>
      <c r="CJ1736" s="1">
        <v>2.0778542384499998E-2</v>
      </c>
      <c r="CK1736" s="1">
        <f t="shared" si="1663"/>
        <v>7.6495870203589236E-2</v>
      </c>
      <c r="CL1736" s="1">
        <f t="shared" si="1664"/>
        <v>-2.0997454049648659E-2</v>
      </c>
      <c r="CM1736" s="1">
        <f t="shared" si="1665"/>
        <v>-5.5498416153940577E-2</v>
      </c>
      <c r="CN1736" s="1">
        <f t="shared" si="1666"/>
        <v>0.37834330247202502</v>
      </c>
      <c r="CO1736" s="1">
        <f t="shared" si="1667"/>
        <v>7.2519365563254556E-2</v>
      </c>
      <c r="CP1736" s="1">
        <v>5141.0254999999997</v>
      </c>
      <c r="CQ1736" s="1">
        <f t="shared" si="1626"/>
        <v>252.03425589865574</v>
      </c>
      <c r="CR1736" s="1">
        <f t="shared" si="1668"/>
        <v>272.07040768488332</v>
      </c>
      <c r="CS1736" s="1">
        <f t="shared" si="1674"/>
        <v>18.273236373035587</v>
      </c>
    </row>
    <row r="1737" spans="1:97" x14ac:dyDescent="0.25">
      <c r="A1737" s="1">
        <v>186.80600000000004</v>
      </c>
      <c r="B1737" s="1">
        <f t="shared" si="1627"/>
        <v>2.5950069301278096</v>
      </c>
      <c r="C1737" s="1">
        <v>0.10334196686700001</v>
      </c>
      <c r="D1737" s="1">
        <v>4.3049257248600002E-2</v>
      </c>
      <c r="E1737" s="1">
        <f t="shared" si="1628"/>
        <v>9.8343725645231861E-2</v>
      </c>
      <c r="F1737" s="1">
        <f t="shared" si="1629"/>
        <v>-4.4003359333039192E-2</v>
      </c>
      <c r="G1737" s="1">
        <f t="shared" si="1630"/>
        <v>-5.4340366312192669E-2</v>
      </c>
      <c r="H1737" s="1">
        <f t="shared" si="1631"/>
        <v>0.80977296104766783</v>
      </c>
      <c r="I1737" s="1">
        <f t="shared" si="1632"/>
        <v>9.4249360305892566E-2</v>
      </c>
      <c r="J1737" s="1">
        <v>5055.9219000000003</v>
      </c>
      <c r="K1737" s="1">
        <f t="shared" si="1621"/>
        <v>247.44395645506393</v>
      </c>
      <c r="L1737" s="1">
        <f t="shared" si="1633"/>
        <v>273.01530160448249</v>
      </c>
      <c r="M1737" s="1">
        <f t="shared" si="1669"/>
        <v>23.765606900336302</v>
      </c>
      <c r="AC1737" s="1">
        <v>172.69600000000003</v>
      </c>
      <c r="AD1737" s="1">
        <f t="shared" si="1634"/>
        <v>2.2689152463136941</v>
      </c>
      <c r="AE1737" s="1">
        <v>9.0716481208800007E-2</v>
      </c>
      <c r="AF1737" s="1">
        <v>3.6243736743900003E-2</v>
      </c>
      <c r="AG1737" s="1">
        <f t="shared" si="1635"/>
        <v>8.683480250934035E-2</v>
      </c>
      <c r="AH1737" s="1">
        <f t="shared" si="1636"/>
        <v>-3.6916855286700925E-2</v>
      </c>
      <c r="AI1737" s="1">
        <f t="shared" si="1637"/>
        <v>-4.9917947222639425E-2</v>
      </c>
      <c r="AJ1737" s="1">
        <f t="shared" si="1638"/>
        <v>0.73955074959408429</v>
      </c>
      <c r="AK1737" s="1">
        <f t="shared" si="1639"/>
        <v>8.2473519793775152E-2</v>
      </c>
      <c r="AL1737" s="1">
        <v>5125.6257999999998</v>
      </c>
      <c r="AM1737" s="1">
        <f t="shared" si="1622"/>
        <v>251.33792541534589</v>
      </c>
      <c r="AN1737" s="1">
        <f t="shared" si="1640"/>
        <v>274.13841760334589</v>
      </c>
      <c r="AO1737" s="1">
        <f t="shared" si="1670"/>
        <v>20.873925774330061</v>
      </c>
      <c r="AQ1737" s="1">
        <v>172.7</v>
      </c>
      <c r="AR1737" s="1">
        <f t="shared" si="1641"/>
        <v>2.1577015510587576</v>
      </c>
      <c r="AS1737" s="1">
        <v>8.6094081401799999E-2</v>
      </c>
      <c r="AT1737" s="1">
        <v>3.4041311591899999E-2</v>
      </c>
      <c r="AU1737" s="1">
        <f t="shared" si="1642"/>
        <v>8.2587848884530607E-2</v>
      </c>
      <c r="AV1737" s="1">
        <f t="shared" si="1643"/>
        <v>-3.4634211307179322E-2</v>
      </c>
      <c r="AW1737" s="1">
        <f t="shared" si="1644"/>
        <v>-4.7953637577351285E-2</v>
      </c>
      <c r="AX1737" s="1">
        <f t="shared" si="1645"/>
        <v>0.72224367236610243</v>
      </c>
      <c r="AY1737" s="1">
        <f t="shared" si="1646"/>
        <v>7.8475272492795775E-2</v>
      </c>
      <c r="AZ1737" s="1">
        <v>5161.2883000000002</v>
      </c>
      <c r="BA1737" s="1">
        <f t="shared" si="1623"/>
        <v>252.52156661284801</v>
      </c>
      <c r="BB1737" s="1">
        <f t="shared" si="1647"/>
        <v>274.26217892452462</v>
      </c>
      <c r="BC1737" s="1">
        <f t="shared" si="1671"/>
        <v>19.907035075670251</v>
      </c>
      <c r="BE1737" s="1">
        <v>172.703</v>
      </c>
      <c r="BF1737" s="1">
        <f t="shared" si="1648"/>
        <v>2.2138556603057169</v>
      </c>
      <c r="BG1737" s="1">
        <v>8.8312551379199994E-2</v>
      </c>
      <c r="BH1737" s="1">
        <v>3.5944376140799997E-2</v>
      </c>
      <c r="BI1737" s="1">
        <f t="shared" si="1649"/>
        <v>8.4628378667432877E-2</v>
      </c>
      <c r="BJ1737" s="1">
        <f t="shared" si="1650"/>
        <v>-3.6606284937480658E-2</v>
      </c>
      <c r="BK1737" s="1">
        <f t="shared" si="1651"/>
        <v>-4.8022093729952219E-2</v>
      </c>
      <c r="BL1737" s="1">
        <f t="shared" si="1652"/>
        <v>0.76228006932252268</v>
      </c>
      <c r="BM1737" s="1">
        <f t="shared" si="1653"/>
        <v>8.0471272898498022E-2</v>
      </c>
      <c r="BN1737" s="1">
        <v>5157.2357000000002</v>
      </c>
      <c r="BO1737" s="1">
        <f t="shared" si="1624"/>
        <v>252.7445296934296</v>
      </c>
      <c r="BP1737" s="1">
        <f t="shared" si="1654"/>
        <v>275.06504395779234</v>
      </c>
      <c r="BQ1737" s="1">
        <f t="shared" si="1672"/>
        <v>20.448182298030932</v>
      </c>
      <c r="BS1737" s="1">
        <v>172.71300000000002</v>
      </c>
      <c r="BT1737" s="1">
        <f t="shared" si="1655"/>
        <v>2.1359824903889519</v>
      </c>
      <c r="BU1737" s="1">
        <v>8.5416197776799999E-2</v>
      </c>
      <c r="BV1737" s="1">
        <v>2.4054516106800001E-2</v>
      </c>
      <c r="BW1737" s="1">
        <f t="shared" si="1656"/>
        <v>8.1963505860672872E-2</v>
      </c>
      <c r="BX1737" s="1">
        <f t="shared" si="1657"/>
        <v>-2.4348550795889535E-2</v>
      </c>
      <c r="BY1737" s="1">
        <f t="shared" si="1658"/>
        <v>-5.7614955064783341E-2</v>
      </c>
      <c r="BZ1737" s="1">
        <f t="shared" si="1659"/>
        <v>0.42260817123803301</v>
      </c>
      <c r="CA1737" s="1">
        <f t="shared" si="1660"/>
        <v>7.7785277168614719E-2</v>
      </c>
      <c r="CB1737" s="1">
        <v>5163.7197999999999</v>
      </c>
      <c r="CC1737" s="1">
        <f t="shared" si="1625"/>
        <v>252.9880345942185</v>
      </c>
      <c r="CD1737" s="1">
        <f t="shared" si="1661"/>
        <v>274.59731059228221</v>
      </c>
      <c r="CE1737" s="1">
        <f t="shared" si="1673"/>
        <v>19.757106140805071</v>
      </c>
      <c r="CG1737" s="1">
        <v>172.697</v>
      </c>
      <c r="CH1737" s="1">
        <f t="shared" si="1662"/>
        <v>1.994981811200808</v>
      </c>
      <c r="CI1737" s="1">
        <v>7.9568631946999993E-2</v>
      </c>
      <c r="CJ1737" s="1">
        <v>2.0791128277800001E-2</v>
      </c>
      <c r="CK1737" s="1">
        <f t="shared" si="1663"/>
        <v>7.6561546484876411E-2</v>
      </c>
      <c r="CL1737" s="1">
        <f t="shared" si="1664"/>
        <v>-2.1010307091303238E-2</v>
      </c>
      <c r="CM1737" s="1">
        <f t="shared" si="1665"/>
        <v>-5.5551239393573176E-2</v>
      </c>
      <c r="CN1737" s="1">
        <f t="shared" si="1666"/>
        <v>0.37821491150625813</v>
      </c>
      <c r="CO1737" s="1">
        <f t="shared" si="1667"/>
        <v>7.2586034574998987E-2</v>
      </c>
      <c r="CP1737" s="1">
        <v>5139.4044999999996</v>
      </c>
      <c r="CQ1737" s="1">
        <f t="shared" si="1626"/>
        <v>251.95478779860221</v>
      </c>
      <c r="CR1737" s="1">
        <f t="shared" si="1668"/>
        <v>272.00248557623365</v>
      </c>
      <c r="CS1737" s="1">
        <f t="shared" si="1674"/>
        <v>18.291372774090913</v>
      </c>
    </row>
    <row r="1738" spans="1:97" x14ac:dyDescent="0.25">
      <c r="A1738" s="1">
        <v>186.89100000000008</v>
      </c>
      <c r="B1738" s="1">
        <f t="shared" si="1627"/>
        <v>2.5973130086027423</v>
      </c>
      <c r="C1738" s="1">
        <v>0.103433802724</v>
      </c>
      <c r="D1738" s="1">
        <v>4.3109040707299998E-2</v>
      </c>
      <c r="E1738" s="1">
        <f t="shared" si="1628"/>
        <v>9.8426956445858388E-2</v>
      </c>
      <c r="F1738" s="1">
        <f t="shared" si="1629"/>
        <v>-4.4065834153872753E-2</v>
      </c>
      <c r="G1738" s="1">
        <f t="shared" si="1630"/>
        <v>-5.4361122291985635E-2</v>
      </c>
      <c r="H1738" s="1">
        <f t="shared" si="1631"/>
        <v>0.81061303181316591</v>
      </c>
      <c r="I1738" s="1">
        <f t="shared" si="1632"/>
        <v>9.4321747587913826E-2</v>
      </c>
      <c r="J1738" s="1">
        <v>5068.8900999999996</v>
      </c>
      <c r="K1738" s="1">
        <f t="shared" ref="K1738:K1801" si="1675">J1738/B$5</f>
        <v>248.07863847341164</v>
      </c>
      <c r="L1738" s="1">
        <f t="shared" si="1633"/>
        <v>273.73835542530901</v>
      </c>
      <c r="M1738" s="1">
        <f t="shared" si="1669"/>
        <v>23.785395905920087</v>
      </c>
      <c r="AC1738" s="1">
        <v>172.81600000000003</v>
      </c>
      <c r="AD1738" s="1">
        <f t="shared" si="1634"/>
        <v>2.2713660808666289</v>
      </c>
      <c r="AE1738" s="1">
        <v>9.0814471244799994E-2</v>
      </c>
      <c r="AF1738" s="1">
        <v>3.6288309842299998E-2</v>
      </c>
      <c r="AG1738" s="1">
        <f t="shared" si="1635"/>
        <v>8.6924638535692184E-2</v>
      </c>
      <c r="AH1738" s="1">
        <f t="shared" si="1636"/>
        <v>-3.6963105703813184E-2</v>
      </c>
      <c r="AI1738" s="1">
        <f t="shared" si="1637"/>
        <v>-4.9961532831878999E-2</v>
      </c>
      <c r="AJ1738" s="1">
        <f t="shared" si="1638"/>
        <v>0.73983129837497907</v>
      </c>
      <c r="AK1738" s="1">
        <f t="shared" si="1639"/>
        <v>8.2584344915743957E-2</v>
      </c>
      <c r="AL1738" s="1">
        <v>5100.5</v>
      </c>
      <c r="AM1738" s="1">
        <f t="shared" ref="AM1738:AM1801" si="1676">AL1738/AD$5</f>
        <v>250.10586777149666</v>
      </c>
      <c r="AN1738" s="1">
        <f t="shared" si="1640"/>
        <v>272.81909990838699</v>
      </c>
      <c r="AO1738" s="1">
        <f t="shared" si="1670"/>
        <v>20.904234091125058</v>
      </c>
      <c r="AQ1738" s="1">
        <v>172.803</v>
      </c>
      <c r="AR1738" s="1">
        <f t="shared" si="1641"/>
        <v>2.1603469190119835</v>
      </c>
      <c r="AS1738" s="1">
        <v>8.6199633777099993E-2</v>
      </c>
      <c r="AT1738" s="1">
        <v>3.4000135958199999E-2</v>
      </c>
      <c r="AU1738" s="1">
        <f t="shared" si="1642"/>
        <v>8.2685029458819878E-2</v>
      </c>
      <c r="AV1738" s="1">
        <f t="shared" si="1643"/>
        <v>-3.4591585513107169E-2</v>
      </c>
      <c r="AW1738" s="1">
        <f t="shared" si="1644"/>
        <v>-4.8093443945712709E-2</v>
      </c>
      <c r="AX1738" s="1">
        <f t="shared" si="1645"/>
        <v>0.71925781718093895</v>
      </c>
      <c r="AY1738" s="1">
        <f t="shared" si="1646"/>
        <v>7.8577220495859884E-2</v>
      </c>
      <c r="AZ1738" s="1">
        <v>5154.8041999999996</v>
      </c>
      <c r="BA1738" s="1">
        <f t="shared" ref="BA1738:BA1801" si="1677">AZ1738/AR$5</f>
        <v>252.20432506482703</v>
      </c>
      <c r="BB1738" s="1">
        <f t="shared" si="1647"/>
        <v>273.94424552241583</v>
      </c>
      <c r="BC1738" s="1">
        <f t="shared" si="1671"/>
        <v>19.934979350789892</v>
      </c>
      <c r="BE1738" s="1">
        <v>172.8</v>
      </c>
      <c r="BF1738" s="1">
        <f t="shared" si="1648"/>
        <v>2.2164746087555227</v>
      </c>
      <c r="BG1738" s="1">
        <v>8.8417023420300001E-2</v>
      </c>
      <c r="BH1738" s="1">
        <v>3.5949785262299999E-2</v>
      </c>
      <c r="BI1738" s="1">
        <f t="shared" si="1649"/>
        <v>8.4724368580364459E-2</v>
      </c>
      <c r="BJ1738" s="1">
        <f t="shared" si="1650"/>
        <v>-3.6611895751359924E-2</v>
      </c>
      <c r="BK1738" s="1">
        <f t="shared" si="1651"/>
        <v>-4.8112472829004535E-2</v>
      </c>
      <c r="BL1738" s="1">
        <f t="shared" si="1652"/>
        <v>0.76096474777925971</v>
      </c>
      <c r="BM1738" s="1">
        <f t="shared" si="1653"/>
        <v>8.0567517136516345E-2</v>
      </c>
      <c r="BN1738" s="1">
        <v>5156.4251999999997</v>
      </c>
      <c r="BO1738" s="1">
        <f t="shared" ref="BO1738:BO1801" si="1678">BN1738/BF$5</f>
        <v>252.70480891019747</v>
      </c>
      <c r="BP1738" s="1">
        <f t="shared" si="1654"/>
        <v>275.04821591803284</v>
      </c>
      <c r="BQ1738" s="1">
        <f t="shared" si="1672"/>
        <v>20.474654913791195</v>
      </c>
      <c r="BS1738" s="1">
        <v>172.80899999999997</v>
      </c>
      <c r="BT1738" s="1">
        <f t="shared" si="1655"/>
        <v>2.1379566829887295</v>
      </c>
      <c r="BU1738" s="1">
        <v>8.5495144128799994E-2</v>
      </c>
      <c r="BV1738" s="1">
        <v>2.40738075227E-2</v>
      </c>
      <c r="BW1738" s="1">
        <f t="shared" si="1656"/>
        <v>8.2036236930349268E-2</v>
      </c>
      <c r="BX1738" s="1">
        <f t="shared" si="1657"/>
        <v>-2.4368317890349933E-2</v>
      </c>
      <c r="BY1738" s="1">
        <f t="shared" si="1658"/>
        <v>-5.7667919039999335E-2</v>
      </c>
      <c r="BZ1738" s="1">
        <f t="shared" si="1659"/>
        <v>0.42256280954836783</v>
      </c>
      <c r="CA1738" s="1">
        <f t="shared" si="1660"/>
        <v>7.785704847566681E-2</v>
      </c>
      <c r="CB1738" s="1">
        <v>5164.5303000000004</v>
      </c>
      <c r="CC1738" s="1">
        <f t="shared" ref="CC1738:CC1801" si="1679">CB1738/BT$5</f>
        <v>253.02774372058099</v>
      </c>
      <c r="CD1738" s="1">
        <f t="shared" si="1661"/>
        <v>274.6603871385571</v>
      </c>
      <c r="CE1738" s="1">
        <f t="shared" si="1673"/>
        <v>19.776816612242353</v>
      </c>
      <c r="CG1738" s="1">
        <v>172.797</v>
      </c>
      <c r="CH1738" s="1">
        <f t="shared" si="1662"/>
        <v>1.9976292035557537</v>
      </c>
      <c r="CI1738" s="1">
        <v>7.9674221575300005E-2</v>
      </c>
      <c r="CJ1738" s="1">
        <v>2.0829830318700001E-2</v>
      </c>
      <c r="CK1738" s="1">
        <f t="shared" si="1663"/>
        <v>7.665934894207746E-2</v>
      </c>
      <c r="CL1738" s="1">
        <f t="shared" si="1664"/>
        <v>-2.1049831657372179E-2</v>
      </c>
      <c r="CM1738" s="1">
        <f t="shared" si="1665"/>
        <v>-5.5609517284705284E-2</v>
      </c>
      <c r="CN1738" s="1">
        <f t="shared" si="1666"/>
        <v>0.37852930011247693</v>
      </c>
      <c r="CO1738" s="1">
        <f t="shared" si="1667"/>
        <v>7.2679686049857098E-2</v>
      </c>
      <c r="CP1738" s="1">
        <v>5144.2676000000001</v>
      </c>
      <c r="CQ1738" s="1">
        <f t="shared" ref="CQ1738:CQ1801" si="1680">CP1738/CH$5</f>
        <v>252.19319700117492</v>
      </c>
      <c r="CR1738" s="1">
        <f t="shared" si="1668"/>
        <v>272.28649365882978</v>
      </c>
      <c r="CS1738" s="1">
        <f t="shared" si="1674"/>
        <v>18.316859506918103</v>
      </c>
    </row>
    <row r="1739" spans="1:97" x14ac:dyDescent="0.25">
      <c r="A1739" s="1">
        <v>187.00700000000006</v>
      </c>
      <c r="B1739" s="1">
        <f t="shared" ref="B1739:B1802" si="1681">C1739*B$6</f>
        <v>2.5994473379019278</v>
      </c>
      <c r="C1739" s="1">
        <v>0.103518798947</v>
      </c>
      <c r="D1739" s="1">
        <v>4.3067757040299998E-2</v>
      </c>
      <c r="E1739" s="1">
        <f t="shared" ref="E1739:E1802" si="1682">LN(1+C1739)</f>
        <v>9.8503982316715352E-2</v>
      </c>
      <c r="F1739" s="1">
        <f t="shared" ref="F1739:F1802" si="1683">LN(1-D1739)</f>
        <v>-4.40226915407433E-2</v>
      </c>
      <c r="G1739" s="1">
        <f t="shared" ref="G1739:G1802" si="1684">-E1739-F1739</f>
        <v>-5.4481290775972052E-2</v>
      </c>
      <c r="H1739" s="1">
        <f t="shared" ref="H1739:H1802" si="1685">F1739/G1739</f>
        <v>0.808033196602579</v>
      </c>
      <c r="I1739" s="1">
        <f t="shared" ref="I1739:I1802" si="1686">E1739-(L1739/(B$8*1000))</f>
        <v>9.4410930158087547E-2</v>
      </c>
      <c r="J1739" s="1">
        <v>5053.4903999999997</v>
      </c>
      <c r="K1739" s="1">
        <f t="shared" si="1675"/>
        <v>247.32495541192665</v>
      </c>
      <c r="L1739" s="1">
        <f t="shared" ref="L1739:L1802" si="1687">K1739*(1+C1739)</f>
        <v>272.92773774578961</v>
      </c>
      <c r="M1739" s="1">
        <f t="shared" si="1669"/>
        <v>23.809772449528001</v>
      </c>
      <c r="AC1739" s="1">
        <v>172.88900000000001</v>
      </c>
      <c r="AD1739" s="1">
        <f t="shared" ref="AD1739:AD1802" si="1688">AE1739*AD$6</f>
        <v>2.2727890258688057</v>
      </c>
      <c r="AE1739" s="1">
        <v>9.0871363878299999E-2</v>
      </c>
      <c r="AF1739" s="1">
        <v>3.6207292228899998E-2</v>
      </c>
      <c r="AG1739" s="1">
        <f t="shared" ref="AG1739:AG1802" si="1689">LN(1+AE1739)</f>
        <v>8.6976793280061915E-2</v>
      </c>
      <c r="AH1739" s="1">
        <f t="shared" ref="AH1739:AH1802" si="1690">LN(1-AF1739)</f>
        <v>-3.6879040927063685E-2</v>
      </c>
      <c r="AI1739" s="1">
        <f t="shared" ref="AI1739:AI1802" si="1691">-AG1739-AH1739</f>
        <v>-5.009775235299823E-2</v>
      </c>
      <c r="AJ1739" s="1">
        <f t="shared" ref="AJ1739:AJ1802" si="1692">AH1739/AI1739</f>
        <v>0.73614162701765529</v>
      </c>
      <c r="AK1739" s="1">
        <f t="shared" ref="AK1739:AK1802" si="1693">AG1739-(AN1739/(AD$8*1000))</f>
        <v>8.2616960462510367E-2</v>
      </c>
      <c r="AL1739" s="1">
        <v>5123.1943000000001</v>
      </c>
      <c r="AM1739" s="1">
        <f t="shared" si="1676"/>
        <v>251.21869545407029</v>
      </c>
      <c r="AN1739" s="1">
        <f t="shared" ref="AN1739:AN1802" si="1694">AM1739*(1+AE1739)</f>
        <v>274.04728094170895</v>
      </c>
      <c r="AO1739" s="1">
        <f t="shared" si="1670"/>
        <v>20.913152264134855</v>
      </c>
      <c r="AQ1739" s="1">
        <v>172.90100000000001</v>
      </c>
      <c r="AR1739" s="1">
        <f t="shared" ref="AR1739:AR1802" si="1695">AS1739*AR$6</f>
        <v>2.1618747231071747</v>
      </c>
      <c r="AS1739" s="1">
        <v>8.6260594427599993E-2</v>
      </c>
      <c r="AT1739" s="1">
        <v>3.4082006663099997E-2</v>
      </c>
      <c r="AU1739" s="1">
        <f t="shared" ref="AU1739:AU1802" si="1696">LN(1+AS1739)</f>
        <v>8.2741150762882937E-2</v>
      </c>
      <c r="AV1739" s="1">
        <f t="shared" ref="AV1739:AV1802" si="1697">LN(1-AT1739)</f>
        <v>-3.4676341399219393E-2</v>
      </c>
      <c r="AW1739" s="1">
        <f t="shared" ref="AW1739:AW1802" si="1698">-AU1739-AV1739</f>
        <v>-4.8064809363663544E-2</v>
      </c>
      <c r="AX1739" s="1">
        <f t="shared" ref="AX1739:AX1802" si="1699">AV1739/AW1739</f>
        <v>0.72144968134283949</v>
      </c>
      <c r="AY1739" s="1">
        <f t="shared" ref="AY1739:AY1802" si="1700">AU1739-(BB1739/(AR$8*1000))</f>
        <v>7.8629235687391746E-2</v>
      </c>
      <c r="AZ1739" s="1">
        <v>5159.6673000000001</v>
      </c>
      <c r="BA1739" s="1">
        <f t="shared" si="1677"/>
        <v>252.44225744899458</v>
      </c>
      <c r="BB1739" s="1">
        <f t="shared" ref="BB1739:BB1802" si="1701">BA1739*(1+AS1739)</f>
        <v>274.21807663519007</v>
      </c>
      <c r="BC1739" s="1">
        <f t="shared" si="1671"/>
        <v>19.94923573487868</v>
      </c>
      <c r="BE1739" s="1">
        <v>172.90300000000002</v>
      </c>
      <c r="BF1739" s="1">
        <f t="shared" ref="BF1739:BF1802" si="1702">BG1739*BF$6</f>
        <v>2.2179871065847769</v>
      </c>
      <c r="BG1739" s="1">
        <v>8.8477358221999994E-2</v>
      </c>
      <c r="BH1739" s="1">
        <v>3.5966727882599997E-2</v>
      </c>
      <c r="BI1739" s="1">
        <f t="shared" ref="BI1739:BI1802" si="1703">LN(1+BG1739)</f>
        <v>8.4779800577639217E-2</v>
      </c>
      <c r="BJ1739" s="1">
        <f t="shared" ref="BJ1739:BJ1802" si="1704">LN(1-BH1739)</f>
        <v>-3.6629470322602296E-2</v>
      </c>
      <c r="BK1739" s="1">
        <f t="shared" ref="BK1739:BK1802" si="1705">-BI1739-BJ1739</f>
        <v>-4.815033025503692E-2</v>
      </c>
      <c r="BL1739" s="1">
        <f t="shared" ref="BL1739:BL1802" si="1706">BJ1739/BK1739</f>
        <v>0.76073144521725378</v>
      </c>
      <c r="BM1739" s="1">
        <f t="shared" ref="BM1739:BM1802" si="1707">BI1739-(BP1739/(BF$8*1000))</f>
        <v>8.0625985808224124E-2</v>
      </c>
      <c r="BN1739" s="1">
        <v>5152.3726999999999</v>
      </c>
      <c r="BO1739" s="1">
        <f t="shared" si="1678"/>
        <v>252.50620499403701</v>
      </c>
      <c r="BP1739" s="1">
        <f t="shared" ref="BP1739:BP1802" si="1708">BO1739*(1+BG1739)</f>
        <v>274.84728694657218</v>
      </c>
      <c r="BQ1739" s="1">
        <f t="shared" si="1672"/>
        <v>20.490730743606481</v>
      </c>
      <c r="BS1739" s="1">
        <v>172.90300000000002</v>
      </c>
      <c r="BT1739" s="1">
        <f t="shared" ref="BT1739:BT1802" si="1709">BU1739*BT$6</f>
        <v>2.1401997279782106</v>
      </c>
      <c r="BU1739" s="1">
        <v>8.5584841668600004E-2</v>
      </c>
      <c r="BV1739" s="1">
        <v>2.4126248434199998E-2</v>
      </c>
      <c r="BW1739" s="1">
        <f t="shared" ref="BW1739:BW1802" si="1710">LN(1+BU1739)</f>
        <v>8.211886635021215E-2</v>
      </c>
      <c r="BX1739" s="1">
        <f t="shared" ref="BX1739:BX1802" si="1711">LN(1-BV1739)</f>
        <v>-2.4422053839746372E-2</v>
      </c>
      <c r="BY1739" s="1">
        <f t="shared" ref="BY1739:BY1802" si="1712">-BW1739-BX1739</f>
        <v>-5.7696812510465781E-2</v>
      </c>
      <c r="BZ1739" s="1">
        <f t="shared" ref="BZ1739:BZ1802" si="1713">BX1739/BY1739</f>
        <v>0.42328254849982205</v>
      </c>
      <c r="CA1739" s="1">
        <f t="shared" ref="CA1739:CA1802" si="1714">BW1739-(CD1739/(BT$8*1000))</f>
        <v>7.7937364720236629E-2</v>
      </c>
      <c r="CB1739" s="1">
        <v>5166.9619000000002</v>
      </c>
      <c r="CC1739" s="1">
        <f t="shared" si="1679"/>
        <v>253.1468759990054</v>
      </c>
      <c r="CD1739" s="1">
        <f t="shared" ref="CD1739:CD1802" si="1715">CC1739*(1+BU1739)</f>
        <v>274.81241130028098</v>
      </c>
      <c r="CE1739" s="1">
        <f t="shared" si="1673"/>
        <v>19.798882408074292</v>
      </c>
      <c r="CG1739" s="1">
        <v>172.9</v>
      </c>
      <c r="CH1739" s="1">
        <f t="shared" ref="CH1739:CH1802" si="1716">CI1739*CH$6</f>
        <v>1.9997483129866493</v>
      </c>
      <c r="CI1739" s="1">
        <v>7.9758740961600003E-2</v>
      </c>
      <c r="CJ1739" s="1">
        <v>2.0874194800900001E-2</v>
      </c>
      <c r="CK1739" s="1">
        <f t="shared" ref="CK1739:CK1802" si="1717">LN(1+CI1739)</f>
        <v>7.6737628182794462E-2</v>
      </c>
      <c r="CL1739" s="1">
        <f t="shared" ref="CL1739:CL1802" si="1718">LN(1-CJ1739)</f>
        <v>-2.109514092908257E-2</v>
      </c>
      <c r="CM1739" s="1">
        <f t="shared" ref="CM1739:CM1802" si="1719">-CK1739-CL1739</f>
        <v>-5.5642487253711889E-2</v>
      </c>
      <c r="CN1739" s="1">
        <f t="shared" ref="CN1739:CN1802" si="1720">CL1739/CM1739</f>
        <v>0.3791193019984081</v>
      </c>
      <c r="CO1739" s="1">
        <f t="shared" ref="CO1739:CO1802" si="1721">CK1739-(CR1739/(CH$8*1000))</f>
        <v>7.2760162074517049E-2</v>
      </c>
      <c r="CP1739" s="1">
        <v>5141.0254999999997</v>
      </c>
      <c r="CQ1739" s="1">
        <f t="shared" si="1680"/>
        <v>252.03425589865574</v>
      </c>
      <c r="CR1739" s="1">
        <f t="shared" ref="CR1739:CR1802" si="1722">CQ1739*(1+CI1739)</f>
        <v>272.13619082832628</v>
      </c>
      <c r="CS1739" s="1">
        <f t="shared" si="1674"/>
        <v>18.338765993609215</v>
      </c>
    </row>
    <row r="1740" spans="1:97" x14ac:dyDescent="0.25">
      <c r="A1740" s="1">
        <v>187.10699999999997</v>
      </c>
      <c r="B1740" s="1">
        <f t="shared" si="1681"/>
        <v>2.6019229204397401</v>
      </c>
      <c r="C1740" s="1">
        <v>0.10361738502999999</v>
      </c>
      <c r="D1740" s="1">
        <v>4.3160803615999999E-2</v>
      </c>
      <c r="E1740" s="1">
        <f t="shared" si="1682"/>
        <v>9.8593316254314056E-2</v>
      </c>
      <c r="F1740" s="1">
        <f t="shared" si="1683"/>
        <v>-4.4119930504457075E-2</v>
      </c>
      <c r="G1740" s="1">
        <f t="shared" si="1684"/>
        <v>-5.4473385749856981E-2</v>
      </c>
      <c r="H1740" s="1">
        <f t="shared" si="1685"/>
        <v>0.80993552901332022</v>
      </c>
      <c r="I1740" s="1">
        <f t="shared" si="1686"/>
        <v>9.449136359598613E-2</v>
      </c>
      <c r="J1740" s="1">
        <v>5064.027</v>
      </c>
      <c r="K1740" s="1">
        <f t="shared" si="1675"/>
        <v>247.84063149299598</v>
      </c>
      <c r="L1740" s="1">
        <f t="shared" si="1687"/>
        <v>273.52122963248405</v>
      </c>
      <c r="M1740" s="1">
        <f t="shared" si="1669"/>
        <v>23.831748834069185</v>
      </c>
      <c r="AC1740" s="1">
        <v>172.99700000000001</v>
      </c>
      <c r="AD1740" s="1">
        <f t="shared" si="1688"/>
        <v>2.2748298972187611</v>
      </c>
      <c r="AE1740" s="1">
        <v>9.0952962636900003E-2</v>
      </c>
      <c r="AF1740" s="1">
        <v>3.6328069865700002E-2</v>
      </c>
      <c r="AG1740" s="1">
        <f t="shared" si="1689"/>
        <v>8.7051591931489924E-2</v>
      </c>
      <c r="AH1740" s="1">
        <f t="shared" si="1690"/>
        <v>-3.7004363731521876E-2</v>
      </c>
      <c r="AI1740" s="1">
        <f t="shared" si="1691"/>
        <v>-5.0047228199968048E-2</v>
      </c>
      <c r="AJ1740" s="1">
        <f t="shared" si="1692"/>
        <v>0.73938887451803981</v>
      </c>
      <c r="AK1740" s="1">
        <f t="shared" si="1693"/>
        <v>8.2691432992126598E-2</v>
      </c>
      <c r="AL1740" s="1">
        <v>5123.1943000000001</v>
      </c>
      <c r="AM1740" s="1">
        <f t="shared" si="1676"/>
        <v>251.21869545407029</v>
      </c>
      <c r="AN1740" s="1">
        <f t="shared" si="1694"/>
        <v>274.06778007539515</v>
      </c>
      <c r="AO1740" s="1">
        <f t="shared" si="1670"/>
        <v>20.933562021692204</v>
      </c>
      <c r="AQ1740" s="1">
        <v>173.00299999999999</v>
      </c>
      <c r="AR1740" s="1">
        <f t="shared" si="1695"/>
        <v>2.1642112438384959</v>
      </c>
      <c r="AS1740" s="1">
        <v>8.6353823542600003E-2</v>
      </c>
      <c r="AT1740" s="1">
        <v>3.4174531698199999E-2</v>
      </c>
      <c r="AU1740" s="1">
        <f t="shared" si="1696"/>
        <v>8.2826972816060981E-2</v>
      </c>
      <c r="AV1740" s="1">
        <f t="shared" si="1697"/>
        <v>-3.4772135729065033E-2</v>
      </c>
      <c r="AW1740" s="1">
        <f t="shared" si="1698"/>
        <v>-4.8054837086995948E-2</v>
      </c>
      <c r="AX1740" s="1">
        <f t="shared" si="1699"/>
        <v>0.7235928334563988</v>
      </c>
      <c r="AY1740" s="1">
        <f t="shared" si="1700"/>
        <v>7.8714704832432078E-2</v>
      </c>
      <c r="AZ1740" s="1">
        <v>5159.6673000000001</v>
      </c>
      <c r="BA1740" s="1">
        <f t="shared" si="1677"/>
        <v>252.44225744899458</v>
      </c>
      <c r="BB1740" s="1">
        <f t="shared" si="1701"/>
        <v>274.24161160344067</v>
      </c>
      <c r="BC1740" s="1">
        <f t="shared" si="1671"/>
        <v>19.972673925200102</v>
      </c>
      <c r="BE1740" s="1">
        <v>173</v>
      </c>
      <c r="BF1740" s="1">
        <f t="shared" si="1702"/>
        <v>2.2201594778171572</v>
      </c>
      <c r="BG1740" s="1">
        <v>8.85640159249E-2</v>
      </c>
      <c r="BH1740" s="1">
        <v>3.5956136882299997E-2</v>
      </c>
      <c r="BI1740" s="1">
        <f t="shared" si="1703"/>
        <v>8.4859411102248261E-2</v>
      </c>
      <c r="BJ1740" s="1">
        <f t="shared" si="1704"/>
        <v>-3.6618484247298001E-2</v>
      </c>
      <c r="BK1740" s="1">
        <f t="shared" si="1705"/>
        <v>-4.824092685495026E-2</v>
      </c>
      <c r="BL1740" s="1">
        <f t="shared" si="1706"/>
        <v>0.75907505586287016</v>
      </c>
      <c r="BM1740" s="1">
        <f t="shared" si="1707"/>
        <v>8.0707879603725566E-2</v>
      </c>
      <c r="BN1740" s="1">
        <v>5149.1306000000004</v>
      </c>
      <c r="BO1740" s="1">
        <f t="shared" si="1678"/>
        <v>252.34731696033342</v>
      </c>
      <c r="BP1740" s="1">
        <f t="shared" si="1708"/>
        <v>274.69620875821414</v>
      </c>
      <c r="BQ1740" s="1">
        <f t="shared" si="1672"/>
        <v>20.513232844934677</v>
      </c>
      <c r="BS1740" s="1">
        <v>173.01100000000002</v>
      </c>
      <c r="BT1740" s="1">
        <f t="shared" si="1709"/>
        <v>2.1421966509940402</v>
      </c>
      <c r="BU1740" s="1">
        <v>8.5664696991400002E-2</v>
      </c>
      <c r="BV1740" s="1">
        <v>2.4108374491299999E-2</v>
      </c>
      <c r="BW1740" s="1">
        <f t="shared" si="1710"/>
        <v>8.2192423370180817E-2</v>
      </c>
      <c r="BX1740" s="1">
        <f t="shared" si="1711"/>
        <v>-2.4403738172186707E-2</v>
      </c>
      <c r="BY1740" s="1">
        <f t="shared" si="1712"/>
        <v>-5.7788685197994114E-2</v>
      </c>
      <c r="BZ1740" s="1">
        <f t="shared" si="1713"/>
        <v>0.42229267007157617</v>
      </c>
      <c r="CA1740" s="1">
        <f t="shared" si="1714"/>
        <v>7.8016517933811855E-2</v>
      </c>
      <c r="CB1740" s="1">
        <v>5159.6673000000001</v>
      </c>
      <c r="CC1740" s="1">
        <f t="shared" si="1679"/>
        <v>252.78948896240612</v>
      </c>
      <c r="CD1740" s="1">
        <f t="shared" si="1715"/>
        <v>274.44462393698154</v>
      </c>
      <c r="CE1740" s="1">
        <f t="shared" si="1673"/>
        <v>19.820620137783205</v>
      </c>
      <c r="CG1740" s="1">
        <v>173.001</v>
      </c>
      <c r="CH1740" s="1">
        <f t="shared" si="1716"/>
        <v>2.0014133008514676</v>
      </c>
      <c r="CI1740" s="1">
        <v>7.9825147986400002E-2</v>
      </c>
      <c r="CJ1740" s="1">
        <v>2.0956240594399999E-2</v>
      </c>
      <c r="CK1740" s="1">
        <f t="shared" si="1717"/>
        <v>7.6799128016314028E-2</v>
      </c>
      <c r="CL1740" s="1">
        <f t="shared" si="1718"/>
        <v>-2.1178939385591206E-2</v>
      </c>
      <c r="CM1740" s="1">
        <f t="shared" si="1719"/>
        <v>-5.5620188630722822E-2</v>
      </c>
      <c r="CN1740" s="1">
        <f t="shared" si="1720"/>
        <v>0.38077791368533104</v>
      </c>
      <c r="CO1740" s="1">
        <f t="shared" si="1721"/>
        <v>7.282894255844273E-2</v>
      </c>
      <c r="CP1740" s="1">
        <v>5131.2993999999999</v>
      </c>
      <c r="CQ1740" s="1">
        <f t="shared" si="1680"/>
        <v>251.55744239592252</v>
      </c>
      <c r="CR1740" s="1">
        <f t="shared" si="1722"/>
        <v>271.63805246225735</v>
      </c>
      <c r="CS1740" s="1">
        <f t="shared" si="1674"/>
        <v>18.35746652140914</v>
      </c>
    </row>
    <row r="1741" spans="1:97" x14ac:dyDescent="0.25">
      <c r="A1741" s="1">
        <v>187.202</v>
      </c>
      <c r="B1741" s="1">
        <f t="shared" si="1681"/>
        <v>2.6042843777041624</v>
      </c>
      <c r="C1741" s="1">
        <v>0.10371142625800001</v>
      </c>
      <c r="D1741" s="1">
        <v>4.3236386030899999E-2</v>
      </c>
      <c r="E1741" s="1">
        <f t="shared" si="1682"/>
        <v>9.8678524427719072E-2</v>
      </c>
      <c r="F1741" s="1">
        <f t="shared" si="1683"/>
        <v>-4.4198925387334852E-2</v>
      </c>
      <c r="G1741" s="1">
        <f t="shared" si="1684"/>
        <v>-5.447959904038422E-2</v>
      </c>
      <c r="H1741" s="1">
        <f t="shared" si="1685"/>
        <v>0.8112931476344275</v>
      </c>
      <c r="I1741" s="1">
        <f t="shared" si="1686"/>
        <v>9.4584101221302189E-2</v>
      </c>
      <c r="J1741" s="1">
        <v>5054.3009000000002</v>
      </c>
      <c r="K1741" s="1">
        <f t="shared" si="1675"/>
        <v>247.36462242630577</v>
      </c>
      <c r="L1741" s="1">
        <f t="shared" si="1687"/>
        <v>273.01916022390964</v>
      </c>
      <c r="M1741" s="1">
        <f t="shared" ref="M1741:M1804" si="1723">(((L1741+L1740)/2)*(I1741-I1740))+M1740</f>
        <v>23.857091263016482</v>
      </c>
      <c r="AC1741" s="1">
        <v>173.10900000000004</v>
      </c>
      <c r="AD1741" s="1">
        <f t="shared" si="1688"/>
        <v>2.2772483074100474</v>
      </c>
      <c r="AE1741" s="1">
        <v>9.1049656271899995E-2</v>
      </c>
      <c r="AF1741" s="1">
        <v>3.6379665136299998E-2</v>
      </c>
      <c r="AG1741" s="1">
        <f t="shared" si="1689"/>
        <v>8.7140220271552715E-2</v>
      </c>
      <c r="AH1741" s="1">
        <f t="shared" si="1690"/>
        <v>-3.7057905450698883E-2</v>
      </c>
      <c r="AI1741" s="1">
        <f t="shared" si="1691"/>
        <v>-5.0082314820853832E-2</v>
      </c>
      <c r="AJ1741" s="1">
        <f t="shared" si="1692"/>
        <v>0.73993994852786438</v>
      </c>
      <c r="AK1741" s="1">
        <f t="shared" si="1693"/>
        <v>8.2784503898016309E-2</v>
      </c>
      <c r="AL1741" s="1">
        <v>5117.5207</v>
      </c>
      <c r="AM1741" s="1">
        <f t="shared" si="1676"/>
        <v>250.94048730753789</v>
      </c>
      <c r="AN1741" s="1">
        <f t="shared" si="1694"/>
        <v>273.78853242159232</v>
      </c>
      <c r="AO1741" s="1">
        <f t="shared" ref="AO1741:AO1804" si="1724">(((AN1741+AN1740)/2)*(AK1741-AK1740))+AO1740</f>
        <v>20.95905676334295</v>
      </c>
      <c r="AQ1741" s="1">
        <v>173.10000000000002</v>
      </c>
      <c r="AR1741" s="1">
        <f t="shared" si="1695"/>
        <v>2.1666355264774269</v>
      </c>
      <c r="AS1741" s="1">
        <v>8.6450554430499996E-2</v>
      </c>
      <c r="AT1741" s="1">
        <v>3.4169126302000002E-2</v>
      </c>
      <c r="AU1741" s="1">
        <f t="shared" si="1696"/>
        <v>8.2916010641043841E-2</v>
      </c>
      <c r="AV1741" s="1">
        <f t="shared" si="1697"/>
        <v>-3.4766539085311729E-2</v>
      </c>
      <c r="AW1741" s="1">
        <f t="shared" si="1698"/>
        <v>-4.8149471555732112E-2</v>
      </c>
      <c r="AX1741" s="1">
        <f t="shared" si="1699"/>
        <v>0.7220544268086122</v>
      </c>
      <c r="AY1741" s="1">
        <f t="shared" si="1700"/>
        <v>7.8800146353300349E-2</v>
      </c>
      <c r="AZ1741" s="1">
        <v>5163.7197999999999</v>
      </c>
      <c r="BA1741" s="1">
        <f t="shared" si="1677"/>
        <v>252.6405303586281</v>
      </c>
      <c r="BB1741" s="1">
        <f t="shared" si="1701"/>
        <v>274.48144427974711</v>
      </c>
      <c r="BC1741" s="1">
        <f t="shared" ref="BC1741:BC1804" si="1725">(((BB1741+BB1740)/2)*(AY1741-AY1740))+BC1740</f>
        <v>19.996115791415175</v>
      </c>
      <c r="BE1741" s="1">
        <v>173.1</v>
      </c>
      <c r="BF1741" s="1">
        <f t="shared" si="1702"/>
        <v>2.2222976693641039</v>
      </c>
      <c r="BG1741" s="1">
        <v>8.8649310171599993E-2</v>
      </c>
      <c r="BH1741" s="1">
        <v>3.6034096032400001E-2</v>
      </c>
      <c r="BI1741" s="1">
        <f t="shared" si="1703"/>
        <v>8.4937762861096416E-2</v>
      </c>
      <c r="BJ1741" s="1">
        <f t="shared" si="1704"/>
        <v>-3.6699354325316687E-2</v>
      </c>
      <c r="BK1741" s="1">
        <f t="shared" si="1705"/>
        <v>-4.823840853577973E-2</v>
      </c>
      <c r="BL1741" s="1">
        <f t="shared" si="1706"/>
        <v>0.76079115043971202</v>
      </c>
      <c r="BM1741" s="1">
        <f t="shared" si="1707"/>
        <v>8.0787213117842371E-2</v>
      </c>
      <c r="BN1741" s="1">
        <v>5147.5096000000003</v>
      </c>
      <c r="BO1741" s="1">
        <f t="shared" si="1678"/>
        <v>252.26787539386922</v>
      </c>
      <c r="BP1741" s="1">
        <f t="shared" si="1708"/>
        <v>274.63124852599083</v>
      </c>
      <c r="BQ1741" s="1">
        <f t="shared" ref="BQ1741:BQ1804" si="1726">(((BP1741+BP1740)/2)*(BM1741-BM1740))+BQ1740</f>
        <v>20.535022883728281</v>
      </c>
      <c r="BS1741" s="1">
        <v>173.10000000000002</v>
      </c>
      <c r="BT1741" s="1">
        <f t="shared" si="1709"/>
        <v>2.1443100208207961</v>
      </c>
      <c r="BU1741" s="1">
        <v>8.5749208927200005E-2</v>
      </c>
      <c r="BV1741" s="1">
        <v>2.4130815640100001E-2</v>
      </c>
      <c r="BW1741" s="1">
        <f t="shared" si="1710"/>
        <v>8.2270263836811588E-2</v>
      </c>
      <c r="BX1741" s="1">
        <f t="shared" si="1711"/>
        <v>-2.4426733970327064E-2</v>
      </c>
      <c r="BY1741" s="1">
        <f t="shared" si="1712"/>
        <v>-5.7843529866484528E-2</v>
      </c>
      <c r="BZ1741" s="1">
        <f t="shared" si="1713"/>
        <v>0.4222898226769578</v>
      </c>
      <c r="CA1741" s="1">
        <f t="shared" si="1714"/>
        <v>7.8086161035957724E-2</v>
      </c>
      <c r="CB1741" s="1">
        <v>5169.3933999999999</v>
      </c>
      <c r="CC1741" s="1">
        <f t="shared" si="1679"/>
        <v>253.26600337809282</v>
      </c>
      <c r="CD1741" s="1">
        <f t="shared" si="1715"/>
        <v>274.98336281591787</v>
      </c>
      <c r="CE1741" s="1">
        <f t="shared" ref="CE1741:CE1804" si="1727">(((CD1741+CD1740)/2)*(CA1741-CA1740))+CE1740</f>
        <v>19.839752072484821</v>
      </c>
      <c r="CG1741" s="1">
        <v>173.10399999999998</v>
      </c>
      <c r="CH1741" s="1">
        <f t="shared" si="1716"/>
        <v>2.003114715581833</v>
      </c>
      <c r="CI1741" s="1">
        <v>7.9893007874500002E-2</v>
      </c>
      <c r="CJ1741" s="1">
        <v>2.0915886387199999E-2</v>
      </c>
      <c r="CK1741" s="1">
        <f t="shared" si="1717"/>
        <v>7.686196944582005E-2</v>
      </c>
      <c r="CL1741" s="1">
        <f t="shared" si="1718"/>
        <v>-2.113772225389943E-2</v>
      </c>
      <c r="CM1741" s="1">
        <f t="shared" si="1719"/>
        <v>-5.5724247191920623E-2</v>
      </c>
      <c r="CN1741" s="1">
        <f t="shared" si="1720"/>
        <v>0.37932719272274273</v>
      </c>
      <c r="CO1741" s="1">
        <f t="shared" si="1721"/>
        <v>7.2882754465806429E-2</v>
      </c>
      <c r="CP1741" s="1">
        <v>5142.6464999999998</v>
      </c>
      <c r="CQ1741" s="1">
        <f t="shared" si="1680"/>
        <v>252.11372399870928</v>
      </c>
      <c r="CR1741" s="1">
        <f t="shared" si="1722"/>
        <v>272.25584773540766</v>
      </c>
      <c r="CS1741" s="1">
        <f t="shared" ref="CS1741:CS1804" si="1728">(((CR1741+CR1740)/2)*(CO1741-CO1740))+CS1740</f>
        <v>18.372100505495698</v>
      </c>
    </row>
    <row r="1742" spans="1:97" x14ac:dyDescent="0.25">
      <c r="A1742" s="1">
        <v>187.30200000000013</v>
      </c>
      <c r="B1742" s="1">
        <f t="shared" si="1681"/>
        <v>2.6062411580698752</v>
      </c>
      <c r="C1742" s="1">
        <v>0.103789351881</v>
      </c>
      <c r="D1742" s="1">
        <v>4.3255995959000003E-2</v>
      </c>
      <c r="E1742" s="1">
        <f t="shared" si="1682"/>
        <v>9.8749125193801676E-2</v>
      </c>
      <c r="F1742" s="1">
        <f t="shared" si="1683"/>
        <v>-4.4219421703018298E-2</v>
      </c>
      <c r="G1742" s="1">
        <f t="shared" si="1684"/>
        <v>-5.4529703490783378E-2</v>
      </c>
      <c r="H1742" s="1">
        <f t="shared" si="1685"/>
        <v>0.81092356774858076</v>
      </c>
      <c r="I1742" s="1">
        <f t="shared" si="1686"/>
        <v>9.4634057387982778E-2</v>
      </c>
      <c r="J1742" s="1">
        <v>5079.4267</v>
      </c>
      <c r="K1742" s="1">
        <f t="shared" si="1675"/>
        <v>248.59431455448097</v>
      </c>
      <c r="L1742" s="1">
        <f t="shared" si="1687"/>
        <v>274.39575734339201</v>
      </c>
      <c r="M1742" s="1">
        <f t="shared" si="1723"/>
        <v>23.870764638449199</v>
      </c>
      <c r="AC1742" s="1">
        <v>173.19400000000002</v>
      </c>
      <c r="AD1742" s="1">
        <f t="shared" si="1688"/>
        <v>2.2785204977625444</v>
      </c>
      <c r="AE1742" s="1">
        <v>9.1100521385700003E-2</v>
      </c>
      <c r="AF1742" s="1">
        <v>3.6405380815300002E-2</v>
      </c>
      <c r="AG1742" s="1">
        <f t="shared" si="1689"/>
        <v>8.7186839532069071E-2</v>
      </c>
      <c r="AH1742" s="1">
        <f t="shared" si="1690"/>
        <v>-3.7084592332665541E-2</v>
      </c>
      <c r="AI1742" s="1">
        <f t="shared" si="1691"/>
        <v>-5.0102247199403531E-2</v>
      </c>
      <c r="AJ1742" s="1">
        <f t="shared" si="1692"/>
        <v>0.74017822364476771</v>
      </c>
      <c r="AK1742" s="1">
        <f t="shared" si="1693"/>
        <v>8.2824021213242657E-2</v>
      </c>
      <c r="AL1742" s="1">
        <v>5125.6257999999998</v>
      </c>
      <c r="AM1742" s="1">
        <f t="shared" si="1676"/>
        <v>251.33792541534589</v>
      </c>
      <c r="AN1742" s="1">
        <f t="shared" si="1694"/>
        <v>274.23494146468408</v>
      </c>
      <c r="AO1742" s="1">
        <f t="shared" si="1724"/>
        <v>20.969884971527453</v>
      </c>
      <c r="AQ1742" s="1">
        <v>173.19799999999998</v>
      </c>
      <c r="AR1742" s="1">
        <f t="shared" si="1695"/>
        <v>2.1685257685753223</v>
      </c>
      <c r="AS1742" s="1">
        <v>8.6525976657900003E-2</v>
      </c>
      <c r="AT1742" s="1">
        <v>3.4125965088599997E-2</v>
      </c>
      <c r="AU1742" s="1">
        <f t="shared" si="1696"/>
        <v>8.29854289954082E-2</v>
      </c>
      <c r="AV1742" s="1">
        <f t="shared" si="1697"/>
        <v>-3.4721851914704255E-2</v>
      </c>
      <c r="AW1742" s="1">
        <f t="shared" si="1698"/>
        <v>-4.8263577080703945E-2</v>
      </c>
      <c r="AX1742" s="1">
        <f t="shared" si="1699"/>
        <v>0.71942143568521888</v>
      </c>
      <c r="AY1742" s="1">
        <f t="shared" si="1700"/>
        <v>7.8875739790245605E-2</v>
      </c>
      <c r="AZ1742" s="1">
        <v>5155.6147000000001</v>
      </c>
      <c r="BA1742" s="1">
        <f t="shared" si="1677"/>
        <v>252.24397964675376</v>
      </c>
      <c r="BB1742" s="1">
        <f t="shared" si="1701"/>
        <v>274.06963634176458</v>
      </c>
      <c r="BC1742" s="1">
        <f t="shared" si="1725"/>
        <v>20.016849222177282</v>
      </c>
      <c r="BE1742" s="1">
        <v>173.226</v>
      </c>
      <c r="BF1742" s="1">
        <f t="shared" si="1702"/>
        <v>2.2248153861757092</v>
      </c>
      <c r="BG1742" s="1">
        <v>8.8749743998099997E-2</v>
      </c>
      <c r="BH1742" s="1">
        <v>3.6086641252E-2</v>
      </c>
      <c r="BI1742" s="1">
        <f t="shared" si="1703"/>
        <v>8.5030014050770569E-2</v>
      </c>
      <c r="BJ1742" s="1">
        <f t="shared" si="1704"/>
        <v>-3.6753865228182005E-2</v>
      </c>
      <c r="BK1742" s="1">
        <f t="shared" si="1705"/>
        <v>-4.8276148822588565E-2</v>
      </c>
      <c r="BL1742" s="1">
        <f t="shared" si="1706"/>
        <v>0.76132554324600044</v>
      </c>
      <c r="BM1742" s="1">
        <f t="shared" si="1707"/>
        <v>8.088300298251043E-2</v>
      </c>
      <c r="BN1742" s="1">
        <v>5142.6464999999998</v>
      </c>
      <c r="BO1742" s="1">
        <f t="shared" si="1678"/>
        <v>252.0295457937014</v>
      </c>
      <c r="BP1742" s="1">
        <f t="shared" si="1708"/>
        <v>274.39710346284983</v>
      </c>
      <c r="BQ1742" s="1">
        <f t="shared" si="1726"/>
        <v>20.56131855949625</v>
      </c>
      <c r="BS1742" s="1">
        <v>173.214</v>
      </c>
      <c r="BT1742" s="1">
        <f t="shared" si="1709"/>
        <v>2.1466980187964562</v>
      </c>
      <c r="BU1742" s="1">
        <v>8.5844703018699994E-2</v>
      </c>
      <c r="BV1742" s="1">
        <v>2.4138610809999999E-2</v>
      </c>
      <c r="BW1742" s="1">
        <f t="shared" si="1710"/>
        <v>8.2358212224432431E-2</v>
      </c>
      <c r="BX1742" s="1">
        <f t="shared" si="1711"/>
        <v>-2.4434721927277372E-2</v>
      </c>
      <c r="BY1742" s="1">
        <f t="shared" si="1712"/>
        <v>-5.7923490297155059E-2</v>
      </c>
      <c r="BZ1742" s="1">
        <f t="shared" si="1713"/>
        <v>0.4218447783778923</v>
      </c>
      <c r="CA1742" s="1">
        <f t="shared" si="1714"/>
        <v>7.8181614412093189E-2</v>
      </c>
      <c r="CB1742" s="1">
        <v>5159.6673000000001</v>
      </c>
      <c r="CC1742" s="1">
        <f t="shared" si="1679"/>
        <v>252.78948896240612</v>
      </c>
      <c r="CD1742" s="1">
        <f t="shared" si="1715"/>
        <v>274.49012756863283</v>
      </c>
      <c r="CE1742" s="1">
        <f t="shared" si="1727"/>
        <v>19.865976622361892</v>
      </c>
      <c r="CG1742" s="1">
        <v>173.19899999999998</v>
      </c>
      <c r="CH1742" s="1">
        <f t="shared" si="1716"/>
        <v>2.0058287971157238</v>
      </c>
      <c r="CI1742" s="1">
        <v>8.0001257359999994E-2</v>
      </c>
      <c r="CJ1742" s="1">
        <v>2.0880645141E-2</v>
      </c>
      <c r="CK1742" s="1">
        <f t="shared" si="1717"/>
        <v>7.6962205357672814E-2</v>
      </c>
      <c r="CL1742" s="1">
        <f t="shared" si="1718"/>
        <v>-2.1101728807078165E-2</v>
      </c>
      <c r="CM1742" s="1">
        <f t="shared" si="1719"/>
        <v>-5.5860476550594645E-2</v>
      </c>
      <c r="CN1742" s="1">
        <f t="shared" si="1720"/>
        <v>0.37775776559954055</v>
      </c>
      <c r="CO1742" s="1">
        <f t="shared" si="1721"/>
        <v>7.2986354708100679E-2</v>
      </c>
      <c r="CP1742" s="1">
        <v>5137.7834999999995</v>
      </c>
      <c r="CQ1742" s="1">
        <f t="shared" si="1680"/>
        <v>251.87531969854868</v>
      </c>
      <c r="CR1742" s="1">
        <f t="shared" si="1722"/>
        <v>272.02566197238457</v>
      </c>
      <c r="CS1742" s="1">
        <f t="shared" si="1728"/>
        <v>18.400294353636703</v>
      </c>
    </row>
    <row r="1743" spans="1:97" x14ac:dyDescent="0.25">
      <c r="A1743" s="1">
        <v>187.40200000000004</v>
      </c>
      <c r="B1743" s="1">
        <f t="shared" si="1681"/>
        <v>2.6087874608092574</v>
      </c>
      <c r="C1743" s="1">
        <v>0.10389075428199999</v>
      </c>
      <c r="D1743" s="1">
        <v>4.3310537934300002E-2</v>
      </c>
      <c r="E1743" s="1">
        <f t="shared" si="1682"/>
        <v>9.884098850387836E-2</v>
      </c>
      <c r="F1743" s="1">
        <f t="shared" si="1683"/>
        <v>-4.4276431237220415E-2</v>
      </c>
      <c r="G1743" s="1">
        <f t="shared" si="1684"/>
        <v>-5.4564557266657945E-2</v>
      </c>
      <c r="H1743" s="1">
        <f t="shared" si="1685"/>
        <v>0.81145038932215141</v>
      </c>
      <c r="I1743" s="1">
        <f t="shared" si="1686"/>
        <v>9.4741959872802636E-2</v>
      </c>
      <c r="J1743" s="1">
        <v>5059.1639999999998</v>
      </c>
      <c r="K1743" s="1">
        <f t="shared" si="1675"/>
        <v>247.60262940672146</v>
      </c>
      <c r="L1743" s="1">
        <f t="shared" si="1687"/>
        <v>273.32625333799228</v>
      </c>
      <c r="M1743" s="1">
        <f t="shared" si="1723"/>
        <v>23.900314921420723</v>
      </c>
      <c r="AC1743" s="1">
        <v>173.30200000000002</v>
      </c>
      <c r="AD1743" s="1">
        <f t="shared" si="1688"/>
        <v>2.2809372308297786</v>
      </c>
      <c r="AE1743" s="1">
        <v>9.1197147965400002E-2</v>
      </c>
      <c r="AF1743" s="1">
        <v>3.6418713629200003E-2</v>
      </c>
      <c r="AG1743" s="1">
        <f t="shared" si="1689"/>
        <v>8.7275394435573028E-2</v>
      </c>
      <c r="AH1743" s="1">
        <f t="shared" si="1690"/>
        <v>-3.7098428966739073E-2</v>
      </c>
      <c r="AI1743" s="1">
        <f t="shared" si="1691"/>
        <v>-5.0176965468833955E-2</v>
      </c>
      <c r="AJ1743" s="1">
        <f t="shared" si="1692"/>
        <v>0.73935178463077333</v>
      </c>
      <c r="AK1743" s="1">
        <f t="shared" si="1693"/>
        <v>8.2912189750684331E-2</v>
      </c>
      <c r="AL1743" s="1">
        <v>5125.6257999999998</v>
      </c>
      <c r="AM1743" s="1">
        <f t="shared" si="1676"/>
        <v>251.33792541534589</v>
      </c>
      <c r="AN1743" s="1">
        <f t="shared" si="1694"/>
        <v>274.25922738876585</v>
      </c>
      <c r="AO1743" s="1">
        <f t="shared" si="1724"/>
        <v>20.994064935859001</v>
      </c>
      <c r="AQ1743" s="1">
        <v>173.30099999999999</v>
      </c>
      <c r="AR1743" s="1">
        <f t="shared" si="1695"/>
        <v>2.170391175918756</v>
      </c>
      <c r="AS1743" s="1">
        <v>8.6600407958000003E-2</v>
      </c>
      <c r="AT1743" s="1">
        <v>3.4184388816399999E-2</v>
      </c>
      <c r="AU1743" s="1">
        <f t="shared" si="1696"/>
        <v>8.3053930579721019E-2</v>
      </c>
      <c r="AV1743" s="1">
        <f t="shared" si="1697"/>
        <v>-3.4782341681200528E-2</v>
      </c>
      <c r="AW1743" s="1">
        <f t="shared" si="1698"/>
        <v>-4.8271588898520491E-2</v>
      </c>
      <c r="AX1743" s="1">
        <f t="shared" si="1699"/>
        <v>0.72055514382014874</v>
      </c>
      <c r="AY1743" s="1">
        <f t="shared" si="1700"/>
        <v>7.8939436944648625E-2</v>
      </c>
      <c r="AZ1743" s="1">
        <v>5161.2883000000002</v>
      </c>
      <c r="BA1743" s="1">
        <f t="shared" si="1677"/>
        <v>252.52156661284801</v>
      </c>
      <c r="BB1743" s="1">
        <f t="shared" si="1701"/>
        <v>274.39003729971392</v>
      </c>
      <c r="BC1743" s="1">
        <f t="shared" si="1725"/>
        <v>20.034316882435167</v>
      </c>
      <c r="BE1743" s="1">
        <v>173.30700000000002</v>
      </c>
      <c r="BF1743" s="1">
        <f t="shared" si="1702"/>
        <v>2.2253094040493369</v>
      </c>
      <c r="BG1743" s="1">
        <v>8.8769450783699994E-2</v>
      </c>
      <c r="BH1743" s="1">
        <v>3.6153301596599997E-2</v>
      </c>
      <c r="BI1743" s="1">
        <f t="shared" si="1703"/>
        <v>8.5048114268346423E-2</v>
      </c>
      <c r="BJ1743" s="1">
        <f t="shared" si="1704"/>
        <v>-3.6823023570144005E-2</v>
      </c>
      <c r="BK1743" s="1">
        <f t="shared" si="1705"/>
        <v>-4.8225090698202418E-2</v>
      </c>
      <c r="BL1743" s="1">
        <f t="shared" si="1706"/>
        <v>0.76356566751914012</v>
      </c>
      <c r="BM1743" s="1">
        <f t="shared" si="1707"/>
        <v>8.0895145692740714E-2</v>
      </c>
      <c r="BN1743" s="1">
        <v>5149.9411</v>
      </c>
      <c r="BO1743" s="1">
        <f t="shared" si="1678"/>
        <v>252.38703774356549</v>
      </c>
      <c r="BP1743" s="1">
        <f t="shared" si="1708"/>
        <v>274.79129646898679</v>
      </c>
      <c r="BQ1743" s="1">
        <f t="shared" si="1726"/>
        <v>20.564652877297352</v>
      </c>
      <c r="BS1743" s="1">
        <v>173.31099999999998</v>
      </c>
      <c r="BT1743" s="1">
        <f t="shared" si="1709"/>
        <v>2.1484089484528544</v>
      </c>
      <c r="BU1743" s="1">
        <v>8.5913121700299994E-2</v>
      </c>
      <c r="BV1743" s="1">
        <v>2.41840444505E-2</v>
      </c>
      <c r="BW1743" s="1">
        <f t="shared" si="1710"/>
        <v>8.2421219877352028E-2</v>
      </c>
      <c r="BX1743" s="1">
        <f t="shared" si="1711"/>
        <v>-2.4481280484336707E-2</v>
      </c>
      <c r="BY1743" s="1">
        <f t="shared" si="1712"/>
        <v>-5.7939939393015324E-2</v>
      </c>
      <c r="BZ1743" s="1">
        <f t="shared" si="1713"/>
        <v>0.42252858288781592</v>
      </c>
      <c r="CA1743" s="1">
        <f t="shared" si="1714"/>
        <v>7.8243702782020627E-2</v>
      </c>
      <c r="CB1743" s="1">
        <v>5160.4777999999997</v>
      </c>
      <c r="CC1743" s="1">
        <f t="shared" si="1679"/>
        <v>252.82919808876858</v>
      </c>
      <c r="CD1743" s="1">
        <f t="shared" si="1715"/>
        <v>274.5505437535582</v>
      </c>
      <c r="CE1743" s="1">
        <f t="shared" si="1727"/>
        <v>19.883021142515023</v>
      </c>
      <c r="CG1743" s="1">
        <v>173.303</v>
      </c>
      <c r="CH1743" s="1">
        <f t="shared" si="1716"/>
        <v>2.0076408000671009</v>
      </c>
      <c r="CI1743" s="1">
        <v>8.0073527991799995E-2</v>
      </c>
      <c r="CJ1743" s="1">
        <v>2.0944677293300001E-2</v>
      </c>
      <c r="CK1743" s="1">
        <f t="shared" si="1717"/>
        <v>7.7029120292578759E-2</v>
      </c>
      <c r="CL1743" s="1">
        <f t="shared" si="1718"/>
        <v>-2.1167128644034916E-2</v>
      </c>
      <c r="CM1743" s="1">
        <f t="shared" si="1719"/>
        <v>-5.5861991648543843E-2</v>
      </c>
      <c r="CN1743" s="1">
        <f t="shared" si="1720"/>
        <v>0.37891825943493157</v>
      </c>
      <c r="CO1743" s="1">
        <f t="shared" si="1721"/>
        <v>7.3051121859069063E-2</v>
      </c>
      <c r="CP1743" s="1">
        <v>5140.2150000000001</v>
      </c>
      <c r="CQ1743" s="1">
        <f t="shared" si="1680"/>
        <v>251.99452184862901</v>
      </c>
      <c r="CR1743" s="1">
        <f t="shared" si="1722"/>
        <v>272.17261224765542</v>
      </c>
      <c r="CS1743" s="1">
        <f t="shared" si="1728"/>
        <v>18.417917439528274</v>
      </c>
    </row>
    <row r="1744" spans="1:97" x14ac:dyDescent="0.25">
      <c r="A1744" s="1">
        <v>187.50299999999993</v>
      </c>
      <c r="B1744" s="1">
        <f t="shared" si="1681"/>
        <v>2.6110286188403458</v>
      </c>
      <c r="C1744" s="1">
        <v>0.10398000478699999</v>
      </c>
      <c r="D1744" s="1">
        <v>4.3321333825600002E-2</v>
      </c>
      <c r="E1744" s="1">
        <f t="shared" si="1682"/>
        <v>9.8921836084908274E-2</v>
      </c>
      <c r="F1744" s="1">
        <f t="shared" si="1683"/>
        <v>-4.4287715935800699E-2</v>
      </c>
      <c r="G1744" s="1">
        <f t="shared" si="1684"/>
        <v>-5.4634120149107575E-2</v>
      </c>
      <c r="H1744" s="1">
        <f t="shared" si="1685"/>
        <v>0.81062376066330999</v>
      </c>
      <c r="I1744" s="1">
        <f t="shared" si="1686"/>
        <v>9.4814595139908087E-2</v>
      </c>
      <c r="J1744" s="1">
        <v>5068.8900999999996</v>
      </c>
      <c r="K1744" s="1">
        <f t="shared" si="1675"/>
        <v>248.07863847341164</v>
      </c>
      <c r="L1744" s="1">
        <f t="shared" si="1687"/>
        <v>273.87385648942944</v>
      </c>
      <c r="M1744" s="1">
        <f t="shared" si="1723"/>
        <v>23.920187934489444</v>
      </c>
      <c r="AC1744" s="1">
        <v>173.39800000000002</v>
      </c>
      <c r="AD1744" s="1">
        <f t="shared" si="1688"/>
        <v>2.2833785616905926</v>
      </c>
      <c r="AE1744" s="1">
        <v>9.1294758021799996E-2</v>
      </c>
      <c r="AF1744" s="1">
        <v>3.6417610943299997E-2</v>
      </c>
      <c r="AG1744" s="1">
        <f t="shared" si="1689"/>
        <v>8.7364842699914708E-2</v>
      </c>
      <c r="AH1744" s="1">
        <f t="shared" si="1690"/>
        <v>-3.7097284605298375E-2</v>
      </c>
      <c r="AI1744" s="1">
        <f t="shared" si="1691"/>
        <v>-5.0267558094616333E-2</v>
      </c>
      <c r="AJ1744" s="1">
        <f t="shared" si="1692"/>
        <v>0.73799655307448686</v>
      </c>
      <c r="AK1744" s="1">
        <f t="shared" si="1693"/>
        <v>8.3005387730452032E-2</v>
      </c>
      <c r="AL1744" s="1">
        <v>5120.7628000000004</v>
      </c>
      <c r="AM1744" s="1">
        <f t="shared" si="1676"/>
        <v>251.09946549279465</v>
      </c>
      <c r="AN1744" s="1">
        <f t="shared" si="1694"/>
        <v>274.02353043436267</v>
      </c>
      <c r="AO1744" s="1">
        <f t="shared" si="1724"/>
        <v>21.019614358544292</v>
      </c>
      <c r="AQ1744" s="1">
        <v>173.39800000000002</v>
      </c>
      <c r="AR1744" s="1">
        <f t="shared" si="1695"/>
        <v>2.1731547423574638</v>
      </c>
      <c r="AS1744" s="1">
        <v>8.6710676550900007E-2</v>
      </c>
      <c r="AT1744" s="1">
        <v>3.4159269183899998E-2</v>
      </c>
      <c r="AU1744" s="1">
        <f t="shared" si="1696"/>
        <v>8.3155405783874328E-2</v>
      </c>
      <c r="AV1744" s="1">
        <f t="shared" si="1697"/>
        <v>-3.4756333294558239E-2</v>
      </c>
      <c r="AW1744" s="1">
        <f t="shared" si="1698"/>
        <v>-4.8399072489316089E-2</v>
      </c>
      <c r="AX1744" s="1">
        <f t="shared" si="1699"/>
        <v>0.71811982145382158</v>
      </c>
      <c r="AY1744" s="1">
        <f t="shared" si="1700"/>
        <v>7.9044371784809053E-2</v>
      </c>
      <c r="AZ1744" s="1">
        <v>5156.4251999999997</v>
      </c>
      <c r="BA1744" s="1">
        <f t="shared" si="1677"/>
        <v>252.28363422868046</v>
      </c>
      <c r="BB1744" s="1">
        <f t="shared" si="1701"/>
        <v>274.15931883536916</v>
      </c>
      <c r="BC1744" s="1">
        <f t="shared" si="1725"/>
        <v>20.063097851938238</v>
      </c>
      <c r="BE1744" s="1">
        <v>173.4</v>
      </c>
      <c r="BF1744" s="1">
        <f t="shared" si="1702"/>
        <v>2.2276478175859453</v>
      </c>
      <c r="BG1744" s="1">
        <v>8.88627320528E-2</v>
      </c>
      <c r="BH1744" s="1">
        <v>3.6102246493100003E-2</v>
      </c>
      <c r="BI1744" s="1">
        <f t="shared" si="1703"/>
        <v>8.5133786467620653E-2</v>
      </c>
      <c r="BJ1744" s="1">
        <f t="shared" si="1704"/>
        <v>-3.6770054823730185E-2</v>
      </c>
      <c r="BK1744" s="1">
        <f t="shared" si="1705"/>
        <v>-4.8363731643890469E-2</v>
      </c>
      <c r="BL1744" s="1">
        <f t="shared" si="1706"/>
        <v>0.76028159064469436</v>
      </c>
      <c r="BM1744" s="1">
        <f t="shared" si="1707"/>
        <v>8.098307669091083E-2</v>
      </c>
      <c r="BN1744" s="1">
        <v>5146.6990999999998</v>
      </c>
      <c r="BO1744" s="1">
        <f t="shared" si="1678"/>
        <v>252.22815461063709</v>
      </c>
      <c r="BP1744" s="1">
        <f t="shared" si="1708"/>
        <v>274.64183752997434</v>
      </c>
      <c r="BQ1744" s="1">
        <f t="shared" si="1726"/>
        <v>20.588808979247485</v>
      </c>
      <c r="BS1744" s="1">
        <v>173.404</v>
      </c>
      <c r="BT1744" s="1">
        <f t="shared" si="1709"/>
        <v>2.1506538565911102</v>
      </c>
      <c r="BU1744" s="1">
        <v>8.6002893745900005E-2</v>
      </c>
      <c r="BV1744" s="1">
        <v>2.4199161678599999E-2</v>
      </c>
      <c r="BW1744" s="1">
        <f t="shared" si="1710"/>
        <v>8.2503886099261903E-2</v>
      </c>
      <c r="BX1744" s="1">
        <f t="shared" si="1711"/>
        <v>-2.4496772488861132E-2</v>
      </c>
      <c r="BY1744" s="1">
        <f t="shared" si="1712"/>
        <v>-5.8007113610400771E-2</v>
      </c>
      <c r="BZ1744" s="1">
        <f t="shared" si="1713"/>
        <v>0.42230635113809251</v>
      </c>
      <c r="CA1744" s="1">
        <f t="shared" si="1714"/>
        <v>7.8323398964832397E-2</v>
      </c>
      <c r="CB1744" s="1">
        <v>5163.7197999999999</v>
      </c>
      <c r="CC1744" s="1">
        <f t="shared" si="1679"/>
        <v>252.9880345942185</v>
      </c>
      <c r="CD1744" s="1">
        <f t="shared" si="1715"/>
        <v>274.74573765240916</v>
      </c>
      <c r="CE1744" s="1">
        <f t="shared" si="1727"/>
        <v>19.904909550945401</v>
      </c>
      <c r="CG1744" s="1">
        <v>173.40199999999999</v>
      </c>
      <c r="CH1744" s="1">
        <f t="shared" si="1716"/>
        <v>2.0096874293792397</v>
      </c>
      <c r="CI1744" s="1">
        <v>8.0155156552800005E-2</v>
      </c>
      <c r="CJ1744" s="1">
        <v>2.0960409194199999E-2</v>
      </c>
      <c r="CK1744" s="1">
        <f t="shared" si="1717"/>
        <v>7.7104694292334436E-2</v>
      </c>
      <c r="CL1744" s="1">
        <f t="shared" si="1718"/>
        <v>-2.1183197222520832E-2</v>
      </c>
      <c r="CM1744" s="1">
        <f t="shared" si="1719"/>
        <v>-5.59214970698136E-2</v>
      </c>
      <c r="CN1744" s="1">
        <f t="shared" si="1720"/>
        <v>0.3788023985852037</v>
      </c>
      <c r="CO1744" s="1">
        <f t="shared" si="1721"/>
        <v>7.312576792305707E-2</v>
      </c>
      <c r="CP1744" s="1">
        <v>5141.0254999999997</v>
      </c>
      <c r="CQ1744" s="1">
        <f t="shared" si="1680"/>
        <v>252.03425589865574</v>
      </c>
      <c r="CR1744" s="1">
        <f t="shared" si="1722"/>
        <v>272.23610113688096</v>
      </c>
      <c r="CS1744" s="1">
        <f t="shared" si="1728"/>
        <v>18.43823642335574</v>
      </c>
    </row>
    <row r="1745" spans="1:97" x14ac:dyDescent="0.25">
      <c r="A1745" s="1">
        <v>187.60100000000011</v>
      </c>
      <c r="B1745" s="1">
        <f t="shared" si="1681"/>
        <v>2.6133880181181199</v>
      </c>
      <c r="C1745" s="1">
        <v>0.104073964059</v>
      </c>
      <c r="D1745" s="1">
        <v>4.3333243578699998E-2</v>
      </c>
      <c r="E1745" s="1">
        <f t="shared" si="1682"/>
        <v>9.9006942040996637E-2</v>
      </c>
      <c r="F1745" s="1">
        <f t="shared" si="1683"/>
        <v>-4.4300165076410075E-2</v>
      </c>
      <c r="G1745" s="1">
        <f t="shared" si="1684"/>
        <v>-5.4706776964586562E-2</v>
      </c>
      <c r="H1745" s="1">
        <f t="shared" si="1685"/>
        <v>0.80977472142230167</v>
      </c>
      <c r="I1745" s="1">
        <f t="shared" si="1686"/>
        <v>9.4895410702577038E-2</v>
      </c>
      <c r="J1745" s="1">
        <v>5073.7532000000001</v>
      </c>
      <c r="K1745" s="1">
        <f t="shared" si="1675"/>
        <v>248.31664545382739</v>
      </c>
      <c r="L1745" s="1">
        <f t="shared" si="1687"/>
        <v>274.15994308804051</v>
      </c>
      <c r="M1745" s="1">
        <f t="shared" si="1723"/>
        <v>23.942332764426673</v>
      </c>
      <c r="AC1745" s="1">
        <v>173.48900000000003</v>
      </c>
      <c r="AD1745" s="1">
        <f t="shared" si="1688"/>
        <v>2.2855034755004855</v>
      </c>
      <c r="AE1745" s="1">
        <v>9.1379716992399995E-2</v>
      </c>
      <c r="AF1745" s="1">
        <v>3.6456581205100001E-2</v>
      </c>
      <c r="AG1745" s="1">
        <f t="shared" si="1689"/>
        <v>8.7442691203313147E-2</v>
      </c>
      <c r="AH1745" s="1">
        <f t="shared" si="1690"/>
        <v>-3.7137728526132743E-2</v>
      </c>
      <c r="AI1745" s="1">
        <f t="shared" si="1691"/>
        <v>-5.0304962677180404E-2</v>
      </c>
      <c r="AJ1745" s="1">
        <f t="shared" si="1692"/>
        <v>0.73825178570263306</v>
      </c>
      <c r="AK1745" s="1">
        <f t="shared" si="1693"/>
        <v>8.308082667545813E-2</v>
      </c>
      <c r="AL1745" s="1">
        <v>5123.1943000000001</v>
      </c>
      <c r="AM1745" s="1">
        <f t="shared" si="1676"/>
        <v>251.21869545407029</v>
      </c>
      <c r="AN1745" s="1">
        <f t="shared" si="1694"/>
        <v>274.17498874786315</v>
      </c>
      <c r="AO1745" s="1">
        <f t="shared" si="1724"/>
        <v>21.040292117514799</v>
      </c>
      <c r="AQ1745" s="1">
        <v>173.50100000000003</v>
      </c>
      <c r="AR1745" s="1">
        <f t="shared" si="1695"/>
        <v>2.1749801900252335</v>
      </c>
      <c r="AS1745" s="1">
        <v>8.6783513426800005E-2</v>
      </c>
      <c r="AT1745" s="1">
        <v>3.4247659146800002E-2</v>
      </c>
      <c r="AU1745" s="1">
        <f t="shared" si="1696"/>
        <v>8.3222428623192804E-2</v>
      </c>
      <c r="AV1745" s="1">
        <f t="shared" si="1697"/>
        <v>-3.484785356790987E-2</v>
      </c>
      <c r="AW1745" s="1">
        <f t="shared" si="1698"/>
        <v>-4.8374575055282934E-2</v>
      </c>
      <c r="AX1745" s="1">
        <f t="shared" si="1699"/>
        <v>0.72037539405949103</v>
      </c>
      <c r="AY1745" s="1">
        <f t="shared" si="1700"/>
        <v>7.9110472855654396E-2</v>
      </c>
      <c r="AZ1745" s="1">
        <v>5157.2357000000002</v>
      </c>
      <c r="BA1745" s="1">
        <f t="shared" si="1677"/>
        <v>252.32328881060718</v>
      </c>
      <c r="BB1745" s="1">
        <f t="shared" si="1701"/>
        <v>274.22079033299684</v>
      </c>
      <c r="BC1745" s="1">
        <f t="shared" si="1725"/>
        <v>20.081222108161395</v>
      </c>
      <c r="BE1745" s="1">
        <v>173.50400000000002</v>
      </c>
      <c r="BF1745" s="1">
        <f t="shared" si="1702"/>
        <v>2.2294253480658761</v>
      </c>
      <c r="BG1745" s="1">
        <v>8.8933639228299999E-2</v>
      </c>
      <c r="BH1745" s="1">
        <v>3.6143183708200001E-2</v>
      </c>
      <c r="BI1745" s="1">
        <f t="shared" si="1703"/>
        <v>8.5198904746317583E-2</v>
      </c>
      <c r="BJ1745" s="1">
        <f t="shared" si="1704"/>
        <v>-3.6812526221020596E-2</v>
      </c>
      <c r="BK1745" s="1">
        <f t="shared" si="1705"/>
        <v>-4.8386378525296987E-2</v>
      </c>
      <c r="BL1745" s="1">
        <f t="shared" si="1706"/>
        <v>0.76080350179078926</v>
      </c>
      <c r="BM1745" s="1">
        <f t="shared" si="1707"/>
        <v>8.1045309895378365E-2</v>
      </c>
      <c r="BN1745" s="1">
        <v>5149.9411</v>
      </c>
      <c r="BO1745" s="1">
        <f t="shared" si="1678"/>
        <v>252.38703774356549</v>
      </c>
      <c r="BP1745" s="1">
        <f t="shared" si="1708"/>
        <v>274.83273550415106</v>
      </c>
      <c r="BQ1745" s="1">
        <f t="shared" si="1726"/>
        <v>20.605906760974158</v>
      </c>
      <c r="BS1745" s="1">
        <v>173.50799999999998</v>
      </c>
      <c r="BT1745" s="1">
        <f t="shared" si="1709"/>
        <v>2.1526831984001218</v>
      </c>
      <c r="BU1745" s="1">
        <v>8.6084045469800002E-2</v>
      </c>
      <c r="BV1745" s="1">
        <v>2.4206563830399999E-2</v>
      </c>
      <c r="BW1745" s="1">
        <f t="shared" si="1710"/>
        <v>8.257860845265623E-2</v>
      </c>
      <c r="BX1745" s="1">
        <f t="shared" si="1711"/>
        <v>-2.4504358237494174E-2</v>
      </c>
      <c r="BY1745" s="1">
        <f t="shared" si="1712"/>
        <v>-5.8074250215162056E-2</v>
      </c>
      <c r="BZ1745" s="1">
        <f t="shared" si="1713"/>
        <v>0.42194876639314</v>
      </c>
      <c r="CA1745" s="1">
        <f t="shared" si="1714"/>
        <v>7.8398465151068311E-2</v>
      </c>
      <c r="CB1745" s="1">
        <v>5162.9093000000003</v>
      </c>
      <c r="CC1745" s="1">
        <f t="shared" si="1679"/>
        <v>252.94832546785605</v>
      </c>
      <c r="CD1745" s="1">
        <f t="shared" si="1715"/>
        <v>274.72314061894076</v>
      </c>
      <c r="CE1745" s="1">
        <f t="shared" si="1727"/>
        <v>19.925532817518981</v>
      </c>
      <c r="CG1745" s="1">
        <v>173.49799999999999</v>
      </c>
      <c r="CH1745" s="1">
        <f t="shared" si="1716"/>
        <v>2.0121403583222155</v>
      </c>
      <c r="CI1745" s="1">
        <v>8.0252990126600005E-2</v>
      </c>
      <c r="CJ1745" s="1">
        <v>2.09895130247E-2</v>
      </c>
      <c r="CK1745" s="1">
        <f t="shared" si="1717"/>
        <v>7.7195263821075791E-2</v>
      </c>
      <c r="CL1745" s="1">
        <f t="shared" si="1718"/>
        <v>-2.1212924583258363E-2</v>
      </c>
      <c r="CM1745" s="1">
        <f t="shared" si="1719"/>
        <v>-5.5982339237817424E-2</v>
      </c>
      <c r="CN1745" s="1">
        <f t="shared" si="1720"/>
        <v>0.37892172553104958</v>
      </c>
      <c r="CO1745" s="1">
        <f t="shared" si="1721"/>
        <v>7.3219113805846267E-2</v>
      </c>
      <c r="CP1745" s="1">
        <v>5136.973</v>
      </c>
      <c r="CQ1745" s="1">
        <f t="shared" si="1680"/>
        <v>251.83558564852194</v>
      </c>
      <c r="CR1745" s="1">
        <f t="shared" si="1722"/>
        <v>272.0461444170993</v>
      </c>
      <c r="CS1745" s="1">
        <f t="shared" si="1728"/>
        <v>18.463639676704602</v>
      </c>
    </row>
    <row r="1746" spans="1:97" x14ac:dyDescent="0.25">
      <c r="A1746" s="1">
        <v>187.70499999999993</v>
      </c>
      <c r="B1746" s="1">
        <f t="shared" si="1681"/>
        <v>2.6157418046890566</v>
      </c>
      <c r="C1746" s="1">
        <v>0.10416769981399999</v>
      </c>
      <c r="D1746" s="1">
        <v>4.3376829475200003E-2</v>
      </c>
      <c r="E1746" s="1">
        <f t="shared" si="1682"/>
        <v>9.9091838324396914E-2</v>
      </c>
      <c r="F1746" s="1">
        <f t="shared" si="1683"/>
        <v>-4.4345726280589116E-2</v>
      </c>
      <c r="G1746" s="1">
        <f t="shared" si="1684"/>
        <v>-5.4746112043807797E-2</v>
      </c>
      <c r="H1746" s="1">
        <f t="shared" si="1685"/>
        <v>0.81002512553044315</v>
      </c>
      <c r="I1746" s="1">
        <f t="shared" si="1686"/>
        <v>9.4971418826665099E-2</v>
      </c>
      <c r="J1746" s="1">
        <v>5084.2897999999996</v>
      </c>
      <c r="K1746" s="1">
        <f t="shared" si="1675"/>
        <v>248.83232153489664</v>
      </c>
      <c r="L1746" s="1">
        <f t="shared" si="1687"/>
        <v>274.75261210856445</v>
      </c>
      <c r="M1746" s="1">
        <f t="shared" si="1723"/>
        <v>23.963193671231114</v>
      </c>
      <c r="AC1746" s="1">
        <v>173.608</v>
      </c>
      <c r="AD1746" s="1">
        <f t="shared" si="1688"/>
        <v>2.287485088533979</v>
      </c>
      <c r="AE1746" s="1">
        <v>9.1458946466400001E-2</v>
      </c>
      <c r="AF1746" s="1">
        <v>3.6472909152499997E-2</v>
      </c>
      <c r="AG1746" s="1">
        <f t="shared" si="1689"/>
        <v>8.7515284267895593E-2</v>
      </c>
      <c r="AH1746" s="1">
        <f t="shared" si="1690"/>
        <v>-3.7154674400524702E-2</v>
      </c>
      <c r="AI1746" s="1">
        <f t="shared" si="1691"/>
        <v>-5.0360609867370891E-2</v>
      </c>
      <c r="AJ1746" s="1">
        <f t="shared" si="1692"/>
        <v>0.73777252694863737</v>
      </c>
      <c r="AK1746" s="1">
        <f t="shared" si="1693"/>
        <v>8.3156553703283509E-2</v>
      </c>
      <c r="AL1746" s="1">
        <v>5119.1417000000001</v>
      </c>
      <c r="AM1746" s="1">
        <f t="shared" si="1676"/>
        <v>251.01997394838833</v>
      </c>
      <c r="AN1746" s="1">
        <f t="shared" si="1694"/>
        <v>273.97799630773108</v>
      </c>
      <c r="AO1746" s="1">
        <f t="shared" si="1724"/>
        <v>21.061047115690734</v>
      </c>
      <c r="AQ1746" s="1">
        <v>173.601</v>
      </c>
      <c r="AR1746" s="1">
        <f t="shared" si="1695"/>
        <v>2.1768398088173089</v>
      </c>
      <c r="AS1746" s="1">
        <v>8.6857713758900001E-2</v>
      </c>
      <c r="AT1746" s="1">
        <v>3.4285493195099999E-2</v>
      </c>
      <c r="AU1746" s="1">
        <f t="shared" si="1696"/>
        <v>8.3290701465279823E-2</v>
      </c>
      <c r="AV1746" s="1">
        <f t="shared" si="1697"/>
        <v>-3.4887030060481571E-2</v>
      </c>
      <c r="AW1746" s="1">
        <f t="shared" si="1698"/>
        <v>-4.8403671404798253E-2</v>
      </c>
      <c r="AX1746" s="1">
        <f t="shared" si="1699"/>
        <v>0.72075173324606989</v>
      </c>
      <c r="AY1746" s="1">
        <f t="shared" si="1700"/>
        <v>7.9176526062945479E-2</v>
      </c>
      <c r="AZ1746" s="1">
        <v>5159.6673000000001</v>
      </c>
      <c r="BA1746" s="1">
        <f t="shared" si="1677"/>
        <v>252.44225744899458</v>
      </c>
      <c r="BB1746" s="1">
        <f t="shared" si="1701"/>
        <v>274.36881478714986</v>
      </c>
      <c r="BC1746" s="1">
        <f t="shared" si="1725"/>
        <v>20.099340159613764</v>
      </c>
      <c r="BE1746" s="1">
        <v>173.60500000000002</v>
      </c>
      <c r="BF1746" s="1">
        <f t="shared" si="1702"/>
        <v>2.2314090773143098</v>
      </c>
      <c r="BG1746" s="1">
        <v>8.9012771844900002E-2</v>
      </c>
      <c r="BH1746" s="1">
        <v>3.6132283508800003E-2</v>
      </c>
      <c r="BI1746" s="1">
        <f t="shared" si="1703"/>
        <v>8.5271571930627149E-2</v>
      </c>
      <c r="BJ1746" s="1">
        <f t="shared" si="1704"/>
        <v>-3.6801217344451645E-2</v>
      </c>
      <c r="BK1746" s="1">
        <f t="shared" si="1705"/>
        <v>-4.8470354586175504E-2</v>
      </c>
      <c r="BL1746" s="1">
        <f t="shared" si="1706"/>
        <v>0.75925207600911426</v>
      </c>
      <c r="BM1746" s="1">
        <f t="shared" si="1707"/>
        <v>8.111440644755899E-2</v>
      </c>
      <c r="BN1746" s="1">
        <v>5153.9937</v>
      </c>
      <c r="BO1746" s="1">
        <f t="shared" si="1678"/>
        <v>252.5856465605012</v>
      </c>
      <c r="BP1746" s="1">
        <f t="shared" si="1708"/>
        <v>275.06899508908765</v>
      </c>
      <c r="BQ1746" s="1">
        <f t="shared" si="1726"/>
        <v>20.624904917785233</v>
      </c>
      <c r="BS1746" s="1">
        <v>173.60399999999998</v>
      </c>
      <c r="BT1746" s="1">
        <f t="shared" si="1709"/>
        <v>2.1550216366128718</v>
      </c>
      <c r="BU1746" s="1">
        <v>8.6177557706799995E-2</v>
      </c>
      <c r="BV1746" s="1">
        <v>2.4254674091899998E-2</v>
      </c>
      <c r="BW1746" s="1">
        <f t="shared" si="1710"/>
        <v>8.2664705115158638E-2</v>
      </c>
      <c r="BX1746" s="1">
        <f t="shared" si="1711"/>
        <v>-2.4553663188484235E-2</v>
      </c>
      <c r="BY1746" s="1">
        <f t="shared" si="1712"/>
        <v>-5.8111041926674406E-2</v>
      </c>
      <c r="BZ1746" s="1">
        <f t="shared" si="1713"/>
        <v>0.42253007990231023</v>
      </c>
      <c r="CA1746" s="1">
        <f t="shared" si="1714"/>
        <v>7.8481576794288521E-2</v>
      </c>
      <c r="CB1746" s="1">
        <v>5166.1513000000004</v>
      </c>
      <c r="CC1746" s="1">
        <f t="shared" si="1679"/>
        <v>253.10716197330595</v>
      </c>
      <c r="CD1746" s="1">
        <f t="shared" si="1715"/>
        <v>274.91931903026489</v>
      </c>
      <c r="CE1746" s="1">
        <f t="shared" si="1727"/>
        <v>19.948373661521504</v>
      </c>
      <c r="CG1746" s="1">
        <v>173.601</v>
      </c>
      <c r="CH1746" s="1">
        <f t="shared" si="1716"/>
        <v>2.0137233390452201</v>
      </c>
      <c r="CI1746" s="1">
        <v>8.03161263466E-2</v>
      </c>
      <c r="CJ1746" s="1">
        <v>2.09424737841E-2</v>
      </c>
      <c r="CK1746" s="1">
        <f t="shared" si="1717"/>
        <v>7.7253707885222095E-2</v>
      </c>
      <c r="CL1746" s="1">
        <f t="shared" si="1718"/>
        <v>-2.1164877998265233E-2</v>
      </c>
      <c r="CM1746" s="1">
        <f t="shared" si="1719"/>
        <v>-5.6088829886956862E-2</v>
      </c>
      <c r="CN1746" s="1">
        <f t="shared" si="1720"/>
        <v>0.37734568613610897</v>
      </c>
      <c r="CO1746" s="1">
        <f t="shared" si="1721"/>
        <v>7.3280462481425251E-2</v>
      </c>
      <c r="CP1746" s="1">
        <v>5132.9204</v>
      </c>
      <c r="CQ1746" s="1">
        <f t="shared" si="1680"/>
        <v>251.63691049597605</v>
      </c>
      <c r="CR1746" s="1">
        <f t="shared" si="1722"/>
        <v>271.84741239283892</v>
      </c>
      <c r="CS1746" s="1">
        <f t="shared" si="1728"/>
        <v>18.48032325138772</v>
      </c>
    </row>
    <row r="1747" spans="1:97" x14ac:dyDescent="0.25">
      <c r="A1747" s="1">
        <v>187.80500000000006</v>
      </c>
      <c r="B1747" s="1">
        <f t="shared" si="1681"/>
        <v>2.6181373124469425</v>
      </c>
      <c r="C1747" s="1">
        <v>0.10426309704800001</v>
      </c>
      <c r="D1747" s="1">
        <v>4.3481942266200002E-2</v>
      </c>
      <c r="E1747" s="1">
        <f t="shared" si="1682"/>
        <v>9.9178232006458381E-2</v>
      </c>
      <c r="F1747" s="1">
        <f t="shared" si="1683"/>
        <v>-4.4455611311085746E-2</v>
      </c>
      <c r="G1747" s="1">
        <f t="shared" si="1684"/>
        <v>-5.4722620695372634E-2</v>
      </c>
      <c r="H1747" s="1">
        <f t="shared" si="1685"/>
        <v>0.81238089013607728</v>
      </c>
      <c r="I1747" s="1">
        <f t="shared" si="1686"/>
        <v>9.5078477675137607E-2</v>
      </c>
      <c r="J1747" s="1">
        <v>5058.3535000000002</v>
      </c>
      <c r="K1747" s="1">
        <f t="shared" si="1675"/>
        <v>247.56296239234237</v>
      </c>
      <c r="L1747" s="1">
        <f t="shared" si="1687"/>
        <v>273.37464356574554</v>
      </c>
      <c r="M1747" s="1">
        <f t="shared" si="1723"/>
        <v>23.992534607635559</v>
      </c>
      <c r="AC1747" s="1">
        <v>173.69</v>
      </c>
      <c r="AD1747" s="1">
        <f t="shared" si="1688"/>
        <v>2.2895431038042338</v>
      </c>
      <c r="AE1747" s="1">
        <v>9.1541230678599997E-2</v>
      </c>
      <c r="AF1747" s="1">
        <v>3.6564659327299999E-2</v>
      </c>
      <c r="AG1747" s="1">
        <f t="shared" si="1689"/>
        <v>8.7590670622052211E-2</v>
      </c>
      <c r="AH1747" s="1">
        <f t="shared" si="1690"/>
        <v>-3.7249902178055329E-2</v>
      </c>
      <c r="AI1747" s="1">
        <f t="shared" si="1691"/>
        <v>-5.0340768443996882E-2</v>
      </c>
      <c r="AJ1747" s="1">
        <f t="shared" si="1692"/>
        <v>0.73995497743533878</v>
      </c>
      <c r="AK1747" s="1">
        <f t="shared" si="1693"/>
        <v>8.3230921212928785E-2</v>
      </c>
      <c r="AL1747" s="1">
        <v>5119.9522999999999</v>
      </c>
      <c r="AM1747" s="1">
        <f t="shared" si="1676"/>
        <v>251.05972217236942</v>
      </c>
      <c r="AN1747" s="1">
        <f t="shared" si="1694"/>
        <v>274.04203811385554</v>
      </c>
      <c r="AO1747" s="1">
        <f t="shared" si="1724"/>
        <v>21.08142455828856</v>
      </c>
      <c r="AQ1747" s="1">
        <v>173.71199999999999</v>
      </c>
      <c r="AR1747" s="1">
        <f t="shared" si="1695"/>
        <v>2.179468184572356</v>
      </c>
      <c r="AS1747" s="1">
        <v>8.6962588131399995E-2</v>
      </c>
      <c r="AT1747" s="1">
        <v>3.4333266317800003E-2</v>
      </c>
      <c r="AU1747" s="1">
        <f t="shared" si="1696"/>
        <v>8.3387190004364897E-2</v>
      </c>
      <c r="AV1747" s="1">
        <f t="shared" si="1697"/>
        <v>-3.4936500482693693E-2</v>
      </c>
      <c r="AW1747" s="1">
        <f t="shared" si="1698"/>
        <v>-4.8450689521671204E-2</v>
      </c>
      <c r="AX1747" s="1">
        <f t="shared" si="1699"/>
        <v>0.72107333925696071</v>
      </c>
      <c r="AY1747" s="1">
        <f t="shared" si="1700"/>
        <v>7.927455668949962E-2</v>
      </c>
      <c r="AZ1747" s="1">
        <v>5157.2357000000002</v>
      </c>
      <c r="BA1747" s="1">
        <f t="shared" si="1677"/>
        <v>252.32328881060718</v>
      </c>
      <c r="BB1747" s="1">
        <f t="shared" si="1701"/>
        <v>274.26597505140433</v>
      </c>
      <c r="BC1747" s="1">
        <f t="shared" si="1725"/>
        <v>20.1262316657124</v>
      </c>
      <c r="BE1747" s="1">
        <v>173.708</v>
      </c>
      <c r="BF1747" s="1">
        <f t="shared" si="1702"/>
        <v>2.2334708781945269</v>
      </c>
      <c r="BG1747" s="1">
        <v>8.9095018804100007E-2</v>
      </c>
      <c r="BH1747" s="1">
        <v>3.6270312964899999E-2</v>
      </c>
      <c r="BI1747" s="1">
        <f t="shared" si="1703"/>
        <v>8.5347093408115166E-2</v>
      </c>
      <c r="BJ1747" s="1">
        <f t="shared" si="1704"/>
        <v>-3.6944431333102372E-2</v>
      </c>
      <c r="BK1747" s="1">
        <f t="shared" si="1705"/>
        <v>-4.8402662075012794E-2</v>
      </c>
      <c r="BL1747" s="1">
        <f t="shared" si="1706"/>
        <v>0.76327271578259792</v>
      </c>
      <c r="BM1747" s="1">
        <f t="shared" si="1707"/>
        <v>8.1196151953232459E-2</v>
      </c>
      <c r="BN1747" s="1">
        <v>5145.8886000000002</v>
      </c>
      <c r="BO1747" s="1">
        <f t="shared" si="1678"/>
        <v>252.18843382740502</v>
      </c>
      <c r="BP1747" s="1">
        <f t="shared" si="1708"/>
        <v>274.65716708143418</v>
      </c>
      <c r="BQ1747" s="1">
        <f t="shared" si="1726"/>
        <v>20.647373739339518</v>
      </c>
      <c r="BS1747" s="1">
        <v>173.70400000000001</v>
      </c>
      <c r="BT1747" s="1">
        <f t="shared" si="1709"/>
        <v>2.1572380385733734</v>
      </c>
      <c r="BU1747" s="1">
        <v>8.62661898136E-2</v>
      </c>
      <c r="BV1747" s="1">
        <v>2.42352262139E-2</v>
      </c>
      <c r="BW1747" s="1">
        <f t="shared" si="1710"/>
        <v>8.2746301802714042E-2</v>
      </c>
      <c r="BX1747" s="1">
        <f t="shared" si="1711"/>
        <v>-2.4533732081795417E-2</v>
      </c>
      <c r="BY1747" s="1">
        <f t="shared" si="1712"/>
        <v>-5.8212569720918622E-2</v>
      </c>
      <c r="BZ1747" s="1">
        <f t="shared" si="1713"/>
        <v>0.42145076569226331</v>
      </c>
      <c r="CA1747" s="1">
        <f t="shared" si="1714"/>
        <v>7.8570708184313443E-2</v>
      </c>
      <c r="CB1747" s="1">
        <v>5156.4251999999997</v>
      </c>
      <c r="CC1747" s="1">
        <f t="shared" si="1679"/>
        <v>252.63064755761923</v>
      </c>
      <c r="CD1747" s="1">
        <f t="shared" si="1715"/>
        <v>274.42413095255745</v>
      </c>
      <c r="CE1747" s="1">
        <f t="shared" si="1727"/>
        <v>19.972855534170531</v>
      </c>
      <c r="CG1747" s="1">
        <v>173.702</v>
      </c>
      <c r="CH1747" s="1">
        <f t="shared" si="1716"/>
        <v>2.0162201670277549</v>
      </c>
      <c r="CI1747" s="1">
        <v>8.0415710806800003E-2</v>
      </c>
      <c r="CJ1747" s="1">
        <v>2.0981017500200001E-2</v>
      </c>
      <c r="CK1747" s="1">
        <f t="shared" si="1717"/>
        <v>7.7345884488128819E-2</v>
      </c>
      <c r="CL1747" s="1">
        <f t="shared" si="1718"/>
        <v>-2.1204246956458062E-2</v>
      </c>
      <c r="CM1747" s="1">
        <f t="shared" si="1719"/>
        <v>-5.6141637531670757E-2</v>
      </c>
      <c r="CN1747" s="1">
        <f t="shared" si="1720"/>
        <v>0.37769199276555249</v>
      </c>
      <c r="CO1747" s="1">
        <f t="shared" si="1721"/>
        <v>7.336850809495736E-2</v>
      </c>
      <c r="CP1747" s="1">
        <v>5137.7834999999995</v>
      </c>
      <c r="CQ1747" s="1">
        <f t="shared" si="1680"/>
        <v>251.87531969854868</v>
      </c>
      <c r="CR1747" s="1">
        <f t="shared" si="1722"/>
        <v>272.13005256679747</v>
      </c>
      <c r="CS1747" s="1">
        <f t="shared" si="1728"/>
        <v>18.504270666212726</v>
      </c>
    </row>
    <row r="1748" spans="1:97" x14ac:dyDescent="0.25">
      <c r="A1748" s="1">
        <v>187.89900000000011</v>
      </c>
      <c r="B1748" s="1">
        <f t="shared" si="1681"/>
        <v>2.6199627552165348</v>
      </c>
      <c r="C1748" s="1">
        <v>0.104335792363</v>
      </c>
      <c r="D1748" s="1">
        <v>4.3495438992999999E-2</v>
      </c>
      <c r="E1748" s="1">
        <f t="shared" si="1682"/>
        <v>9.9244061356798696E-2</v>
      </c>
      <c r="F1748" s="1">
        <f t="shared" si="1683"/>
        <v>-4.4469721679324947E-2</v>
      </c>
      <c r="G1748" s="1">
        <f t="shared" si="1684"/>
        <v>-5.4774339677473749E-2</v>
      </c>
      <c r="H1748" s="1">
        <f t="shared" si="1685"/>
        <v>0.81187143361608372</v>
      </c>
      <c r="I1748" s="1">
        <f t="shared" si="1686"/>
        <v>9.515060668245115E-2</v>
      </c>
      <c r="J1748" s="1">
        <v>5050.2484000000004</v>
      </c>
      <c r="K1748" s="1">
        <f t="shared" si="1675"/>
        <v>247.16628735441034</v>
      </c>
      <c r="L1748" s="1">
        <f t="shared" si="1687"/>
        <v>272.95457779095369</v>
      </c>
      <c r="M1748" s="1">
        <f t="shared" si="1723"/>
        <v>24.01223769983698</v>
      </c>
      <c r="AC1748" s="1">
        <v>173.84399999999999</v>
      </c>
      <c r="AD1748" s="1">
        <f t="shared" si="1688"/>
        <v>2.2930069201563659</v>
      </c>
      <c r="AE1748" s="1">
        <v>9.1679722070700007E-2</v>
      </c>
      <c r="AF1748" s="1">
        <v>3.6615069955600002E-2</v>
      </c>
      <c r="AG1748" s="1">
        <f t="shared" si="1689"/>
        <v>8.7717539496328295E-2</v>
      </c>
      <c r="AH1748" s="1">
        <f t="shared" si="1690"/>
        <v>-3.7302227378363466E-2</v>
      </c>
      <c r="AI1748" s="1">
        <f t="shared" si="1691"/>
        <v>-5.0415312117964829E-2</v>
      </c>
      <c r="AJ1748" s="1">
        <f t="shared" si="1692"/>
        <v>0.73989876907002849</v>
      </c>
      <c r="AK1748" s="1">
        <f t="shared" si="1693"/>
        <v>8.3360688249442316E-2</v>
      </c>
      <c r="AL1748" s="1">
        <v>5115.8996999999999</v>
      </c>
      <c r="AM1748" s="1">
        <f t="shared" si="1676"/>
        <v>250.86100066668749</v>
      </c>
      <c r="AN1748" s="1">
        <f t="shared" si="1694"/>
        <v>273.85986748618706</v>
      </c>
      <c r="AO1748" s="1">
        <f t="shared" si="1724"/>
        <v>21.116974361583477</v>
      </c>
      <c r="AQ1748" s="1">
        <v>173.80099999999999</v>
      </c>
      <c r="AR1748" s="1">
        <f t="shared" si="1695"/>
        <v>2.1809158825857655</v>
      </c>
      <c r="AS1748" s="1">
        <v>8.7020352482800004E-2</v>
      </c>
      <c r="AT1748" s="1">
        <v>3.4363869577600001E-2</v>
      </c>
      <c r="AU1748" s="1">
        <f t="shared" si="1696"/>
        <v>8.3440331499023718E-2</v>
      </c>
      <c r="AV1748" s="1">
        <f t="shared" si="1697"/>
        <v>-3.4968192311428933E-2</v>
      </c>
      <c r="AW1748" s="1">
        <f t="shared" si="1698"/>
        <v>-4.8472139187594784E-2</v>
      </c>
      <c r="AX1748" s="1">
        <f t="shared" si="1699"/>
        <v>0.72140806858340922</v>
      </c>
      <c r="AY1748" s="1">
        <f t="shared" si="1700"/>
        <v>7.9328772360666211E-2</v>
      </c>
      <c r="AZ1748" s="1">
        <v>5155.6147000000001</v>
      </c>
      <c r="BA1748" s="1">
        <f t="shared" si="1677"/>
        <v>252.24397964675376</v>
      </c>
      <c r="BB1748" s="1">
        <f t="shared" si="1701"/>
        <v>274.19433966727848</v>
      </c>
      <c r="BC1748" s="1">
        <f t="shared" si="1725"/>
        <v>20.141099237747756</v>
      </c>
      <c r="BE1748" s="1">
        <v>173.80100000000002</v>
      </c>
      <c r="BF1748" s="1">
        <f t="shared" si="1702"/>
        <v>2.2359123911116265</v>
      </c>
      <c r="BG1748" s="1">
        <v>8.9192412793600004E-2</v>
      </c>
      <c r="BH1748" s="1">
        <v>3.62198874354E-2</v>
      </c>
      <c r="BI1748" s="1">
        <f t="shared" si="1703"/>
        <v>8.5436515940837024E-2</v>
      </c>
      <c r="BJ1748" s="1">
        <f t="shared" si="1704"/>
        <v>-3.6892109389502457E-2</v>
      </c>
      <c r="BK1748" s="1">
        <f t="shared" si="1705"/>
        <v>-4.8544406551334567E-2</v>
      </c>
      <c r="BL1748" s="1">
        <f t="shared" si="1706"/>
        <v>0.75996622495508148</v>
      </c>
      <c r="BM1748" s="1">
        <f t="shared" si="1707"/>
        <v>8.1275395452009749E-2</v>
      </c>
      <c r="BN1748" s="1">
        <v>5158.0461999999998</v>
      </c>
      <c r="BO1748" s="1">
        <f t="shared" si="1678"/>
        <v>252.78425047666167</v>
      </c>
      <c r="BP1748" s="1">
        <f t="shared" si="1708"/>
        <v>275.33068769289684</v>
      </c>
      <c r="BQ1748" s="1">
        <f t="shared" si="1726"/>
        <v>20.669165220288185</v>
      </c>
      <c r="BS1748" s="1">
        <v>173.80899999999997</v>
      </c>
      <c r="BT1748" s="1">
        <f t="shared" si="1709"/>
        <v>2.1587982394818908</v>
      </c>
      <c r="BU1748" s="1">
        <v>8.6328580975500002E-2</v>
      </c>
      <c r="BV1748" s="1">
        <v>2.43385322392E-2</v>
      </c>
      <c r="BW1748" s="1">
        <f t="shared" si="1710"/>
        <v>8.2803736500390954E-2</v>
      </c>
      <c r="BX1748" s="1">
        <f t="shared" si="1711"/>
        <v>-2.4639609540237997E-2</v>
      </c>
      <c r="BY1748" s="1">
        <f t="shared" si="1712"/>
        <v>-5.8164126960152954E-2</v>
      </c>
      <c r="BZ1748" s="1">
        <f t="shared" si="1713"/>
        <v>0.42362209884312518</v>
      </c>
      <c r="CA1748" s="1">
        <f t="shared" si="1714"/>
        <v>7.8621995657264132E-2</v>
      </c>
      <c r="CB1748" s="1">
        <v>5163.7197999999999</v>
      </c>
      <c r="CC1748" s="1">
        <f t="shared" si="1679"/>
        <v>252.9880345942185</v>
      </c>
      <c r="CD1748" s="1">
        <f t="shared" si="1715"/>
        <v>274.8281326245181</v>
      </c>
      <c r="CE1748" s="1">
        <f t="shared" si="1727"/>
        <v>19.986940414476187</v>
      </c>
      <c r="CG1748" s="1">
        <v>173.80099999999999</v>
      </c>
      <c r="CH1748" s="1">
        <f t="shared" si="1716"/>
        <v>2.0177555126229412</v>
      </c>
      <c r="CI1748" s="1">
        <v>8.0476947128800005E-2</v>
      </c>
      <c r="CJ1748" s="1">
        <v>2.1005561575300001E-2</v>
      </c>
      <c r="CK1748" s="1">
        <f t="shared" si="1717"/>
        <v>7.740256136357801E-2</v>
      </c>
      <c r="CL1748" s="1">
        <f t="shared" si="1718"/>
        <v>-2.122931734140945E-2</v>
      </c>
      <c r="CM1748" s="1">
        <f t="shared" si="1719"/>
        <v>-5.6173244022168556E-2</v>
      </c>
      <c r="CN1748" s="1">
        <f t="shared" si="1720"/>
        <v>0.37792578497035673</v>
      </c>
      <c r="CO1748" s="1">
        <f t="shared" si="1721"/>
        <v>7.3421822148592164E-2</v>
      </c>
      <c r="CP1748" s="1">
        <v>5141.8360000000002</v>
      </c>
      <c r="CQ1748" s="1">
        <f t="shared" si="1680"/>
        <v>252.07398994868254</v>
      </c>
      <c r="CR1748" s="1">
        <f t="shared" si="1722"/>
        <v>272.36013511032832</v>
      </c>
      <c r="CS1748" s="1">
        <f t="shared" si="1728"/>
        <v>18.518785155747448</v>
      </c>
    </row>
    <row r="1749" spans="1:97" x14ac:dyDescent="0.25">
      <c r="A1749" s="1">
        <v>187.99900000000002</v>
      </c>
      <c r="B1749" s="1">
        <f t="shared" si="1681"/>
        <v>2.6228809940438165</v>
      </c>
      <c r="C1749" s="1">
        <v>0.104452006519</v>
      </c>
      <c r="D1749" s="1">
        <v>4.3587852269399999E-2</v>
      </c>
      <c r="E1749" s="1">
        <f t="shared" si="1682"/>
        <v>9.9349290257615797E-2</v>
      </c>
      <c r="F1749" s="1">
        <f t="shared" si="1683"/>
        <v>-4.4566341961901547E-2</v>
      </c>
      <c r="G1749" s="1">
        <f t="shared" si="1684"/>
        <v>-5.478294829571425E-2</v>
      </c>
      <c r="H1749" s="1">
        <f t="shared" si="1685"/>
        <v>0.81350754839509132</v>
      </c>
      <c r="I1749" s="1">
        <f t="shared" si="1686"/>
        <v>9.5246206505383971E-2</v>
      </c>
      <c r="J1749" s="1">
        <v>5061.5955000000004</v>
      </c>
      <c r="K1749" s="1">
        <f t="shared" si="1675"/>
        <v>247.72163044985874</v>
      </c>
      <c r="L1749" s="1">
        <f t="shared" si="1687"/>
        <v>273.5966518085047</v>
      </c>
      <c r="M1749" s="1">
        <f t="shared" si="1723"/>
        <v>24.038362800223691</v>
      </c>
      <c r="AC1749" s="1">
        <v>173.89699999999999</v>
      </c>
      <c r="AD1749" s="1">
        <f t="shared" si="1688"/>
        <v>2.2934303003342507</v>
      </c>
      <c r="AE1749" s="1">
        <v>9.1696649789799994E-2</v>
      </c>
      <c r="AF1749" s="1">
        <v>3.6655854433799998E-2</v>
      </c>
      <c r="AG1749" s="1">
        <f t="shared" si="1689"/>
        <v>8.7733045498242124E-2</v>
      </c>
      <c r="AH1749" s="1">
        <f t="shared" si="1690"/>
        <v>-3.7344562835613118E-2</v>
      </c>
      <c r="AI1749" s="1">
        <f t="shared" si="1691"/>
        <v>-5.0388482662629006E-2</v>
      </c>
      <c r="AJ1749" s="1">
        <f t="shared" si="1692"/>
        <v>0.74113291097987344</v>
      </c>
      <c r="AK1749" s="1">
        <f t="shared" si="1693"/>
        <v>8.3374055924182136E-2</v>
      </c>
      <c r="AL1749" s="1">
        <v>5118.3311999999996</v>
      </c>
      <c r="AM1749" s="1">
        <f t="shared" si="1676"/>
        <v>250.9802306279631</v>
      </c>
      <c r="AN1749" s="1">
        <f t="shared" si="1694"/>
        <v>273.99427694001866</v>
      </c>
      <c r="AO1749" s="1">
        <f t="shared" si="1724"/>
        <v>21.120636129587254</v>
      </c>
      <c r="AQ1749" s="1">
        <v>173.92099999999999</v>
      </c>
      <c r="AR1749" s="1">
        <f t="shared" si="1695"/>
        <v>2.1835231581377976</v>
      </c>
      <c r="AS1749" s="1">
        <v>8.7124384939699998E-2</v>
      </c>
      <c r="AT1749" s="1">
        <v>3.4377858042700001E-2</v>
      </c>
      <c r="AU1749" s="1">
        <f t="shared" si="1696"/>
        <v>8.3536031159850255E-2</v>
      </c>
      <c r="AV1749" s="1">
        <f t="shared" si="1697"/>
        <v>-3.4982678685727325E-2</v>
      </c>
      <c r="AW1749" s="1">
        <f t="shared" si="1698"/>
        <v>-4.8553352474122929E-2</v>
      </c>
      <c r="AX1749" s="1">
        <f t="shared" si="1699"/>
        <v>0.72049975754757101</v>
      </c>
      <c r="AY1749" s="1">
        <f t="shared" si="1700"/>
        <v>7.9424724956607629E-2</v>
      </c>
      <c r="AZ1749" s="1">
        <v>5154.8041999999996</v>
      </c>
      <c r="BA1749" s="1">
        <f t="shared" si="1677"/>
        <v>252.20432506482703</v>
      </c>
      <c r="BB1749" s="1">
        <f t="shared" si="1701"/>
        <v>274.17747176523227</v>
      </c>
      <c r="BC1749" s="1">
        <f t="shared" si="1725"/>
        <v>20.167408087171779</v>
      </c>
      <c r="BE1749" s="1">
        <v>173.89400000000001</v>
      </c>
      <c r="BF1749" s="1">
        <f t="shared" si="1702"/>
        <v>2.2378081496901219</v>
      </c>
      <c r="BG1749" s="1">
        <v>8.9268036186699998E-2</v>
      </c>
      <c r="BH1749" s="1">
        <v>3.63098420203E-2</v>
      </c>
      <c r="BI1749" s="1">
        <f t="shared" si="1703"/>
        <v>8.5505944231964226E-2</v>
      </c>
      <c r="BJ1749" s="1">
        <f t="shared" si="1704"/>
        <v>-3.6985448919911727E-2</v>
      </c>
      <c r="BK1749" s="1">
        <f t="shared" si="1705"/>
        <v>-4.8520495312052499E-2</v>
      </c>
      <c r="BL1749" s="1">
        <f t="shared" si="1706"/>
        <v>0.76226445509356822</v>
      </c>
      <c r="BM1749" s="1">
        <f t="shared" si="1707"/>
        <v>8.1343880857616013E-2</v>
      </c>
      <c r="BN1749" s="1">
        <v>5158.8567999999996</v>
      </c>
      <c r="BO1749" s="1">
        <f t="shared" si="1678"/>
        <v>252.82397616066896</v>
      </c>
      <c r="BP1749" s="1">
        <f t="shared" si="1708"/>
        <v>275.39307601344495</v>
      </c>
      <c r="BQ1749" s="1">
        <f t="shared" si="1726"/>
        <v>20.688023490455404</v>
      </c>
      <c r="BS1749" s="1">
        <v>173.904</v>
      </c>
      <c r="BT1749" s="1">
        <f t="shared" si="1709"/>
        <v>2.1610660643540771</v>
      </c>
      <c r="BU1749" s="1">
        <v>8.6419269442600005E-2</v>
      </c>
      <c r="BV1749" s="1">
        <v>2.4288533255500001E-2</v>
      </c>
      <c r="BW1749" s="1">
        <f t="shared" si="1710"/>
        <v>8.2887214633516379E-2</v>
      </c>
      <c r="BX1749" s="1">
        <f t="shared" si="1711"/>
        <v>-2.4588364611268357E-2</v>
      </c>
      <c r="BY1749" s="1">
        <f t="shared" si="1712"/>
        <v>-5.8298850022248022E-2</v>
      </c>
      <c r="BZ1749" s="1">
        <f t="shared" si="1713"/>
        <v>0.42176414460808298</v>
      </c>
      <c r="CA1749" s="1">
        <f t="shared" si="1714"/>
        <v>7.8707093960583521E-2</v>
      </c>
      <c r="CB1749" s="1">
        <v>5161.2883000000002</v>
      </c>
      <c r="CC1749" s="1">
        <f t="shared" si="1679"/>
        <v>252.86890721513109</v>
      </c>
      <c r="CD1749" s="1">
        <f t="shared" si="1715"/>
        <v>274.72165344141132</v>
      </c>
      <c r="CE1749" s="1">
        <f t="shared" si="1727"/>
        <v>20.010323291668058</v>
      </c>
      <c r="CG1749" s="1">
        <v>173.893</v>
      </c>
      <c r="CH1749" s="1">
        <f t="shared" si="1716"/>
        <v>2.0201015894331644</v>
      </c>
      <c r="CI1749" s="1">
        <v>8.0570518970499994E-2</v>
      </c>
      <c r="CJ1749" s="1">
        <v>2.1112462505700001E-2</v>
      </c>
      <c r="CK1749" s="1">
        <f t="shared" si="1717"/>
        <v>7.7489159962846416E-2</v>
      </c>
      <c r="CL1749" s="1">
        <f t="shared" si="1718"/>
        <v>-2.1338517928391771E-2</v>
      </c>
      <c r="CM1749" s="1">
        <f t="shared" si="1719"/>
        <v>-5.6150642034454648E-2</v>
      </c>
      <c r="CN1749" s="1">
        <f t="shared" si="1720"/>
        <v>0.38002268816976703</v>
      </c>
      <c r="CO1749" s="1">
        <f t="shared" si="1721"/>
        <v>7.3506820864322336E-2</v>
      </c>
      <c r="CP1749" s="1">
        <v>5143.4570999999996</v>
      </c>
      <c r="CQ1749" s="1">
        <f t="shared" si="1680"/>
        <v>252.15346295114813</v>
      </c>
      <c r="CR1749" s="1">
        <f t="shared" si="1722"/>
        <v>272.46959832133086</v>
      </c>
      <c r="CS1749" s="1">
        <f t="shared" si="1728"/>
        <v>18.541940069564099</v>
      </c>
    </row>
    <row r="1750" spans="1:97" x14ac:dyDescent="0.25">
      <c r="A1750" s="1">
        <v>188.10300000000007</v>
      </c>
      <c r="B1750" s="1">
        <f t="shared" si="1681"/>
        <v>2.6250705150816036</v>
      </c>
      <c r="C1750" s="1">
        <v>0.10453920066400001</v>
      </c>
      <c r="D1750" s="1">
        <v>4.3613653629999999E-2</v>
      </c>
      <c r="E1750" s="1">
        <f t="shared" si="1682"/>
        <v>9.9428235021869968E-2</v>
      </c>
      <c r="F1750" s="1">
        <f t="shared" si="1683"/>
        <v>-4.4593319566370797E-2</v>
      </c>
      <c r="G1750" s="1">
        <f t="shared" si="1684"/>
        <v>-5.4834915455499171E-2</v>
      </c>
      <c r="H1750" s="1">
        <f t="shared" si="1685"/>
        <v>0.81322856424498624</v>
      </c>
      <c r="I1750" s="1">
        <f t="shared" si="1686"/>
        <v>9.5320227783502465E-2</v>
      </c>
      <c r="J1750" s="1">
        <v>5067.2691000000004</v>
      </c>
      <c r="K1750" s="1">
        <f t="shared" si="1675"/>
        <v>247.99930444465352</v>
      </c>
      <c r="L1750" s="1">
        <f t="shared" si="1687"/>
        <v>273.92495349652557</v>
      </c>
      <c r="M1750" s="1">
        <f t="shared" si="1723"/>
        <v>24.058626924734774</v>
      </c>
      <c r="AC1750" s="1">
        <v>174.00200000000001</v>
      </c>
      <c r="AD1750" s="1">
        <f t="shared" si="1688"/>
        <v>2.2952555683137299</v>
      </c>
      <c r="AE1750" s="1">
        <v>9.1769628226800001E-2</v>
      </c>
      <c r="AF1750" s="1">
        <v>3.6653645336600003E-2</v>
      </c>
      <c r="AG1750" s="1">
        <f t="shared" si="1689"/>
        <v>8.7799891904584065E-2</v>
      </c>
      <c r="AH1750" s="1">
        <f t="shared" si="1690"/>
        <v>-3.734226968349575E-2</v>
      </c>
      <c r="AI1750" s="1">
        <f t="shared" si="1691"/>
        <v>-5.0457622221088315E-2</v>
      </c>
      <c r="AJ1750" s="1">
        <f t="shared" si="1692"/>
        <v>0.74007192649456399</v>
      </c>
      <c r="AK1750" s="1">
        <f t="shared" si="1693"/>
        <v>8.3435778734779267E-2</v>
      </c>
      <c r="AL1750" s="1">
        <v>5124.0047999999997</v>
      </c>
      <c r="AM1750" s="1">
        <f t="shared" si="1676"/>
        <v>251.25843877449549</v>
      </c>
      <c r="AN1750" s="1">
        <f t="shared" si="1694"/>
        <v>274.31633228967712</v>
      </c>
      <c r="AO1750" s="1">
        <f t="shared" si="1724"/>
        <v>21.137557765528197</v>
      </c>
      <c r="AQ1750" s="1">
        <v>174.00200000000001</v>
      </c>
      <c r="AR1750" s="1">
        <f t="shared" si="1695"/>
        <v>2.1850451736791245</v>
      </c>
      <c r="AS1750" s="1">
        <v>8.7185114622100005E-2</v>
      </c>
      <c r="AT1750" s="1">
        <v>3.4314267337300003E-2</v>
      </c>
      <c r="AU1750" s="1">
        <f t="shared" si="1696"/>
        <v>8.3591892280291513E-2</v>
      </c>
      <c r="AV1750" s="1">
        <f t="shared" si="1697"/>
        <v>-3.4916826206939644E-2</v>
      </c>
      <c r="AW1750" s="1">
        <f t="shared" si="1698"/>
        <v>-4.8675066073351869E-2</v>
      </c>
      <c r="AX1750" s="1">
        <f t="shared" si="1699"/>
        <v>0.71734522464378436</v>
      </c>
      <c r="AY1750" s="1">
        <f t="shared" si="1700"/>
        <v>7.9479063478724313E-2</v>
      </c>
      <c r="AZ1750" s="1">
        <v>5156.4251999999997</v>
      </c>
      <c r="BA1750" s="1">
        <f t="shared" si="1677"/>
        <v>252.28363422868046</v>
      </c>
      <c r="BB1750" s="1">
        <f t="shared" si="1701"/>
        <v>274.27901179618794</v>
      </c>
      <c r="BC1750" s="1">
        <f t="shared" si="1725"/>
        <v>20.182309244552801</v>
      </c>
      <c r="BE1750" s="1">
        <v>174.00400000000002</v>
      </c>
      <c r="BF1750" s="1">
        <f t="shared" si="1702"/>
        <v>2.2400970680509995</v>
      </c>
      <c r="BG1750" s="1">
        <v>8.9359343051900006E-2</v>
      </c>
      <c r="BH1750" s="1">
        <v>3.6334075033700002E-2</v>
      </c>
      <c r="BI1750" s="1">
        <f t="shared" si="1703"/>
        <v>8.5589764775232488E-2</v>
      </c>
      <c r="BJ1750" s="1">
        <f t="shared" si="1704"/>
        <v>-3.7010595299053338E-2</v>
      </c>
      <c r="BK1750" s="1">
        <f t="shared" si="1705"/>
        <v>-4.857916947617915E-2</v>
      </c>
      <c r="BL1750" s="1">
        <f t="shared" si="1706"/>
        <v>0.76186142534201873</v>
      </c>
      <c r="BM1750" s="1">
        <f t="shared" si="1707"/>
        <v>8.1433238151805559E-2</v>
      </c>
      <c r="BN1750" s="1">
        <v>5151.5622000000003</v>
      </c>
      <c r="BO1750" s="1">
        <f t="shared" si="1678"/>
        <v>252.46648421080494</v>
      </c>
      <c r="BP1750" s="1">
        <f t="shared" si="1708"/>
        <v>275.02672338250534</v>
      </c>
      <c r="BQ1750" s="1">
        <f t="shared" si="1726"/>
        <v>20.712615502426591</v>
      </c>
      <c r="BS1750" s="1">
        <v>174.005</v>
      </c>
      <c r="BT1750" s="1">
        <f t="shared" si="1709"/>
        <v>2.1633663080144436</v>
      </c>
      <c r="BU1750" s="1">
        <v>8.65112543106E-2</v>
      </c>
      <c r="BV1750" s="1">
        <v>2.4366484955E-2</v>
      </c>
      <c r="BW1750" s="1">
        <f t="shared" si="1710"/>
        <v>8.2971878976945038E-2</v>
      </c>
      <c r="BX1750" s="1">
        <f t="shared" si="1711"/>
        <v>-2.4668259965774118E-2</v>
      </c>
      <c r="BY1750" s="1">
        <f t="shared" si="1712"/>
        <v>-5.8303619011170919E-2</v>
      </c>
      <c r="BZ1750" s="1">
        <f t="shared" si="1713"/>
        <v>0.42309997876886002</v>
      </c>
      <c r="CA1750" s="1">
        <f t="shared" si="1714"/>
        <v>7.8791404381857874E-2</v>
      </c>
      <c r="CB1750" s="1">
        <v>5161.2883000000002</v>
      </c>
      <c r="CC1750" s="1">
        <f t="shared" si="1679"/>
        <v>252.86890721513109</v>
      </c>
      <c r="CD1750" s="1">
        <f t="shared" si="1715"/>
        <v>274.74491355446281</v>
      </c>
      <c r="CE1750" s="1">
        <f t="shared" si="1727"/>
        <v>20.033486170537856</v>
      </c>
      <c r="CG1750" s="1">
        <v>174</v>
      </c>
      <c r="CH1750" s="1">
        <f t="shared" si="1716"/>
        <v>2.021488238702577</v>
      </c>
      <c r="CI1750" s="1">
        <v>8.0625824630300005E-2</v>
      </c>
      <c r="CJ1750" s="1">
        <v>2.1099168807299999E-2</v>
      </c>
      <c r="CK1750" s="1">
        <f t="shared" si="1717"/>
        <v>7.7540340560089127E-2</v>
      </c>
      <c r="CL1750" s="1">
        <f t="shared" si="1718"/>
        <v>-2.1324937606215177E-2</v>
      </c>
      <c r="CM1750" s="1">
        <f t="shared" si="1719"/>
        <v>-5.621540295387395E-2</v>
      </c>
      <c r="CN1750" s="1">
        <f t="shared" si="1720"/>
        <v>0.37934332025891171</v>
      </c>
      <c r="CO1750" s="1">
        <f t="shared" si="1721"/>
        <v>7.3563445795706672E-2</v>
      </c>
      <c r="CP1750" s="1">
        <v>5136.1625000000004</v>
      </c>
      <c r="CQ1750" s="1">
        <f t="shared" si="1680"/>
        <v>251.7958515984952</v>
      </c>
      <c r="CR1750" s="1">
        <f t="shared" si="1722"/>
        <v>272.09709977211253</v>
      </c>
      <c r="CS1750" s="1">
        <f t="shared" si="1728"/>
        <v>18.557358095520968</v>
      </c>
    </row>
    <row r="1751" spans="1:97" x14ac:dyDescent="0.25">
      <c r="A1751" s="1">
        <v>188.19900000000007</v>
      </c>
      <c r="B1751" s="1">
        <f t="shared" si="1681"/>
        <v>2.6270637780794242</v>
      </c>
      <c r="C1751" s="1">
        <v>0.104618579149</v>
      </c>
      <c r="D1751" s="1">
        <v>4.3623976409400002E-2</v>
      </c>
      <c r="E1751" s="1">
        <f t="shared" si="1682"/>
        <v>9.9500098141615839E-2</v>
      </c>
      <c r="F1751" s="1">
        <f t="shared" si="1683"/>
        <v>-4.4604113149057441E-2</v>
      </c>
      <c r="G1751" s="1">
        <f t="shared" si="1684"/>
        <v>-5.4895984992558398E-2</v>
      </c>
      <c r="H1751" s="1">
        <f t="shared" si="1685"/>
        <v>0.81252049954297922</v>
      </c>
      <c r="I1751" s="1">
        <f t="shared" si="1686"/>
        <v>9.5399024025827783E-2</v>
      </c>
      <c r="J1751" s="1">
        <v>5058.3535000000002</v>
      </c>
      <c r="K1751" s="1">
        <f t="shared" si="1675"/>
        <v>247.56296239234237</v>
      </c>
      <c r="L1751" s="1">
        <f t="shared" si="1687"/>
        <v>273.46264776774655</v>
      </c>
      <c r="M1751" s="1">
        <f t="shared" si="1723"/>
        <v>24.080192967772323</v>
      </c>
      <c r="AC1751" s="1">
        <v>174.12200000000001</v>
      </c>
      <c r="AD1751" s="1">
        <f t="shared" si="1688"/>
        <v>2.298274947287394</v>
      </c>
      <c r="AE1751" s="1">
        <v>9.1890349984199995E-2</v>
      </c>
      <c r="AF1751" s="1">
        <v>3.6704607307899997E-2</v>
      </c>
      <c r="AG1751" s="1">
        <f t="shared" si="1689"/>
        <v>8.7910460178699787E-2</v>
      </c>
      <c r="AH1751" s="1">
        <f t="shared" si="1690"/>
        <v>-3.7395172068053636E-2</v>
      </c>
      <c r="AI1751" s="1">
        <f t="shared" si="1691"/>
        <v>-5.051528811064615E-2</v>
      </c>
      <c r="AJ1751" s="1">
        <f t="shared" si="1692"/>
        <v>0.74027434993828267</v>
      </c>
      <c r="AK1751" s="1">
        <f t="shared" si="1693"/>
        <v>8.3545864449756382E-2</v>
      </c>
      <c r="AL1751" s="1">
        <v>5124.0047999999997</v>
      </c>
      <c r="AM1751" s="1">
        <f t="shared" si="1676"/>
        <v>251.25843877449549</v>
      </c>
      <c r="AN1751" s="1">
        <f t="shared" si="1694"/>
        <v>274.34666464996758</v>
      </c>
      <c r="AO1751" s="1">
        <f t="shared" si="1724"/>
        <v>21.167757744677989</v>
      </c>
      <c r="AQ1751" s="1">
        <v>174.10200000000003</v>
      </c>
      <c r="AR1751" s="1">
        <f t="shared" si="1695"/>
        <v>2.1871585550937325</v>
      </c>
      <c r="AS1751" s="1">
        <v>8.7269440293299999E-2</v>
      </c>
      <c r="AT1751" s="1">
        <v>3.4529916942100003E-2</v>
      </c>
      <c r="AU1751" s="1">
        <f t="shared" si="1696"/>
        <v>8.3669452577931791E-2</v>
      </c>
      <c r="AV1751" s="1">
        <f t="shared" si="1697"/>
        <v>-3.514016355128121E-2</v>
      </c>
      <c r="AW1751" s="1">
        <f t="shared" si="1698"/>
        <v>-4.8529289026650581E-2</v>
      </c>
      <c r="AX1751" s="1">
        <f t="shared" si="1699"/>
        <v>0.72410217120600029</v>
      </c>
      <c r="AY1751" s="1">
        <f t="shared" si="1700"/>
        <v>7.956147697162623E-2</v>
      </c>
      <c r="AZ1751" s="1">
        <v>5149.9411</v>
      </c>
      <c r="BA1751" s="1">
        <f t="shared" si="1677"/>
        <v>251.96639268065951</v>
      </c>
      <c r="BB1751" s="1">
        <f t="shared" si="1701"/>
        <v>273.95535874262254</v>
      </c>
      <c r="BC1751" s="1">
        <f t="shared" si="1725"/>
        <v>20.204900199255295</v>
      </c>
      <c r="BE1751" s="1">
        <v>174.101</v>
      </c>
      <c r="BF1751" s="1">
        <f t="shared" si="1702"/>
        <v>2.2418576020755787</v>
      </c>
      <c r="BG1751" s="1">
        <v>8.9429572224600004E-2</v>
      </c>
      <c r="BH1751" s="1">
        <v>3.6340113729199999E-2</v>
      </c>
      <c r="BI1751" s="1">
        <f t="shared" si="1703"/>
        <v>8.5654231022726082E-2</v>
      </c>
      <c r="BJ1751" s="1">
        <f t="shared" si="1704"/>
        <v>-3.7016861697256265E-2</v>
      </c>
      <c r="BK1751" s="1">
        <f t="shared" si="1705"/>
        <v>-4.8637369325469818E-2</v>
      </c>
      <c r="BL1751" s="1">
        <f t="shared" si="1706"/>
        <v>0.76107861528340781</v>
      </c>
      <c r="BM1751" s="1">
        <f t="shared" si="1707"/>
        <v>8.149351248118604E-2</v>
      </c>
      <c r="BN1751" s="1">
        <v>5156.4251999999997</v>
      </c>
      <c r="BO1751" s="1">
        <f t="shared" si="1678"/>
        <v>252.70480891019747</v>
      </c>
      <c r="BP1751" s="1">
        <f t="shared" si="1708"/>
        <v>275.30409187013572</v>
      </c>
      <c r="BQ1751" s="1">
        <f t="shared" si="1726"/>
        <v>20.729200912839975</v>
      </c>
      <c r="BS1751" s="1">
        <v>174.10500000000002</v>
      </c>
      <c r="BT1751" s="1">
        <f t="shared" si="1709"/>
        <v>2.1651420752547055</v>
      </c>
      <c r="BU1751" s="1">
        <v>8.6582265794300006E-2</v>
      </c>
      <c r="BV1751" s="1">
        <v>2.4362549185800001E-2</v>
      </c>
      <c r="BW1751" s="1">
        <f t="shared" si="1710"/>
        <v>8.3037234179625857E-2</v>
      </c>
      <c r="BX1751" s="1">
        <f t="shared" si="1711"/>
        <v>-2.4664225908722217E-2</v>
      </c>
      <c r="BY1751" s="1">
        <f t="shared" si="1712"/>
        <v>-5.8373008270903637E-2</v>
      </c>
      <c r="BZ1751" s="1">
        <f t="shared" si="1713"/>
        <v>0.42252792239621889</v>
      </c>
      <c r="CA1751" s="1">
        <f t="shared" si="1714"/>
        <v>7.885320375295507E-2</v>
      </c>
      <c r="CB1751" s="1">
        <v>5165.3407999999999</v>
      </c>
      <c r="CC1751" s="1">
        <f t="shared" si="1679"/>
        <v>253.06745284694347</v>
      </c>
      <c r="CD1751" s="1">
        <f t="shared" si="1715"/>
        <v>274.97860631322402</v>
      </c>
      <c r="CE1751" s="1">
        <f t="shared" si="1727"/>
        <v>20.050472454440435</v>
      </c>
      <c r="CG1751" s="1">
        <v>174.1</v>
      </c>
      <c r="CH1751" s="1">
        <f t="shared" si="1716"/>
        <v>2.0235518672167987</v>
      </c>
      <c r="CI1751" s="1">
        <v>8.0708131194100002E-2</v>
      </c>
      <c r="CJ1751" s="1">
        <v>2.1139759570399999E-2</v>
      </c>
      <c r="CK1751" s="1">
        <f t="shared" si="1717"/>
        <v>7.7616503305432599E-2</v>
      </c>
      <c r="CL1751" s="1">
        <f t="shared" si="1718"/>
        <v>-2.1366404119871226E-2</v>
      </c>
      <c r="CM1751" s="1">
        <f t="shared" si="1719"/>
        <v>-5.625009918556137E-2</v>
      </c>
      <c r="CN1751" s="1">
        <f t="shared" si="1720"/>
        <v>0.3798465145703368</v>
      </c>
      <c r="CO1751" s="1">
        <f t="shared" si="1721"/>
        <v>7.3639305638292143E-2</v>
      </c>
      <c r="CP1751" s="1">
        <v>5136.1625000000004</v>
      </c>
      <c r="CQ1751" s="1">
        <f t="shared" si="1680"/>
        <v>251.7958515984952</v>
      </c>
      <c r="CR1751" s="1">
        <f t="shared" si="1722"/>
        <v>272.11782422343668</v>
      </c>
      <c r="CS1751" s="1">
        <f t="shared" si="1728"/>
        <v>18.57800012475445</v>
      </c>
    </row>
    <row r="1752" spans="1:97" x14ac:dyDescent="0.25">
      <c r="A1752" s="1">
        <v>188.29899999999998</v>
      </c>
      <c r="B1752" s="1">
        <f t="shared" si="1681"/>
        <v>2.629556572939967</v>
      </c>
      <c r="C1752" s="1">
        <v>0.104717850685</v>
      </c>
      <c r="D1752" s="1">
        <v>4.3737586587700002E-2</v>
      </c>
      <c r="E1752" s="1">
        <f t="shared" si="1682"/>
        <v>9.9589963618621755E-2</v>
      </c>
      <c r="F1752" s="1">
        <f t="shared" si="1683"/>
        <v>-4.4722912579452323E-2</v>
      </c>
      <c r="G1752" s="1">
        <f t="shared" si="1684"/>
        <v>-5.4867051039169432E-2</v>
      </c>
      <c r="H1752" s="1">
        <f t="shared" si="1685"/>
        <v>0.8151142030127474</v>
      </c>
      <c r="I1752" s="1">
        <f t="shared" si="1686"/>
        <v>9.5485892244590434E-2</v>
      </c>
      <c r="J1752" s="1">
        <v>5061.5955000000004</v>
      </c>
      <c r="K1752" s="1">
        <f t="shared" si="1675"/>
        <v>247.72163044985874</v>
      </c>
      <c r="L1752" s="1">
        <f t="shared" si="1687"/>
        <v>273.66250715875179</v>
      </c>
      <c r="M1752" s="1">
        <f t="shared" si="1723"/>
        <v>24.103956861596675</v>
      </c>
      <c r="AC1752" s="1">
        <v>174.197</v>
      </c>
      <c r="AD1752" s="1">
        <f t="shared" si="1688"/>
        <v>2.2997416838097848</v>
      </c>
      <c r="AE1752" s="1">
        <v>9.1948993504000001E-2</v>
      </c>
      <c r="AF1752" s="1">
        <v>3.6701451986999999E-2</v>
      </c>
      <c r="AG1752" s="1">
        <f t="shared" si="1689"/>
        <v>8.7964166986381376E-2</v>
      </c>
      <c r="AH1752" s="1">
        <f t="shared" si="1690"/>
        <v>-3.7391896524792197E-2</v>
      </c>
      <c r="AI1752" s="1">
        <f t="shared" si="1691"/>
        <v>-5.0572270461589179E-2</v>
      </c>
      <c r="AJ1752" s="1">
        <f t="shared" si="1692"/>
        <v>0.73937547560163852</v>
      </c>
      <c r="AK1752" s="1">
        <f t="shared" si="1693"/>
        <v>8.3597265594678699E-2</v>
      </c>
      <c r="AL1752" s="1">
        <v>5126.4363000000003</v>
      </c>
      <c r="AM1752" s="1">
        <f t="shared" si="1676"/>
        <v>251.37766873577115</v>
      </c>
      <c r="AN1752" s="1">
        <f t="shared" si="1694"/>
        <v>274.49159236540726</v>
      </c>
      <c r="AO1752" s="1">
        <f t="shared" si="1724"/>
        <v>21.181863202071867</v>
      </c>
      <c r="AQ1752" s="1">
        <v>174.19900000000001</v>
      </c>
      <c r="AR1752" s="1">
        <f t="shared" si="1695"/>
        <v>2.1893329963895254</v>
      </c>
      <c r="AS1752" s="1">
        <v>8.7356202304399999E-2</v>
      </c>
      <c r="AT1752" s="1">
        <v>3.45082953572E-2</v>
      </c>
      <c r="AU1752" s="1">
        <f t="shared" si="1696"/>
        <v>8.3749247471771468E-2</v>
      </c>
      <c r="AV1752" s="1">
        <f t="shared" si="1697"/>
        <v>-3.5117768923859101E-2</v>
      </c>
      <c r="AW1752" s="1">
        <f t="shared" si="1698"/>
        <v>-4.8631478547912367E-2</v>
      </c>
      <c r="AX1752" s="1">
        <f t="shared" si="1699"/>
        <v>0.72212011586817404</v>
      </c>
      <c r="AY1752" s="1">
        <f t="shared" si="1700"/>
        <v>7.9633185098137868E-2</v>
      </c>
      <c r="AZ1752" s="1">
        <v>5159.6673000000001</v>
      </c>
      <c r="BA1752" s="1">
        <f t="shared" si="1677"/>
        <v>252.44225744899458</v>
      </c>
      <c r="BB1752" s="1">
        <f t="shared" si="1701"/>
        <v>274.49465436088843</v>
      </c>
      <c r="BC1752" s="1">
        <f t="shared" si="1725"/>
        <v>20.224564360717764</v>
      </c>
      <c r="BE1752" s="1">
        <v>174.19499999999999</v>
      </c>
      <c r="BF1752" s="1">
        <f t="shared" si="1702"/>
        <v>2.2443332946806183</v>
      </c>
      <c r="BG1752" s="1">
        <v>8.9528329670400003E-2</v>
      </c>
      <c r="BH1752" s="1">
        <v>3.6386072635699998E-2</v>
      </c>
      <c r="BI1752" s="1">
        <f t="shared" si="1703"/>
        <v>8.5744877515512158E-2</v>
      </c>
      <c r="BJ1752" s="1">
        <f t="shared" si="1704"/>
        <v>-3.7064554875240227E-2</v>
      </c>
      <c r="BK1752" s="1">
        <f t="shared" si="1705"/>
        <v>-4.8680322640271931E-2</v>
      </c>
      <c r="BL1752" s="1">
        <f t="shared" si="1706"/>
        <v>0.76138679583396418</v>
      </c>
      <c r="BM1752" s="1">
        <f t="shared" si="1707"/>
        <v>8.1581819566881861E-2</v>
      </c>
      <c r="BN1752" s="1">
        <v>5158.8567999999996</v>
      </c>
      <c r="BO1752" s="1">
        <f t="shared" si="1678"/>
        <v>252.82397616066896</v>
      </c>
      <c r="BP1752" s="1">
        <f t="shared" si="1708"/>
        <v>275.45888444696266</v>
      </c>
      <c r="BQ1752" s="1">
        <f t="shared" si="1726"/>
        <v>20.753519049513834</v>
      </c>
      <c r="BS1752" s="1">
        <v>174.20499999999998</v>
      </c>
      <c r="BT1752" s="1">
        <f t="shared" si="1709"/>
        <v>2.1665459579690167</v>
      </c>
      <c r="BU1752" s="1">
        <v>8.6638405919100006E-2</v>
      </c>
      <c r="BV1752" s="1">
        <v>2.4420028552400001E-2</v>
      </c>
      <c r="BW1752" s="1">
        <f t="shared" si="1710"/>
        <v>8.308889954940929E-2</v>
      </c>
      <c r="BX1752" s="1">
        <f t="shared" si="1711"/>
        <v>-2.472314232260903E-2</v>
      </c>
      <c r="BY1752" s="1">
        <f t="shared" si="1712"/>
        <v>-5.8365757226800263E-2</v>
      </c>
      <c r="BZ1752" s="1">
        <f t="shared" si="1713"/>
        <v>0.42358984955063189</v>
      </c>
      <c r="CA1752" s="1">
        <f t="shared" si="1714"/>
        <v>7.8912531692262977E-2</v>
      </c>
      <c r="CB1752" s="1">
        <v>5155.6147000000001</v>
      </c>
      <c r="CC1752" s="1">
        <f t="shared" si="1679"/>
        <v>252.59093843125677</v>
      </c>
      <c r="CD1752" s="1">
        <f t="shared" si="1715"/>
        <v>274.47501468655042</v>
      </c>
      <c r="CE1752" s="1">
        <f t="shared" si="1727"/>
        <v>20.066771429980026</v>
      </c>
      <c r="CG1752" s="1">
        <v>174.18799999999999</v>
      </c>
      <c r="CH1752" s="1">
        <f t="shared" si="1716"/>
        <v>2.0257339297408881</v>
      </c>
      <c r="CI1752" s="1">
        <v>8.0795161426100007E-2</v>
      </c>
      <c r="CJ1752" s="1">
        <v>2.11702790111E-2</v>
      </c>
      <c r="CK1752" s="1">
        <f t="shared" si="1717"/>
        <v>7.7697030808993789E-2</v>
      </c>
      <c r="CL1752" s="1">
        <f t="shared" si="1718"/>
        <v>-2.1397583153634409E-2</v>
      </c>
      <c r="CM1752" s="1">
        <f t="shared" si="1719"/>
        <v>-5.629944765535938E-2</v>
      </c>
      <c r="CN1752" s="1">
        <f t="shared" si="1720"/>
        <v>0.3800673726786995</v>
      </c>
      <c r="CO1752" s="1">
        <f t="shared" si="1721"/>
        <v>7.3722023583928639E-2</v>
      </c>
      <c r="CP1752" s="1">
        <v>5132.9204</v>
      </c>
      <c r="CQ1752" s="1">
        <f t="shared" si="1680"/>
        <v>251.63691049597605</v>
      </c>
      <c r="CR1752" s="1">
        <f t="shared" si="1722"/>
        <v>271.9679553002635</v>
      </c>
      <c r="CS1752" s="1">
        <f t="shared" si="1728"/>
        <v>18.600502953720564</v>
      </c>
    </row>
    <row r="1753" spans="1:97" x14ac:dyDescent="0.25">
      <c r="A1753" s="1">
        <v>188.40000000000009</v>
      </c>
      <c r="B1753" s="1">
        <f t="shared" si="1681"/>
        <v>2.631975092828529</v>
      </c>
      <c r="C1753" s="1">
        <v>0.10481416434</v>
      </c>
      <c r="D1753" s="1">
        <v>4.3746955692800002E-2</v>
      </c>
      <c r="E1753" s="1">
        <f t="shared" si="1682"/>
        <v>9.9677143758494027E-2</v>
      </c>
      <c r="F1753" s="1">
        <f t="shared" si="1683"/>
        <v>-4.4732710257230267E-2</v>
      </c>
      <c r="G1753" s="1">
        <f t="shared" si="1684"/>
        <v>-5.4944433501263761E-2</v>
      </c>
      <c r="H1753" s="1">
        <f t="shared" si="1685"/>
        <v>0.81414453488179805</v>
      </c>
      <c r="I1753" s="1">
        <f t="shared" si="1686"/>
        <v>9.5581258665554156E-2</v>
      </c>
      <c r="J1753" s="1">
        <v>5051.0589</v>
      </c>
      <c r="K1753" s="1">
        <f t="shared" si="1675"/>
        <v>247.20595436878941</v>
      </c>
      <c r="L1753" s="1">
        <f t="shared" si="1687"/>
        <v>273.11663989582627</v>
      </c>
      <c r="M1753" s="1">
        <f t="shared" si="1723"/>
        <v>24.130029046752771</v>
      </c>
      <c r="AC1753" s="1">
        <v>174.29500000000002</v>
      </c>
      <c r="AD1753" s="1">
        <f t="shared" si="1688"/>
        <v>2.3022098486279128</v>
      </c>
      <c r="AE1753" s="1">
        <v>9.2047676444100002E-2</v>
      </c>
      <c r="AF1753" s="1">
        <v>3.6687489598999999E-2</v>
      </c>
      <c r="AG1753" s="1">
        <f t="shared" si="1689"/>
        <v>8.805453611699865E-2</v>
      </c>
      <c r="AH1753" s="1">
        <f t="shared" si="1690"/>
        <v>-3.7377402278079279E-2</v>
      </c>
      <c r="AI1753" s="1">
        <f t="shared" si="1691"/>
        <v>-5.0677133838919371E-2</v>
      </c>
      <c r="AJ1753" s="1">
        <f t="shared" si="1692"/>
        <v>0.73755951543916887</v>
      </c>
      <c r="AK1753" s="1">
        <f t="shared" si="1693"/>
        <v>8.3692763901438927E-2</v>
      </c>
      <c r="AL1753" s="1">
        <v>5119.9522999999999</v>
      </c>
      <c r="AM1753" s="1">
        <f t="shared" si="1676"/>
        <v>251.05972217236942</v>
      </c>
      <c r="AN1753" s="1">
        <f t="shared" si="1694"/>
        <v>274.16918624703732</v>
      </c>
      <c r="AO1753" s="1">
        <f t="shared" si="1724"/>
        <v>21.208061289743483</v>
      </c>
      <c r="AQ1753" s="1">
        <v>174.33499999999998</v>
      </c>
      <c r="AR1753" s="1">
        <f t="shared" si="1695"/>
        <v>2.1919764970682816</v>
      </c>
      <c r="AS1753" s="1">
        <v>8.7461680173900005E-2</v>
      </c>
      <c r="AT1753" s="1">
        <v>3.4515447914599998E-2</v>
      </c>
      <c r="AU1753" s="1">
        <f t="shared" si="1696"/>
        <v>8.3846246738176713E-2</v>
      </c>
      <c r="AV1753" s="1">
        <f t="shared" si="1697"/>
        <v>-3.5125177153116333E-2</v>
      </c>
      <c r="AW1753" s="1">
        <f t="shared" si="1698"/>
        <v>-4.8721069585060381E-2</v>
      </c>
      <c r="AX1753" s="1">
        <f t="shared" si="1699"/>
        <v>0.72094429478385191</v>
      </c>
      <c r="AY1753" s="1">
        <f t="shared" si="1700"/>
        <v>7.973237168721585E-2</v>
      </c>
      <c r="AZ1753" s="1">
        <v>5156.4251999999997</v>
      </c>
      <c r="BA1753" s="1">
        <f t="shared" si="1677"/>
        <v>252.28363422868046</v>
      </c>
      <c r="BB1753" s="1">
        <f t="shared" si="1701"/>
        <v>274.34878475869851</v>
      </c>
      <c r="BC1753" s="1">
        <f t="shared" si="1725"/>
        <v>20.251783315049813</v>
      </c>
      <c r="BE1753" s="1">
        <v>174.29500000000002</v>
      </c>
      <c r="BF1753" s="1">
        <f t="shared" si="1702"/>
        <v>2.247011263792341</v>
      </c>
      <c r="BG1753" s="1">
        <v>8.9635156095000001E-2</v>
      </c>
      <c r="BH1753" s="1">
        <v>3.65070067346E-2</v>
      </c>
      <c r="BI1753" s="1">
        <f t="shared" si="1703"/>
        <v>8.584292103118539E-2</v>
      </c>
      <c r="BJ1753" s="1">
        <f t="shared" si="1704"/>
        <v>-3.7190063322918104E-2</v>
      </c>
      <c r="BK1753" s="1">
        <f t="shared" si="1705"/>
        <v>-4.8652857708267286E-2</v>
      </c>
      <c r="BL1753" s="1">
        <f t="shared" si="1706"/>
        <v>0.7643962775201717</v>
      </c>
      <c r="BM1753" s="1">
        <f t="shared" si="1707"/>
        <v>8.1680109098127424E-2</v>
      </c>
      <c r="BN1753" s="1">
        <v>5158.0461999999998</v>
      </c>
      <c r="BO1753" s="1">
        <f t="shared" si="1678"/>
        <v>252.78425047666167</v>
      </c>
      <c r="BP1753" s="1">
        <f t="shared" si="1708"/>
        <v>275.44260622649477</v>
      </c>
      <c r="BQ1753" s="1">
        <f t="shared" si="1726"/>
        <v>20.780592974154221</v>
      </c>
      <c r="BS1753" s="1">
        <v>174.31</v>
      </c>
      <c r="BT1753" s="1">
        <f t="shared" si="1709"/>
        <v>2.1688747078096386</v>
      </c>
      <c r="BU1753" s="1">
        <v>8.6731530725999997E-2</v>
      </c>
      <c r="BV1753" s="1">
        <v>2.4421053007199999E-2</v>
      </c>
      <c r="BW1753" s="1">
        <f t="shared" si="1710"/>
        <v>8.3174595781225727E-2</v>
      </c>
      <c r="BX1753" s="1">
        <f t="shared" si="1711"/>
        <v>-2.4724192421389103E-2</v>
      </c>
      <c r="BY1753" s="1">
        <f t="shared" si="1712"/>
        <v>-5.8450403359836624E-2</v>
      </c>
      <c r="BZ1753" s="1">
        <f t="shared" si="1713"/>
        <v>0.42299438498619474</v>
      </c>
      <c r="CA1753" s="1">
        <f t="shared" si="1714"/>
        <v>7.8993930259351253E-2</v>
      </c>
      <c r="CB1753" s="1">
        <v>5160.4777999999997</v>
      </c>
      <c r="CC1753" s="1">
        <f t="shared" si="1679"/>
        <v>252.82919808876858</v>
      </c>
      <c r="CD1753" s="1">
        <f t="shared" si="1715"/>
        <v>274.75746145123452</v>
      </c>
      <c r="CE1753" s="1">
        <f t="shared" si="1727"/>
        <v>20.089124798258005</v>
      </c>
      <c r="CG1753" s="1">
        <v>174.29900000000001</v>
      </c>
      <c r="CH1753" s="1">
        <f t="shared" si="1716"/>
        <v>2.027797745060024</v>
      </c>
      <c r="CI1753" s="1">
        <v>8.0877475440500002E-2</v>
      </c>
      <c r="CJ1753" s="1">
        <v>2.1155254915400001E-2</v>
      </c>
      <c r="CK1753" s="1">
        <f t="shared" si="1717"/>
        <v>7.7773188514870153E-2</v>
      </c>
      <c r="CL1753" s="1">
        <f t="shared" si="1718"/>
        <v>-2.1382234232288556E-2</v>
      </c>
      <c r="CM1753" s="1">
        <f t="shared" si="1719"/>
        <v>-5.6390954282581597E-2</v>
      </c>
      <c r="CN1753" s="1">
        <f t="shared" si="1720"/>
        <v>0.37917844278959539</v>
      </c>
      <c r="CO1753" s="1">
        <f t="shared" si="1721"/>
        <v>7.3795995341492504E-2</v>
      </c>
      <c r="CP1753" s="1">
        <v>5135.3519999999999</v>
      </c>
      <c r="CQ1753" s="1">
        <f t="shared" si="1680"/>
        <v>251.75611754846841</v>
      </c>
      <c r="CR1753" s="1">
        <f t="shared" si="1722"/>
        <v>272.11751676249025</v>
      </c>
      <c r="CS1753" s="1">
        <f t="shared" si="1728"/>
        <v>18.620626433037287</v>
      </c>
    </row>
    <row r="1754" spans="1:97" x14ac:dyDescent="0.25">
      <c r="A1754" s="1">
        <v>188.50600000000009</v>
      </c>
      <c r="B1754" s="1">
        <f t="shared" si="1681"/>
        <v>2.6343154088729239</v>
      </c>
      <c r="C1754" s="1">
        <v>0.104907363653</v>
      </c>
      <c r="D1754" s="1">
        <v>4.3782681226700003E-2</v>
      </c>
      <c r="E1754" s="1">
        <f t="shared" si="1682"/>
        <v>9.9761497657276835E-2</v>
      </c>
      <c r="F1754" s="1">
        <f t="shared" si="1683"/>
        <v>-4.4770070871641768E-2</v>
      </c>
      <c r="G1754" s="1">
        <f t="shared" si="1684"/>
        <v>-5.4991426785635067E-2</v>
      </c>
      <c r="H1754" s="1">
        <f t="shared" si="1685"/>
        <v>0.81412819213006249</v>
      </c>
      <c r="I1754" s="1">
        <f t="shared" si="1686"/>
        <v>9.5657379521838143E-2</v>
      </c>
      <c r="J1754" s="1">
        <v>5060.7849999999999</v>
      </c>
      <c r="K1754" s="1">
        <f t="shared" si="1675"/>
        <v>247.68196343547962</v>
      </c>
      <c r="L1754" s="1">
        <f t="shared" si="1687"/>
        <v>273.66562524389451</v>
      </c>
      <c r="M1754" s="1">
        <f t="shared" si="1723"/>
        <v>24.150839813864437</v>
      </c>
      <c r="AC1754" s="1">
        <v>174.40100000000001</v>
      </c>
      <c r="AD1754" s="1">
        <f t="shared" si="1688"/>
        <v>2.3042296627772862</v>
      </c>
      <c r="AE1754" s="1">
        <v>9.2128433287100006E-2</v>
      </c>
      <c r="AF1754" s="1">
        <v>3.67429479957E-2</v>
      </c>
      <c r="AG1754" s="1">
        <f t="shared" si="1689"/>
        <v>8.812848330713309E-2</v>
      </c>
      <c r="AH1754" s="1">
        <f t="shared" si="1690"/>
        <v>-3.7434974449671192E-2</v>
      </c>
      <c r="AI1754" s="1">
        <f t="shared" si="1691"/>
        <v>-5.0693508857461898E-2</v>
      </c>
      <c r="AJ1754" s="1">
        <f t="shared" si="1692"/>
        <v>0.73845696013920525</v>
      </c>
      <c r="AK1754" s="1">
        <f t="shared" si="1693"/>
        <v>8.3750506191264271E-2</v>
      </c>
      <c r="AL1754" s="1">
        <v>5138.5940000000001</v>
      </c>
      <c r="AM1754" s="1">
        <f t="shared" si="1676"/>
        <v>251.97382834926108</v>
      </c>
      <c r="AN1754" s="1">
        <f t="shared" si="1694"/>
        <v>275.18778238443116</v>
      </c>
      <c r="AO1754" s="1">
        <f t="shared" si="1724"/>
        <v>21.223921854393627</v>
      </c>
      <c r="AQ1754" s="1">
        <v>174.399</v>
      </c>
      <c r="AR1754" s="1">
        <f t="shared" si="1695"/>
        <v>2.1933422217254388</v>
      </c>
      <c r="AS1754" s="1">
        <v>8.7516173720400006E-2</v>
      </c>
      <c r="AT1754" s="1">
        <v>3.4544143825799997E-2</v>
      </c>
      <c r="AU1754" s="1">
        <f t="shared" si="1696"/>
        <v>8.3896356256683971E-2</v>
      </c>
      <c r="AV1754" s="1">
        <f t="shared" si="1697"/>
        <v>-3.5154899366271412E-2</v>
      </c>
      <c r="AW1754" s="1">
        <f t="shared" si="1698"/>
        <v>-4.8741456890412559E-2</v>
      </c>
      <c r="AX1754" s="1">
        <f t="shared" si="1699"/>
        <v>0.72125253550199853</v>
      </c>
      <c r="AY1754" s="1">
        <f t="shared" si="1700"/>
        <v>7.9777748344401933E-2</v>
      </c>
      <c r="AZ1754" s="1">
        <v>5162.0987999999998</v>
      </c>
      <c r="BA1754" s="1">
        <f t="shared" si="1677"/>
        <v>252.56122119477467</v>
      </c>
      <c r="BB1754" s="1">
        <f t="shared" si="1701"/>
        <v>274.66441290389292</v>
      </c>
      <c r="BC1754" s="1">
        <f t="shared" si="1725"/>
        <v>20.264239506880298</v>
      </c>
      <c r="BE1754" s="1">
        <v>174.39500000000001</v>
      </c>
      <c r="BF1754" s="1">
        <f t="shared" si="1702"/>
        <v>2.2483368006027034</v>
      </c>
      <c r="BG1754" s="1">
        <v>8.9688032865500006E-2</v>
      </c>
      <c r="BH1754" s="1">
        <v>3.64999473095E-2</v>
      </c>
      <c r="BI1754" s="1">
        <f t="shared" si="1703"/>
        <v>8.5891446895342088E-2</v>
      </c>
      <c r="BJ1754" s="1">
        <f t="shared" si="1704"/>
        <v>-3.7182736441158062E-2</v>
      </c>
      <c r="BK1754" s="1">
        <f t="shared" si="1705"/>
        <v>-4.8708710454184026E-2</v>
      </c>
      <c r="BL1754" s="1">
        <f t="shared" si="1706"/>
        <v>0.76336934594342365</v>
      </c>
      <c r="BM1754" s="1">
        <f t="shared" si="1707"/>
        <v>8.1731703690616775E-2</v>
      </c>
      <c r="BN1754" s="1">
        <v>5153.9937</v>
      </c>
      <c r="BO1754" s="1">
        <f t="shared" si="1678"/>
        <v>252.5856465605012</v>
      </c>
      <c r="BP1754" s="1">
        <f t="shared" si="1708"/>
        <v>275.23955633057301</v>
      </c>
      <c r="BQ1754" s="1">
        <f t="shared" si="1726"/>
        <v>20.794799085038363</v>
      </c>
      <c r="BS1754" s="1">
        <v>174.40499999999997</v>
      </c>
      <c r="BT1754" s="1">
        <f t="shared" si="1709"/>
        <v>2.170911874842004</v>
      </c>
      <c r="BU1754" s="1">
        <v>8.6812995374199994E-2</v>
      </c>
      <c r="BV1754" s="1">
        <v>2.4414280429500002E-2</v>
      </c>
      <c r="BW1754" s="1">
        <f t="shared" si="1710"/>
        <v>8.3249555964704874E-2</v>
      </c>
      <c r="BX1754" s="1">
        <f t="shared" si="1711"/>
        <v>-2.4717250334115717E-2</v>
      </c>
      <c r="BY1754" s="1">
        <f t="shared" si="1712"/>
        <v>-5.8532305630589157E-2</v>
      </c>
      <c r="BZ1754" s="1">
        <f t="shared" si="1713"/>
        <v>0.42228390062253773</v>
      </c>
      <c r="CA1754" s="1">
        <f t="shared" si="1714"/>
        <v>7.9065950404482777E-2</v>
      </c>
      <c r="CB1754" s="1">
        <v>5163.7197999999999</v>
      </c>
      <c r="CC1754" s="1">
        <f t="shared" si="1679"/>
        <v>252.9880345942185</v>
      </c>
      <c r="CD1754" s="1">
        <f t="shared" si="1715"/>
        <v>274.95068367117437</v>
      </c>
      <c r="CE1754" s="1">
        <f t="shared" si="1727"/>
        <v>20.108919828453853</v>
      </c>
      <c r="CG1754" s="1">
        <v>174.399</v>
      </c>
      <c r="CH1754" s="1">
        <f t="shared" si="1716"/>
        <v>2.0296917551557216</v>
      </c>
      <c r="CI1754" s="1">
        <v>8.0953016877199996E-2</v>
      </c>
      <c r="CJ1754" s="1">
        <v>2.11019217968E-2</v>
      </c>
      <c r="CK1754" s="1">
        <f t="shared" si="1717"/>
        <v>7.7843075064254252E-2</v>
      </c>
      <c r="CL1754" s="1">
        <f t="shared" si="1718"/>
        <v>-2.1327749937437575E-2</v>
      </c>
      <c r="CM1754" s="1">
        <f t="shared" si="1719"/>
        <v>-5.6515325126816673E-2</v>
      </c>
      <c r="CN1754" s="1">
        <f t="shared" si="1720"/>
        <v>0.37737993879676895</v>
      </c>
      <c r="CO1754" s="1">
        <f t="shared" si="1721"/>
        <v>7.3861209647318321E-2</v>
      </c>
      <c r="CP1754" s="1">
        <v>5141.0254999999997</v>
      </c>
      <c r="CQ1754" s="1">
        <f t="shared" si="1680"/>
        <v>252.03425589865574</v>
      </c>
      <c r="CR1754" s="1">
        <f t="shared" si="1722"/>
        <v>272.43718927005216</v>
      </c>
      <c r="CS1754" s="1">
        <f t="shared" si="1728"/>
        <v>18.638382811606334</v>
      </c>
    </row>
    <row r="1755" spans="1:97" x14ac:dyDescent="0.25">
      <c r="A1755" s="1">
        <v>188.60000000000014</v>
      </c>
      <c r="B1755" s="1">
        <f t="shared" si="1681"/>
        <v>2.6361885597385202</v>
      </c>
      <c r="C1755" s="1">
        <v>0.10498195886599999</v>
      </c>
      <c r="D1755" s="1">
        <v>4.3827299028599997E-2</v>
      </c>
      <c r="E1755" s="1">
        <f t="shared" si="1682"/>
        <v>9.9829008018332582E-2</v>
      </c>
      <c r="F1755" s="1">
        <f t="shared" si="1683"/>
        <v>-4.4816732694227472E-2</v>
      </c>
      <c r="G1755" s="1">
        <f t="shared" si="1684"/>
        <v>-5.501227532410511E-2</v>
      </c>
      <c r="H1755" s="1">
        <f t="shared" si="1685"/>
        <v>0.81466786149435655</v>
      </c>
      <c r="I1755" s="1">
        <f t="shared" si="1686"/>
        <v>9.5727242128195708E-2</v>
      </c>
      <c r="J1755" s="1">
        <v>5057.5429999999997</v>
      </c>
      <c r="K1755" s="1">
        <f t="shared" si="1675"/>
        <v>247.52329537796328</v>
      </c>
      <c r="L1755" s="1">
        <f t="shared" si="1687"/>
        <v>273.50877579170935</v>
      </c>
      <c r="M1755" s="1">
        <f t="shared" si="1723"/>
        <v>24.16995332875868</v>
      </c>
      <c r="AC1755" s="1">
        <v>174.49700000000001</v>
      </c>
      <c r="AD1755" s="1">
        <f t="shared" si="1688"/>
        <v>2.3062820876382037</v>
      </c>
      <c r="AE1755" s="1">
        <v>9.2210493981800007E-2</v>
      </c>
      <c r="AF1755" s="1">
        <v>3.6760933697200002E-2</v>
      </c>
      <c r="AG1755" s="1">
        <f t="shared" si="1689"/>
        <v>8.8203618803474104E-2</v>
      </c>
      <c r="AH1755" s="1">
        <f t="shared" si="1690"/>
        <v>-3.7453646380883124E-2</v>
      </c>
      <c r="AI1755" s="1">
        <f t="shared" si="1691"/>
        <v>-5.074997242259098E-2</v>
      </c>
      <c r="AJ1755" s="1">
        <f t="shared" si="1692"/>
        <v>0.73800328538131199</v>
      </c>
      <c r="AK1755" s="1">
        <f t="shared" si="1693"/>
        <v>8.3834290376234522E-2</v>
      </c>
      <c r="AL1755" s="1">
        <v>5128.0573999999997</v>
      </c>
      <c r="AM1755" s="1">
        <f t="shared" si="1676"/>
        <v>251.45716028017742</v>
      </c>
      <c r="AN1755" s="1">
        <f t="shared" si="1694"/>
        <v>274.64414924487323</v>
      </c>
      <c r="AO1755" s="1">
        <f t="shared" si="1724"/>
        <v>21.246955464524717</v>
      </c>
      <c r="AQ1755" s="1">
        <v>174.49900000000002</v>
      </c>
      <c r="AR1755" s="1">
        <f t="shared" si="1695"/>
        <v>2.1953543968552491</v>
      </c>
      <c r="AS1755" s="1">
        <v>8.7596461176899995E-2</v>
      </c>
      <c r="AT1755" s="1">
        <v>3.4534208476500003E-2</v>
      </c>
      <c r="AU1755" s="1">
        <f t="shared" si="1696"/>
        <v>8.3970179979877296E-2</v>
      </c>
      <c r="AV1755" s="1">
        <f t="shared" si="1697"/>
        <v>-3.5144608581752147E-2</v>
      </c>
      <c r="AW1755" s="1">
        <f t="shared" si="1698"/>
        <v>-4.8825571398125149E-2</v>
      </c>
      <c r="AX1755" s="1">
        <f t="shared" si="1699"/>
        <v>0.71979922764614412</v>
      </c>
      <c r="AY1755" s="1">
        <f t="shared" si="1700"/>
        <v>7.9854501632519878E-2</v>
      </c>
      <c r="AZ1755" s="1">
        <v>5158.0461999999998</v>
      </c>
      <c r="BA1755" s="1">
        <f t="shared" si="1677"/>
        <v>252.36294339253388</v>
      </c>
      <c r="BB1755" s="1">
        <f t="shared" si="1701"/>
        <v>274.46904416590621</v>
      </c>
      <c r="BC1755" s="1">
        <f t="shared" si="1725"/>
        <v>20.285313406103139</v>
      </c>
      <c r="BE1755" s="1">
        <v>174.50200000000001</v>
      </c>
      <c r="BF1755" s="1">
        <f t="shared" si="1702"/>
        <v>2.250249929186011</v>
      </c>
      <c r="BG1755" s="1">
        <v>8.9764349162599996E-2</v>
      </c>
      <c r="BH1755" s="1">
        <v>3.64964976907E-2</v>
      </c>
      <c r="BI1755" s="1">
        <f t="shared" si="1703"/>
        <v>8.5961479439076754E-2</v>
      </c>
      <c r="BJ1755" s="1">
        <f t="shared" si="1704"/>
        <v>-3.7179156148022523E-2</v>
      </c>
      <c r="BK1755" s="1">
        <f t="shared" si="1705"/>
        <v>-4.8782323291054232E-2</v>
      </c>
      <c r="BL1755" s="1">
        <f t="shared" si="1706"/>
        <v>0.76214402348566468</v>
      </c>
      <c r="BM1755" s="1">
        <f t="shared" si="1707"/>
        <v>8.179621127988343E-2</v>
      </c>
      <c r="BN1755" s="1">
        <v>5160.4777999999997</v>
      </c>
      <c r="BO1755" s="1">
        <f t="shared" si="1678"/>
        <v>252.90341772713316</v>
      </c>
      <c r="BP1755" s="1">
        <f t="shared" si="1708"/>
        <v>275.6051284204064</v>
      </c>
      <c r="BQ1755" s="1">
        <f t="shared" si="1726"/>
        <v>20.812565916375181</v>
      </c>
      <c r="BS1755" s="1">
        <v>174.50900000000001</v>
      </c>
      <c r="BT1755" s="1">
        <f t="shared" si="1709"/>
        <v>2.1726932315285898</v>
      </c>
      <c r="BU1755" s="1">
        <v>8.6884230375300006E-2</v>
      </c>
      <c r="BV1755" s="1">
        <v>2.4438926950099998E-2</v>
      </c>
      <c r="BW1755" s="1">
        <f t="shared" si="1710"/>
        <v>8.3315098672568241E-2</v>
      </c>
      <c r="BX1755" s="1">
        <f t="shared" si="1711"/>
        <v>-2.4742513959276569E-2</v>
      </c>
      <c r="BY1755" s="1">
        <f t="shared" si="1712"/>
        <v>-5.8572584713291673E-2</v>
      </c>
      <c r="BZ1755" s="1">
        <f t="shared" si="1713"/>
        <v>0.42242482691158817</v>
      </c>
      <c r="CA1755" s="1">
        <f t="shared" si="1714"/>
        <v>7.913384571383289E-2</v>
      </c>
      <c r="CB1755" s="1">
        <v>5160.4777999999997</v>
      </c>
      <c r="CC1755" s="1">
        <f t="shared" si="1679"/>
        <v>252.82919808876858</v>
      </c>
      <c r="CD1755" s="1">
        <f t="shared" si="1715"/>
        <v>274.7960683811155</v>
      </c>
      <c r="CE1755" s="1">
        <f t="shared" si="1727"/>
        <v>20.127582441351258</v>
      </c>
      <c r="CG1755" s="1">
        <v>174.50200000000001</v>
      </c>
      <c r="CH1755" s="1">
        <f t="shared" si="1716"/>
        <v>2.0315284162906155</v>
      </c>
      <c r="CI1755" s="1">
        <v>8.1026270985600002E-2</v>
      </c>
      <c r="CJ1755" s="1">
        <v>2.1249650046200001E-2</v>
      </c>
      <c r="CK1755" s="1">
        <f t="shared" si="1717"/>
        <v>7.7910840846136961E-2</v>
      </c>
      <c r="CL1755" s="1">
        <f t="shared" si="1718"/>
        <v>-2.1478674125412947E-2</v>
      </c>
      <c r="CM1755" s="1">
        <f t="shared" si="1719"/>
        <v>-5.6432166720724014E-2</v>
      </c>
      <c r="CN1755" s="1">
        <f t="shared" si="1720"/>
        <v>0.3806104811057196</v>
      </c>
      <c r="CO1755" s="1">
        <f t="shared" si="1721"/>
        <v>7.3927449991740321E-2</v>
      </c>
      <c r="CP1755" s="1">
        <v>5142.6464999999998</v>
      </c>
      <c r="CQ1755" s="1">
        <f t="shared" si="1680"/>
        <v>252.11372399870928</v>
      </c>
      <c r="CR1755" s="1">
        <f t="shared" si="1722"/>
        <v>272.54155891861745</v>
      </c>
      <c r="CS1755" s="1">
        <f t="shared" si="1728"/>
        <v>18.656432601597679</v>
      </c>
    </row>
    <row r="1756" spans="1:97" x14ac:dyDescent="0.25">
      <c r="A1756" s="1">
        <v>188.70299999999997</v>
      </c>
      <c r="B1756" s="1">
        <f t="shared" si="1681"/>
        <v>2.6388321496056708</v>
      </c>
      <c r="C1756" s="1">
        <v>0.10508723557000001</v>
      </c>
      <c r="D1756" s="1">
        <v>4.3862391263199997E-2</v>
      </c>
      <c r="E1756" s="1">
        <f t="shared" si="1682"/>
        <v>9.9924278070822201E-2</v>
      </c>
      <c r="F1756" s="1">
        <f t="shared" si="1683"/>
        <v>-4.485343409611383E-2</v>
      </c>
      <c r="G1756" s="1">
        <f t="shared" si="1684"/>
        <v>-5.5070843974708371E-2</v>
      </c>
      <c r="H1756" s="1">
        <f t="shared" si="1685"/>
        <v>0.81446789006380671</v>
      </c>
      <c r="I1756" s="1">
        <f t="shared" si="1686"/>
        <v>9.5817519629214171E-2</v>
      </c>
      <c r="J1756" s="1">
        <v>5063.2165000000005</v>
      </c>
      <c r="K1756" s="1">
        <f t="shared" si="1675"/>
        <v>247.80096447861692</v>
      </c>
      <c r="L1756" s="1">
        <f t="shared" si="1687"/>
        <v>273.84168280725459</v>
      </c>
      <c r="M1756" s="1">
        <f t="shared" si="1723"/>
        <v>24.194660044550492</v>
      </c>
      <c r="AC1756" s="1">
        <v>174.59899999999999</v>
      </c>
      <c r="AD1756" s="1">
        <f t="shared" si="1688"/>
        <v>2.3084450162165813</v>
      </c>
      <c r="AE1756" s="1">
        <v>9.2296972870800006E-2</v>
      </c>
      <c r="AF1756" s="1">
        <v>3.6747206002499998E-2</v>
      </c>
      <c r="AG1756" s="1">
        <f t="shared" si="1689"/>
        <v>8.8282793528539086E-2</v>
      </c>
      <c r="AH1756" s="1">
        <f t="shared" si="1690"/>
        <v>-3.7439394885734764E-2</v>
      </c>
      <c r="AI1756" s="1">
        <f t="shared" si="1691"/>
        <v>-5.0843398642804322E-2</v>
      </c>
      <c r="AJ1756" s="1">
        <f t="shared" si="1692"/>
        <v>0.73636688115131388</v>
      </c>
      <c r="AK1756" s="1">
        <f t="shared" si="1693"/>
        <v>8.3920716313725788E-2</v>
      </c>
      <c r="AL1756" s="1">
        <v>5119.1417000000001</v>
      </c>
      <c r="AM1756" s="1">
        <f t="shared" si="1676"/>
        <v>251.01997394838833</v>
      </c>
      <c r="AN1756" s="1">
        <f t="shared" si="1694"/>
        <v>274.18835767393165</v>
      </c>
      <c r="AO1756" s="1">
        <f t="shared" si="1724"/>
        <v>21.270672146492785</v>
      </c>
      <c r="AQ1756" s="1">
        <v>174.59899999999999</v>
      </c>
      <c r="AR1756" s="1">
        <f t="shared" si="1695"/>
        <v>2.1973876721880754</v>
      </c>
      <c r="AS1756" s="1">
        <v>8.7677590548999998E-2</v>
      </c>
      <c r="AT1756" s="1">
        <v>3.4597001969799999E-2</v>
      </c>
      <c r="AU1756" s="1">
        <f t="shared" si="1696"/>
        <v>8.4044772302691209E-2</v>
      </c>
      <c r="AV1756" s="1">
        <f t="shared" si="1697"/>
        <v>-3.5209650280765378E-2</v>
      </c>
      <c r="AW1756" s="1">
        <f t="shared" si="1698"/>
        <v>-4.8835122021925831E-2</v>
      </c>
      <c r="AX1756" s="1">
        <f t="shared" si="1699"/>
        <v>0.72099032055161172</v>
      </c>
      <c r="AY1756" s="1">
        <f t="shared" si="1700"/>
        <v>7.9927493350664874E-2</v>
      </c>
      <c r="AZ1756" s="1">
        <v>5159.6673000000001</v>
      </c>
      <c r="BA1756" s="1">
        <f t="shared" si="1677"/>
        <v>252.44225744899458</v>
      </c>
      <c r="BB1756" s="1">
        <f t="shared" si="1701"/>
        <v>274.57578633487276</v>
      </c>
      <c r="BC1756" s="1">
        <f t="shared" si="1725"/>
        <v>20.305351268861578</v>
      </c>
      <c r="BE1756" s="1">
        <v>174.595</v>
      </c>
      <c r="BF1756" s="1">
        <f t="shared" si="1702"/>
        <v>2.2531318557719779</v>
      </c>
      <c r="BG1756" s="1">
        <v>8.9879311621199998E-2</v>
      </c>
      <c r="BH1756" s="1">
        <v>3.64957116544E-2</v>
      </c>
      <c r="BI1756" s="1">
        <f t="shared" si="1703"/>
        <v>8.6066966827474334E-2</v>
      </c>
      <c r="BJ1756" s="1">
        <f t="shared" si="1704"/>
        <v>-3.7178340337828346E-2</v>
      </c>
      <c r="BK1756" s="1">
        <f t="shared" si="1705"/>
        <v>-4.8888626489645988E-2</v>
      </c>
      <c r="BL1756" s="1">
        <f t="shared" si="1706"/>
        <v>0.76047013400350416</v>
      </c>
      <c r="BM1756" s="1">
        <f t="shared" si="1707"/>
        <v>8.1906493440825179E-2</v>
      </c>
      <c r="BN1756" s="1">
        <v>5153.9937</v>
      </c>
      <c r="BO1756" s="1">
        <f t="shared" si="1678"/>
        <v>252.5856465605012</v>
      </c>
      <c r="BP1756" s="1">
        <f t="shared" si="1708"/>
        <v>275.28787059875475</v>
      </c>
      <c r="BQ1756" s="1">
        <f t="shared" si="1726"/>
        <v>20.842942751564937</v>
      </c>
      <c r="BS1756" s="1">
        <v>174.61</v>
      </c>
      <c r="BT1756" s="1">
        <f t="shared" si="1709"/>
        <v>2.1752872937742427</v>
      </c>
      <c r="BU1756" s="1">
        <v>8.6987964808900003E-2</v>
      </c>
      <c r="BV1756" s="1">
        <v>2.44951471686E-2</v>
      </c>
      <c r="BW1756" s="1">
        <f t="shared" si="1710"/>
        <v>8.3410536144843436E-2</v>
      </c>
      <c r="BX1756" s="1">
        <f t="shared" si="1711"/>
        <v>-2.4800144219504924E-2</v>
      </c>
      <c r="BY1756" s="1">
        <f t="shared" si="1712"/>
        <v>-5.8610391925338512E-2</v>
      </c>
      <c r="BZ1756" s="1">
        <f t="shared" si="1713"/>
        <v>0.42313561477454131</v>
      </c>
      <c r="CA1756" s="1">
        <f t="shared" si="1714"/>
        <v>7.9228227352347413E-2</v>
      </c>
      <c r="CB1756" s="1">
        <v>5161.2883000000002</v>
      </c>
      <c r="CC1756" s="1">
        <f t="shared" si="1679"/>
        <v>252.86890721513109</v>
      </c>
      <c r="CD1756" s="1">
        <f t="shared" si="1715"/>
        <v>274.86545881722594</v>
      </c>
      <c r="CE1756" s="1">
        <f t="shared" si="1727"/>
        <v>20.153521419133945</v>
      </c>
      <c r="CG1756" s="1">
        <v>174.619</v>
      </c>
      <c r="CH1756" s="1">
        <f t="shared" si="1716"/>
        <v>2.0342559477432447</v>
      </c>
      <c r="CI1756" s="1">
        <v>8.1135056912900003E-2</v>
      </c>
      <c r="CJ1756" s="1">
        <v>2.1187899634200001E-2</v>
      </c>
      <c r="CK1756" s="1">
        <f t="shared" si="1717"/>
        <v>7.8011467867800915E-2</v>
      </c>
      <c r="CL1756" s="1">
        <f t="shared" si="1718"/>
        <v>-2.1415585040300517E-2</v>
      </c>
      <c r="CM1756" s="1">
        <f t="shared" si="1719"/>
        <v>-5.6595882827500402E-2</v>
      </c>
      <c r="CN1756" s="1">
        <f t="shared" si="1720"/>
        <v>0.37839475188634231</v>
      </c>
      <c r="CO1756" s="1">
        <f t="shared" si="1721"/>
        <v>7.4029559737149475E-2</v>
      </c>
      <c r="CP1756" s="1">
        <v>5140.2150000000001</v>
      </c>
      <c r="CQ1756" s="1">
        <f t="shared" si="1680"/>
        <v>251.99452184862901</v>
      </c>
      <c r="CR1756" s="1">
        <f t="shared" si="1722"/>
        <v>272.4401117205565</v>
      </c>
      <c r="CS1756" s="1">
        <f t="shared" si="1728"/>
        <v>18.684256571418491</v>
      </c>
    </row>
    <row r="1757" spans="1:97" x14ac:dyDescent="0.25">
      <c r="A1757" s="1">
        <v>188.79999999999995</v>
      </c>
      <c r="B1757" s="1">
        <f t="shared" si="1681"/>
        <v>2.6406727467113456</v>
      </c>
      <c r="C1757" s="1">
        <v>0.105160534382</v>
      </c>
      <c r="D1757" s="1">
        <v>4.38788235188E-2</v>
      </c>
      <c r="E1757" s="1">
        <f t="shared" si="1682"/>
        <v>9.999060440131162E-2</v>
      </c>
      <c r="F1757" s="1">
        <f t="shared" si="1683"/>
        <v>-4.4870620321877233E-2</v>
      </c>
      <c r="G1757" s="1">
        <f t="shared" si="1684"/>
        <v>-5.5119984079434386E-2</v>
      </c>
      <c r="H1757" s="1">
        <f t="shared" si="1685"/>
        <v>0.81405357913771137</v>
      </c>
      <c r="I1757" s="1">
        <f t="shared" si="1686"/>
        <v>9.5884888439490321E-2</v>
      </c>
      <c r="J1757" s="1">
        <v>5061.5955000000004</v>
      </c>
      <c r="K1757" s="1">
        <f t="shared" si="1675"/>
        <v>247.72163044985874</v>
      </c>
      <c r="L1757" s="1">
        <f t="shared" si="1687"/>
        <v>273.77216948594616</v>
      </c>
      <c r="M1757" s="1">
        <f t="shared" si="1723"/>
        <v>24.213106091410356</v>
      </c>
      <c r="AC1757" s="1">
        <v>174.69800000000004</v>
      </c>
      <c r="AD1757" s="1">
        <f t="shared" si="1688"/>
        <v>2.3108310020462186</v>
      </c>
      <c r="AE1757" s="1">
        <v>9.2392370104800003E-2</v>
      </c>
      <c r="AF1757" s="1">
        <v>3.6859467625600002E-2</v>
      </c>
      <c r="AG1757" s="1">
        <f t="shared" si="1689"/>
        <v>8.8370126067938551E-2</v>
      </c>
      <c r="AH1757" s="1">
        <f t="shared" si="1690"/>
        <v>-3.7555945978069029E-2</v>
      </c>
      <c r="AI1757" s="1">
        <f t="shared" si="1691"/>
        <v>-5.0814180089869522E-2</v>
      </c>
      <c r="AJ1757" s="1">
        <f t="shared" si="1692"/>
        <v>0.73908397049106977</v>
      </c>
      <c r="AK1757" s="1">
        <f t="shared" si="1693"/>
        <v>8.4000760751527112E-2</v>
      </c>
      <c r="AL1757" s="1">
        <v>5127.2469000000001</v>
      </c>
      <c r="AM1757" s="1">
        <f t="shared" si="1676"/>
        <v>251.41741695975222</v>
      </c>
      <c r="AN1757" s="1">
        <f t="shared" si="1694"/>
        <v>274.64646799829046</v>
      </c>
      <c r="AO1757" s="1">
        <f t="shared" si="1724"/>
        <v>21.292637734026147</v>
      </c>
      <c r="AQ1757" s="1">
        <v>174.69900000000001</v>
      </c>
      <c r="AR1757" s="1">
        <f t="shared" si="1695"/>
        <v>2.1994246820698415</v>
      </c>
      <c r="AS1757" s="1">
        <v>8.7758868932700004E-2</v>
      </c>
      <c r="AT1757" s="1">
        <v>3.4627206623599999E-2</v>
      </c>
      <c r="AU1757" s="1">
        <f t="shared" si="1696"/>
        <v>8.4119496051466916E-2</v>
      </c>
      <c r="AV1757" s="1">
        <f t="shared" si="1697"/>
        <v>-3.5240937863649825E-2</v>
      </c>
      <c r="AW1757" s="1">
        <f t="shared" si="1698"/>
        <v>-4.8878558187817091E-2</v>
      </c>
      <c r="AX1757" s="1">
        <f t="shared" si="1699"/>
        <v>0.7209897175820047</v>
      </c>
      <c r="AY1757" s="1">
        <f t="shared" si="1700"/>
        <v>8.0001909429427545E-2</v>
      </c>
      <c r="AZ1757" s="1">
        <v>5159.6673000000001</v>
      </c>
      <c r="BA1757" s="1">
        <f t="shared" si="1677"/>
        <v>252.44225744899458</v>
      </c>
      <c r="BB1757" s="1">
        <f t="shared" si="1701"/>
        <v>274.59630443353581</v>
      </c>
      <c r="BC1757" s="1">
        <f t="shared" si="1725"/>
        <v>20.325784885642019</v>
      </c>
      <c r="BE1757" s="1">
        <v>174.70500000000001</v>
      </c>
      <c r="BF1757" s="1">
        <f t="shared" si="1702"/>
        <v>2.2556400470948903</v>
      </c>
      <c r="BG1757" s="1">
        <v>8.9979365468000005E-2</v>
      </c>
      <c r="BH1757" s="1">
        <v>3.6577511578800001E-2</v>
      </c>
      <c r="BI1757" s="1">
        <f t="shared" si="1703"/>
        <v>8.6158765298560328E-2</v>
      </c>
      <c r="BJ1757" s="1">
        <f t="shared" si="1704"/>
        <v>-3.7263242292002577E-2</v>
      </c>
      <c r="BK1757" s="1">
        <f t="shared" si="1705"/>
        <v>-4.8895523006557751E-2</v>
      </c>
      <c r="BL1757" s="1">
        <f t="shared" si="1706"/>
        <v>0.76209926800465799</v>
      </c>
      <c r="BM1757" s="1">
        <f t="shared" si="1707"/>
        <v>8.1995947002249395E-2</v>
      </c>
      <c r="BN1757" s="1">
        <v>5156.4251999999997</v>
      </c>
      <c r="BO1757" s="1">
        <f t="shared" si="1678"/>
        <v>252.70480891019747</v>
      </c>
      <c r="BP1757" s="1">
        <f t="shared" si="1708"/>
        <v>275.44302726664921</v>
      </c>
      <c r="BQ1757" s="1">
        <f t="shared" si="1726"/>
        <v>20.867575171665145</v>
      </c>
      <c r="BS1757" s="1">
        <v>174.71600000000001</v>
      </c>
      <c r="BT1757" s="1">
        <f t="shared" si="1709"/>
        <v>2.1773184987320291</v>
      </c>
      <c r="BU1757" s="1">
        <v>8.7069191038600002E-2</v>
      </c>
      <c r="BV1757" s="1">
        <v>2.4486012756799999E-2</v>
      </c>
      <c r="BW1757" s="1">
        <f t="shared" si="1710"/>
        <v>8.3485259322676558E-2</v>
      </c>
      <c r="BX1757" s="1">
        <f t="shared" si="1711"/>
        <v>-2.4790780484401496E-2</v>
      </c>
      <c r="BY1757" s="1">
        <f t="shared" si="1712"/>
        <v>-5.8694478838275062E-2</v>
      </c>
      <c r="BZ1757" s="1">
        <f t="shared" si="1713"/>
        <v>0.42236988853260354</v>
      </c>
      <c r="CA1757" s="1">
        <f t="shared" si="1714"/>
        <v>7.9299353925189664E-2</v>
      </c>
      <c r="CB1757" s="1">
        <v>5165.3407999999999</v>
      </c>
      <c r="CC1757" s="1">
        <f t="shared" si="1679"/>
        <v>253.06745284694347</v>
      </c>
      <c r="CD1757" s="1">
        <f t="shared" si="1715"/>
        <v>275.1018312445259</v>
      </c>
      <c r="CE1757" s="1">
        <f t="shared" si="1727"/>
        <v>20.173080063392661</v>
      </c>
      <c r="CG1757" s="1">
        <v>174.69899999999998</v>
      </c>
      <c r="CH1757" s="1">
        <f t="shared" si="1716"/>
        <v>2.0360546875807981</v>
      </c>
      <c r="CI1757" s="1">
        <v>8.1206798553500006E-2</v>
      </c>
      <c r="CJ1757" s="1">
        <v>2.1239973604700001E-2</v>
      </c>
      <c r="CK1757" s="1">
        <f t="shared" si="1717"/>
        <v>7.8077823370697144E-2</v>
      </c>
      <c r="CL1757" s="1">
        <f t="shared" si="1718"/>
        <v>-2.1468787647551002E-2</v>
      </c>
      <c r="CM1757" s="1">
        <f t="shared" si="1719"/>
        <v>-5.6609035723146142E-2</v>
      </c>
      <c r="CN1757" s="1">
        <f t="shared" si="1720"/>
        <v>0.37924665865263812</v>
      </c>
      <c r="CO1757" s="1">
        <f t="shared" si="1721"/>
        <v>7.4098790519198168E-2</v>
      </c>
      <c r="CP1757" s="1">
        <v>5136.1625000000004</v>
      </c>
      <c r="CQ1757" s="1">
        <f t="shared" si="1680"/>
        <v>251.7958515984952</v>
      </c>
      <c r="CR1757" s="1">
        <f t="shared" si="1722"/>
        <v>272.24338659586124</v>
      </c>
      <c r="CS1757" s="1">
        <f t="shared" si="1728"/>
        <v>18.703111003697224</v>
      </c>
    </row>
    <row r="1758" spans="1:97" x14ac:dyDescent="0.25">
      <c r="A1758" s="1">
        <v>188.90100000000007</v>
      </c>
      <c r="B1758" s="1">
        <f t="shared" si="1681"/>
        <v>2.6429099758451366</v>
      </c>
      <c r="C1758" s="1">
        <v>0.10524962842500001</v>
      </c>
      <c r="D1758" s="1">
        <v>4.3921060860199999E-2</v>
      </c>
      <c r="E1758" s="1">
        <f t="shared" si="1682"/>
        <v>0.10007121753325196</v>
      </c>
      <c r="F1758" s="1">
        <f t="shared" si="1683"/>
        <v>-4.4914797017675742E-2</v>
      </c>
      <c r="G1758" s="1">
        <f t="shared" si="1684"/>
        <v>-5.5156420515576218E-2</v>
      </c>
      <c r="H1758" s="1">
        <f t="shared" si="1685"/>
        <v>0.81431674858218484</v>
      </c>
      <c r="I1758" s="1">
        <f t="shared" si="1686"/>
        <v>9.5966485564505516E-2</v>
      </c>
      <c r="J1758" s="1">
        <v>5059.9745000000003</v>
      </c>
      <c r="K1758" s="1">
        <f t="shared" si="1675"/>
        <v>247.64229642110055</v>
      </c>
      <c r="L1758" s="1">
        <f t="shared" si="1687"/>
        <v>273.70655610173509</v>
      </c>
      <c r="M1758" s="1">
        <f t="shared" si="1723"/>
        <v>24.235442436417824</v>
      </c>
      <c r="AC1758" s="1">
        <v>174.81100000000004</v>
      </c>
      <c r="AD1758" s="1">
        <f t="shared" si="1688"/>
        <v>2.3124848308677244</v>
      </c>
      <c r="AE1758" s="1">
        <v>9.2458494007600006E-2</v>
      </c>
      <c r="AF1758" s="1">
        <v>3.69873456657E-2</v>
      </c>
      <c r="AG1758" s="1">
        <f t="shared" si="1689"/>
        <v>8.8430655510846029E-2</v>
      </c>
      <c r="AH1758" s="1">
        <f t="shared" si="1690"/>
        <v>-3.7688726736287273E-2</v>
      </c>
      <c r="AI1758" s="1">
        <f t="shared" si="1691"/>
        <v>-5.0741928774558756E-2</v>
      </c>
      <c r="AJ1758" s="1">
        <f t="shared" si="1692"/>
        <v>0.74275313624230688</v>
      </c>
      <c r="AK1758" s="1">
        <f t="shared" si="1693"/>
        <v>8.4060334973048406E-2</v>
      </c>
      <c r="AL1758" s="1">
        <v>5128.0573999999997</v>
      </c>
      <c r="AM1758" s="1">
        <f t="shared" si="1676"/>
        <v>251.45716028017742</v>
      </c>
      <c r="AN1758" s="1">
        <f t="shared" si="1694"/>
        <v>274.70651062711033</v>
      </c>
      <c r="AO1758" s="1">
        <f t="shared" si="1724"/>
        <v>21.309001372047153</v>
      </c>
      <c r="AQ1758" s="1">
        <v>174.79599999999999</v>
      </c>
      <c r="AR1758" s="1">
        <f t="shared" si="1695"/>
        <v>2.201503705632196</v>
      </c>
      <c r="AS1758" s="1">
        <v>8.7841823697100002E-2</v>
      </c>
      <c r="AT1758" s="1">
        <v>3.4675855189600001E-2</v>
      </c>
      <c r="AU1758" s="1">
        <f t="shared" si="1696"/>
        <v>8.4195755233329769E-2</v>
      </c>
      <c r="AV1758" s="1">
        <f t="shared" si="1697"/>
        <v>-3.5291332687454796E-2</v>
      </c>
      <c r="AW1758" s="1">
        <f t="shared" si="1698"/>
        <v>-4.8904422545874973E-2</v>
      </c>
      <c r="AX1758" s="1">
        <f t="shared" si="1699"/>
        <v>0.72163887947658789</v>
      </c>
      <c r="AY1758" s="1">
        <f t="shared" si="1700"/>
        <v>8.0070739106722175E-2</v>
      </c>
      <c r="AZ1758" s="1">
        <v>5168.5829000000003</v>
      </c>
      <c r="BA1758" s="1">
        <f t="shared" si="1677"/>
        <v>252.87846274279565</v>
      </c>
      <c r="BB1758" s="1">
        <f t="shared" si="1701"/>
        <v>275.09176808384194</v>
      </c>
      <c r="BC1758" s="1">
        <f t="shared" si="1725"/>
        <v>20.344702311964056</v>
      </c>
      <c r="BE1758" s="1">
        <v>174.80100000000002</v>
      </c>
      <c r="BF1758" s="1">
        <f t="shared" si="1702"/>
        <v>2.2572384610770606</v>
      </c>
      <c r="BG1758" s="1">
        <v>9.0043127536799994E-2</v>
      </c>
      <c r="BH1758" s="1">
        <v>3.6678679287399998E-2</v>
      </c>
      <c r="BI1758" s="1">
        <f t="shared" si="1703"/>
        <v>8.621726200583997E-2</v>
      </c>
      <c r="BJ1758" s="1">
        <f t="shared" si="1704"/>
        <v>-3.7368256470030198E-2</v>
      </c>
      <c r="BK1758" s="1">
        <f t="shared" si="1705"/>
        <v>-4.8849005535809772E-2</v>
      </c>
      <c r="BL1758" s="1">
        <f t="shared" si="1706"/>
        <v>0.7649747637674349</v>
      </c>
      <c r="BM1758" s="1">
        <f t="shared" si="1707"/>
        <v>8.2052237028642089E-2</v>
      </c>
      <c r="BN1758" s="1">
        <v>5158.8567999999996</v>
      </c>
      <c r="BO1758" s="1">
        <f t="shared" si="1678"/>
        <v>252.82397616066896</v>
      </c>
      <c r="BP1758" s="1">
        <f t="shared" si="1708"/>
        <v>275.58903769046492</v>
      </c>
      <c r="BQ1758" s="1">
        <f t="shared" si="1726"/>
        <v>20.883083976404972</v>
      </c>
      <c r="BS1758" s="1">
        <v>174.81</v>
      </c>
      <c r="BT1758" s="1">
        <f t="shared" si="1709"/>
        <v>2.1798171677544129</v>
      </c>
      <c r="BU1758" s="1">
        <v>8.7169110775000003E-2</v>
      </c>
      <c r="BV1758" s="1">
        <v>2.4538690224300001E-2</v>
      </c>
      <c r="BW1758" s="1">
        <f t="shared" si="1710"/>
        <v>8.3577171728402275E-2</v>
      </c>
      <c r="BX1758" s="1">
        <f t="shared" si="1711"/>
        <v>-2.4844781647402722E-2</v>
      </c>
      <c r="BY1758" s="1">
        <f t="shared" si="1712"/>
        <v>-5.873239008099955E-2</v>
      </c>
      <c r="BZ1758" s="1">
        <f t="shared" si="1713"/>
        <v>0.42301669680288101</v>
      </c>
      <c r="CA1758" s="1">
        <f t="shared" si="1714"/>
        <v>7.9388910867689483E-2</v>
      </c>
      <c r="CB1758" s="1">
        <v>5167.7723999999998</v>
      </c>
      <c r="CC1758" s="1">
        <f t="shared" si="1679"/>
        <v>253.18658512536788</v>
      </c>
      <c r="CD1758" s="1">
        <f t="shared" si="1715"/>
        <v>275.25663461090505</v>
      </c>
      <c r="CE1758" s="1">
        <f t="shared" si="1727"/>
        <v>20.197724274133112</v>
      </c>
      <c r="CG1758" s="1">
        <v>174.80199999999999</v>
      </c>
      <c r="CH1758" s="1">
        <f t="shared" si="1716"/>
        <v>2.0376587772039749</v>
      </c>
      <c r="CI1758" s="1">
        <v>8.1270776689100002E-2</v>
      </c>
      <c r="CJ1758" s="1">
        <v>2.1296218037600002E-2</v>
      </c>
      <c r="CK1758" s="1">
        <f t="shared" si="1717"/>
        <v>7.8136994514343791E-2</v>
      </c>
      <c r="CL1758" s="1">
        <f t="shared" si="1718"/>
        <v>-2.1526254286449061E-2</v>
      </c>
      <c r="CM1758" s="1">
        <f t="shared" si="1719"/>
        <v>-5.6610740227894731E-2</v>
      </c>
      <c r="CN1758" s="1">
        <f t="shared" si="1720"/>
        <v>0.38025035885049385</v>
      </c>
      <c r="CO1758" s="1">
        <f t="shared" si="1721"/>
        <v>7.4152074683102254E-2</v>
      </c>
      <c r="CP1758" s="1">
        <v>5143.4570999999996</v>
      </c>
      <c r="CQ1758" s="1">
        <f t="shared" si="1680"/>
        <v>252.15346295114813</v>
      </c>
      <c r="CR1758" s="1">
        <f t="shared" si="1722"/>
        <v>272.64617073003416</v>
      </c>
      <c r="CS1758" s="1">
        <f t="shared" si="1728"/>
        <v>18.717627995938312</v>
      </c>
    </row>
    <row r="1759" spans="1:97" x14ac:dyDescent="0.25">
      <c r="A1759" s="1">
        <v>189.00099999999998</v>
      </c>
      <c r="B1759" s="1">
        <f t="shared" si="1681"/>
        <v>2.6451644173016571</v>
      </c>
      <c r="C1759" s="1">
        <v>0.10533940792099999</v>
      </c>
      <c r="D1759" s="1">
        <v>4.4015932828200002E-2</v>
      </c>
      <c r="E1759" s="1">
        <f t="shared" si="1682"/>
        <v>0.10015244429641164</v>
      </c>
      <c r="F1759" s="1">
        <f t="shared" si="1683"/>
        <v>-4.5014032207901955E-2</v>
      </c>
      <c r="G1759" s="1">
        <f t="shared" si="1684"/>
        <v>-5.5138412088509683E-2</v>
      </c>
      <c r="H1759" s="1">
        <f t="shared" si="1685"/>
        <v>0.81638245467867665</v>
      </c>
      <c r="I1759" s="1">
        <f t="shared" si="1686"/>
        <v>9.6057242221195188E-2</v>
      </c>
      <c r="J1759" s="1">
        <v>5047.8167999999996</v>
      </c>
      <c r="K1759" s="1">
        <f t="shared" si="1675"/>
        <v>247.04728141713187</v>
      </c>
      <c r="L1759" s="1">
        <f t="shared" si="1687"/>
        <v>273.07109577010522</v>
      </c>
      <c r="M1759" s="1">
        <f t="shared" si="1723"/>
        <v>24.260254292236084</v>
      </c>
      <c r="AC1759" s="1">
        <v>174.899</v>
      </c>
      <c r="AD1759" s="1">
        <f t="shared" si="1688"/>
        <v>2.3145732206807867</v>
      </c>
      <c r="AE1759" s="1">
        <v>9.2541992664299993E-2</v>
      </c>
      <c r="AF1759" s="1">
        <v>3.6875087767799998E-2</v>
      </c>
      <c r="AG1759" s="1">
        <f t="shared" si="1689"/>
        <v>8.8507084470244399E-2</v>
      </c>
      <c r="AH1759" s="1">
        <f t="shared" si="1690"/>
        <v>-3.7572164035911577E-2</v>
      </c>
      <c r="AI1759" s="1">
        <f t="shared" si="1691"/>
        <v>-5.0934920434332821E-2</v>
      </c>
      <c r="AJ1759" s="1">
        <f t="shared" si="1692"/>
        <v>0.73765039221669149</v>
      </c>
      <c r="AK1759" s="1">
        <f t="shared" si="1693"/>
        <v>8.4139883940499885E-2</v>
      </c>
      <c r="AL1759" s="1">
        <v>5124.0047999999997</v>
      </c>
      <c r="AM1759" s="1">
        <f t="shared" si="1676"/>
        <v>251.25843877449549</v>
      </c>
      <c r="AN1759" s="1">
        <f t="shared" si="1694"/>
        <v>274.51039537240831</v>
      </c>
      <c r="AO1759" s="1">
        <f t="shared" si="1724"/>
        <v>21.330846190936732</v>
      </c>
      <c r="AQ1759" s="1">
        <v>174.91000000000003</v>
      </c>
      <c r="AR1759" s="1">
        <f t="shared" si="1695"/>
        <v>2.2035713388172753</v>
      </c>
      <c r="AS1759" s="1">
        <v>8.7924323976000002E-2</v>
      </c>
      <c r="AT1759" s="1">
        <v>3.4714482724699999E-2</v>
      </c>
      <c r="AU1759" s="1">
        <f t="shared" si="1696"/>
        <v>8.4271590845560213E-2</v>
      </c>
      <c r="AV1759" s="1">
        <f t="shared" si="1697"/>
        <v>-3.5331348580738373E-2</v>
      </c>
      <c r="AW1759" s="1">
        <f t="shared" si="1698"/>
        <v>-4.894024226482184E-2</v>
      </c>
      <c r="AX1759" s="1">
        <f t="shared" si="1699"/>
        <v>0.72192835477920148</v>
      </c>
      <c r="AY1759" s="1">
        <f t="shared" si="1700"/>
        <v>8.0154024816823322E-2</v>
      </c>
      <c r="AZ1759" s="1">
        <v>5158.8567999999996</v>
      </c>
      <c r="BA1759" s="1">
        <f t="shared" si="1677"/>
        <v>252.40260286706783</v>
      </c>
      <c r="BB1759" s="1">
        <f t="shared" si="1701"/>
        <v>274.59493109393753</v>
      </c>
      <c r="BC1759" s="1">
        <f t="shared" si="1725"/>
        <v>20.367592835501146</v>
      </c>
      <c r="BE1759" s="1">
        <v>174.893</v>
      </c>
      <c r="BF1759" s="1">
        <f t="shared" si="1702"/>
        <v>2.260019342797051</v>
      </c>
      <c r="BG1759" s="1">
        <v>9.0154059231300002E-2</v>
      </c>
      <c r="BH1759" s="1">
        <v>3.6618761718300002E-2</v>
      </c>
      <c r="BI1759" s="1">
        <f t="shared" si="1703"/>
        <v>8.6319024997984939E-2</v>
      </c>
      <c r="BJ1759" s="1">
        <f t="shared" si="1704"/>
        <v>-3.7306059460077041E-2</v>
      </c>
      <c r="BK1759" s="1">
        <f t="shared" si="1705"/>
        <v>-4.9012965537907897E-2</v>
      </c>
      <c r="BL1759" s="1">
        <f t="shared" si="1706"/>
        <v>0.76114675067403481</v>
      </c>
      <c r="BM1759" s="1">
        <f t="shared" si="1707"/>
        <v>8.2151612872171403E-2</v>
      </c>
      <c r="BN1759" s="1">
        <v>5161.2883000000002</v>
      </c>
      <c r="BO1759" s="1">
        <f t="shared" si="1678"/>
        <v>252.94313851036529</v>
      </c>
      <c r="BP1759" s="1">
        <f t="shared" si="1708"/>
        <v>275.74698920177968</v>
      </c>
      <c r="BQ1759" s="1">
        <f t="shared" si="1726"/>
        <v>20.910478717775231</v>
      </c>
      <c r="BS1759" s="1">
        <v>174.90499999999997</v>
      </c>
      <c r="BT1759" s="1">
        <f t="shared" si="1709"/>
        <v>2.1818504221738508</v>
      </c>
      <c r="BU1759" s="1">
        <v>8.7250418960999998E-2</v>
      </c>
      <c r="BV1759" s="1">
        <v>2.4525698274400001E-2</v>
      </c>
      <c r="BW1759" s="1">
        <f t="shared" si="1710"/>
        <v>8.3651957835614618E-2</v>
      </c>
      <c r="BX1759" s="1">
        <f t="shared" si="1711"/>
        <v>-2.4831462960898044E-2</v>
      </c>
      <c r="BY1759" s="1">
        <f t="shared" si="1712"/>
        <v>-5.8820494874716578E-2</v>
      </c>
      <c r="BZ1759" s="1">
        <f t="shared" si="1713"/>
        <v>0.42215664818508025</v>
      </c>
      <c r="CA1759" s="1">
        <f t="shared" si="1714"/>
        <v>7.9468639221167023E-2</v>
      </c>
      <c r="CB1759" s="1">
        <v>5161.2883000000002</v>
      </c>
      <c r="CC1759" s="1">
        <f t="shared" si="1679"/>
        <v>252.86890721513109</v>
      </c>
      <c r="CD1759" s="1">
        <f t="shared" si="1715"/>
        <v>274.93182531186147</v>
      </c>
      <c r="CE1759" s="1">
        <f t="shared" si="1727"/>
        <v>20.219657084139104</v>
      </c>
      <c r="CG1759" s="1">
        <v>174.90600000000001</v>
      </c>
      <c r="CH1759" s="1">
        <f t="shared" si="1716"/>
        <v>2.0399607681672176</v>
      </c>
      <c r="CI1759" s="1">
        <v>8.1362590193699999E-2</v>
      </c>
      <c r="CJ1759" s="1">
        <v>2.1235175430799998E-2</v>
      </c>
      <c r="CK1759" s="1">
        <f t="shared" si="1717"/>
        <v>7.8221903501748777E-2</v>
      </c>
      <c r="CL1759" s="1">
        <f t="shared" si="1718"/>
        <v>-2.146388536097454E-2</v>
      </c>
      <c r="CM1759" s="1">
        <f t="shared" si="1719"/>
        <v>-5.6758018140774233E-2</v>
      </c>
      <c r="CN1759" s="1">
        <f t="shared" si="1720"/>
        <v>0.37816481378434813</v>
      </c>
      <c r="CO1759" s="1">
        <f t="shared" si="1721"/>
        <v>7.4236645300634369E-2</v>
      </c>
      <c r="CP1759" s="1">
        <v>5143.4570999999996</v>
      </c>
      <c r="CQ1759" s="1">
        <f t="shared" si="1680"/>
        <v>252.15346295114813</v>
      </c>
      <c r="CR1759" s="1">
        <f t="shared" si="1722"/>
        <v>272.66932182316475</v>
      </c>
      <c r="CS1759" s="1">
        <f t="shared" si="1728"/>
        <v>18.740686829915838</v>
      </c>
    </row>
    <row r="1760" spans="1:97" x14ac:dyDescent="0.25">
      <c r="A1760" s="1">
        <v>189.10400000000004</v>
      </c>
      <c r="B1760" s="1">
        <f t="shared" si="1681"/>
        <v>2.6476897659221219</v>
      </c>
      <c r="C1760" s="1">
        <v>0.105439975858</v>
      </c>
      <c r="D1760" s="1">
        <v>4.4059757143300002E-2</v>
      </c>
      <c r="E1760" s="1">
        <f t="shared" si="1682"/>
        <v>0.10024342391907987</v>
      </c>
      <c r="F1760" s="1">
        <f t="shared" si="1683"/>
        <v>-4.5059875356480358E-2</v>
      </c>
      <c r="G1760" s="1">
        <f t="shared" si="1684"/>
        <v>-5.5183548562599508E-2</v>
      </c>
      <c r="H1760" s="1">
        <f t="shared" si="1685"/>
        <v>0.8165454475143985</v>
      </c>
      <c r="I1760" s="1">
        <f t="shared" si="1686"/>
        <v>9.6137985028409811E-2</v>
      </c>
      <c r="J1760" s="1">
        <v>5059.9745000000003</v>
      </c>
      <c r="K1760" s="1">
        <f t="shared" si="1675"/>
        <v>247.64229642110055</v>
      </c>
      <c r="L1760" s="1">
        <f t="shared" si="1687"/>
        <v>273.75369417716109</v>
      </c>
      <c r="M1760" s="1">
        <f t="shared" si="1723"/>
        <v>24.28233037653353</v>
      </c>
      <c r="AC1760" s="1">
        <v>174.99900000000002</v>
      </c>
      <c r="AD1760" s="1">
        <f t="shared" si="1688"/>
        <v>2.3175601752928019</v>
      </c>
      <c r="AE1760" s="1">
        <v>9.2661418020700007E-2</v>
      </c>
      <c r="AF1760" s="1">
        <v>3.7002019584199998E-2</v>
      </c>
      <c r="AG1760" s="1">
        <f t="shared" si="1689"/>
        <v>8.8616388122192594E-2</v>
      </c>
      <c r="AH1760" s="1">
        <f t="shared" si="1690"/>
        <v>-3.7703964366065219E-2</v>
      </c>
      <c r="AI1760" s="1">
        <f t="shared" si="1691"/>
        <v>-5.0912423756127374E-2</v>
      </c>
      <c r="AJ1760" s="1">
        <f t="shared" si="1692"/>
        <v>0.74056510345429194</v>
      </c>
      <c r="AK1760" s="1">
        <f t="shared" si="1693"/>
        <v>8.4246637616078923E-2</v>
      </c>
      <c r="AL1760" s="1">
        <v>5126.4363000000003</v>
      </c>
      <c r="AM1760" s="1">
        <f t="shared" si="1676"/>
        <v>251.37766873577115</v>
      </c>
      <c r="AN1760" s="1">
        <f t="shared" si="1694"/>
        <v>274.67067997956548</v>
      </c>
      <c r="AO1760" s="1">
        <f t="shared" si="1724"/>
        <v>21.36015974011287</v>
      </c>
      <c r="AQ1760" s="1">
        <v>175.00100000000003</v>
      </c>
      <c r="AR1760" s="1">
        <f t="shared" si="1695"/>
        <v>2.2061024295644143</v>
      </c>
      <c r="AS1760" s="1">
        <v>8.8025316596000006E-2</v>
      </c>
      <c r="AT1760" s="1">
        <v>3.4724500030299997E-2</v>
      </c>
      <c r="AU1760" s="1">
        <f t="shared" si="1696"/>
        <v>8.4364417093180682E-2</v>
      </c>
      <c r="AV1760" s="1">
        <f t="shared" si="1697"/>
        <v>-3.5341726191713239E-2</v>
      </c>
      <c r="AW1760" s="1">
        <f t="shared" si="1698"/>
        <v>-4.9022690901467443E-2</v>
      </c>
      <c r="AX1760" s="1">
        <f t="shared" si="1699"/>
        <v>0.72092587211803427</v>
      </c>
      <c r="AY1760" s="1">
        <f t="shared" si="1700"/>
        <v>8.0247115872794955E-2</v>
      </c>
      <c r="AZ1760" s="1">
        <v>5158.0461999999998</v>
      </c>
      <c r="BA1760" s="1">
        <f t="shared" si="1677"/>
        <v>252.36294339253388</v>
      </c>
      <c r="BB1760" s="1">
        <f t="shared" si="1701"/>
        <v>274.57727138176011</v>
      </c>
      <c r="BC1760" s="1">
        <f t="shared" si="1725"/>
        <v>20.393154345620513</v>
      </c>
      <c r="BE1760" s="1">
        <v>174.99600000000001</v>
      </c>
      <c r="BF1760" s="1">
        <f t="shared" si="1702"/>
        <v>2.2621612698285802</v>
      </c>
      <c r="BG1760" s="1">
        <v>9.0239502489599999E-2</v>
      </c>
      <c r="BH1760" s="1">
        <v>3.6600489169400001E-2</v>
      </c>
      <c r="BI1760" s="1">
        <f t="shared" si="1703"/>
        <v>8.6397399159277605E-2</v>
      </c>
      <c r="BJ1760" s="1">
        <f t="shared" si="1704"/>
        <v>-3.7287092539311367E-2</v>
      </c>
      <c r="BK1760" s="1">
        <f t="shared" si="1705"/>
        <v>-4.9110306619966237E-2</v>
      </c>
      <c r="BL1760" s="1">
        <f t="shared" si="1706"/>
        <v>0.75925187818216477</v>
      </c>
      <c r="BM1760" s="1">
        <f t="shared" si="1707"/>
        <v>8.2236205269056326E-2</v>
      </c>
      <c r="BN1760" s="1">
        <v>5153.1832000000004</v>
      </c>
      <c r="BO1760" s="1">
        <f t="shared" si="1678"/>
        <v>252.5459257772691</v>
      </c>
      <c r="BP1760" s="1">
        <f t="shared" si="1708"/>
        <v>275.33554447518537</v>
      </c>
      <c r="BQ1760" s="1">
        <f t="shared" si="1726"/>
        <v>20.933787413977807</v>
      </c>
      <c r="BS1760" s="1">
        <v>175.01</v>
      </c>
      <c r="BT1760" s="1">
        <f t="shared" si="1709"/>
        <v>2.1840096254634664</v>
      </c>
      <c r="BU1760" s="1">
        <v>8.7336763739600004E-2</v>
      </c>
      <c r="BV1760" s="1">
        <v>2.4504516273700001E-2</v>
      </c>
      <c r="BW1760" s="1">
        <f t="shared" si="1710"/>
        <v>8.3731370405809469E-2</v>
      </c>
      <c r="BX1760" s="1">
        <f t="shared" si="1711"/>
        <v>-2.4809748631072139E-2</v>
      </c>
      <c r="BY1760" s="1">
        <f t="shared" si="1712"/>
        <v>-5.892162177473733E-2</v>
      </c>
      <c r="BZ1760" s="1">
        <f t="shared" si="1713"/>
        <v>0.42106357367287078</v>
      </c>
      <c r="CA1760" s="1">
        <f t="shared" si="1714"/>
        <v>7.9545091661081022E-2</v>
      </c>
      <c r="CB1760" s="1">
        <v>5164.5303000000004</v>
      </c>
      <c r="CC1760" s="1">
        <f t="shared" si="1679"/>
        <v>253.02774372058099</v>
      </c>
      <c r="CD1760" s="1">
        <f t="shared" si="1715"/>
        <v>275.12636799346944</v>
      </c>
      <c r="CE1760" s="1">
        <f t="shared" si="1727"/>
        <v>20.240683729625545</v>
      </c>
      <c r="CG1760" s="1">
        <v>174.99699999999999</v>
      </c>
      <c r="CH1760" s="1">
        <f t="shared" si="1716"/>
        <v>2.0420722186166795</v>
      </c>
      <c r="CI1760" s="1">
        <v>8.1446804106200005E-2</v>
      </c>
      <c r="CJ1760" s="1">
        <v>2.13187932968E-2</v>
      </c>
      <c r="CK1760" s="1">
        <f t="shared" si="1717"/>
        <v>7.8299778059501682E-2</v>
      </c>
      <c r="CL1760" s="1">
        <f t="shared" si="1718"/>
        <v>-2.1549321040645854E-2</v>
      </c>
      <c r="CM1760" s="1">
        <f t="shared" si="1719"/>
        <v>-5.6750457018855824E-2</v>
      </c>
      <c r="CN1760" s="1">
        <f t="shared" si="1720"/>
        <v>0.37972066081310868</v>
      </c>
      <c r="CO1760" s="1">
        <f t="shared" si="1721"/>
        <v>7.4317349779912556E-2</v>
      </c>
      <c r="CP1760" s="1">
        <v>5139.4044999999996</v>
      </c>
      <c r="CQ1760" s="1">
        <f t="shared" si="1680"/>
        <v>251.95478779860221</v>
      </c>
      <c r="CR1760" s="1">
        <f t="shared" si="1722"/>
        <v>272.47570004405412</v>
      </c>
      <c r="CS1760" s="1">
        <f t="shared" si="1728"/>
        <v>18.762684652476281</v>
      </c>
    </row>
    <row r="1761" spans="1:97" x14ac:dyDescent="0.25">
      <c r="A1761" s="1">
        <v>189.20399999999995</v>
      </c>
      <c r="B1761" s="1">
        <f t="shared" si="1681"/>
        <v>2.6497573038919238</v>
      </c>
      <c r="C1761" s="1">
        <v>0.10552231222400001</v>
      </c>
      <c r="D1761" s="1">
        <v>4.40564230084E-2</v>
      </c>
      <c r="E1761" s="1">
        <f t="shared" si="1682"/>
        <v>0.10031790403706467</v>
      </c>
      <c r="F1761" s="1">
        <f t="shared" si="1683"/>
        <v>-4.5056387555741165E-2</v>
      </c>
      <c r="G1761" s="1">
        <f t="shared" si="1684"/>
        <v>-5.5261516481323505E-2</v>
      </c>
      <c r="H1761" s="1">
        <f t="shared" si="1685"/>
        <v>0.81533027728199747</v>
      </c>
      <c r="I1761" s="1">
        <f t="shared" si="1686"/>
        <v>9.6195060146947606E-2</v>
      </c>
      <c r="J1761" s="1">
        <v>5081.0478000000003</v>
      </c>
      <c r="K1761" s="1">
        <f t="shared" si="1675"/>
        <v>248.67365347738036</v>
      </c>
      <c r="L1761" s="1">
        <f t="shared" si="1687"/>
        <v>274.91427238150328</v>
      </c>
      <c r="M1761" s="1">
        <f t="shared" si="1723"/>
        <v>24.297988021148143</v>
      </c>
      <c r="AC1761" s="1">
        <v>175.12</v>
      </c>
      <c r="AD1761" s="1">
        <f t="shared" si="1688"/>
        <v>2.3199692681393618</v>
      </c>
      <c r="AE1761" s="1">
        <v>9.2757739126700003E-2</v>
      </c>
      <c r="AF1761" s="1">
        <v>3.6996103823199997E-2</v>
      </c>
      <c r="AG1761" s="1">
        <f t="shared" si="1689"/>
        <v>8.8704536984389085E-2</v>
      </c>
      <c r="AH1761" s="1">
        <f t="shared" si="1690"/>
        <v>-3.7697821318052674E-2</v>
      </c>
      <c r="AI1761" s="1">
        <f t="shared" si="1691"/>
        <v>-5.1006715666336411E-2</v>
      </c>
      <c r="AJ1761" s="1">
        <f t="shared" si="1692"/>
        <v>0.7390756457376183</v>
      </c>
      <c r="AK1761" s="1">
        <f t="shared" si="1693"/>
        <v>8.4339928691479382E-2</v>
      </c>
      <c r="AL1761" s="1">
        <v>5119.9522999999999</v>
      </c>
      <c r="AM1761" s="1">
        <f t="shared" si="1676"/>
        <v>251.05972217236942</v>
      </c>
      <c r="AN1761" s="1">
        <f t="shared" si="1694"/>
        <v>274.34745438685587</v>
      </c>
      <c r="AO1761" s="1">
        <f t="shared" si="1724"/>
        <v>21.385768986197569</v>
      </c>
      <c r="AQ1761" s="1">
        <v>175.10599999999999</v>
      </c>
      <c r="AR1761" s="1">
        <f t="shared" si="1695"/>
        <v>2.2079411348839288</v>
      </c>
      <c r="AS1761" s="1">
        <v>8.8098682463200004E-2</v>
      </c>
      <c r="AT1761" s="1">
        <v>3.4717742353700003E-2</v>
      </c>
      <c r="AU1761" s="1">
        <f t="shared" si="1696"/>
        <v>8.4431845114064943E-2</v>
      </c>
      <c r="AV1761" s="1">
        <f t="shared" si="1697"/>
        <v>-3.5334725441206347E-2</v>
      </c>
      <c r="AW1761" s="1">
        <f t="shared" si="1698"/>
        <v>-4.9097119672858597E-2</v>
      </c>
      <c r="AX1761" s="1">
        <f t="shared" si="1699"/>
        <v>0.71969039480618968</v>
      </c>
      <c r="AY1761" s="1">
        <f t="shared" si="1700"/>
        <v>8.0314913270944144E-2</v>
      </c>
      <c r="AZ1761" s="1">
        <v>5157.2357000000002</v>
      </c>
      <c r="BA1761" s="1">
        <f t="shared" si="1677"/>
        <v>252.32328881060718</v>
      </c>
      <c r="BB1761" s="1">
        <f t="shared" si="1701"/>
        <v>274.55263810960315</v>
      </c>
      <c r="BC1761" s="1">
        <f t="shared" si="1725"/>
        <v>20.41176913517522</v>
      </c>
      <c r="BE1761" s="1">
        <v>175.096</v>
      </c>
      <c r="BF1761" s="1">
        <f t="shared" si="1702"/>
        <v>2.2645531007977255</v>
      </c>
      <c r="BG1761" s="1">
        <v>9.0334914624700002E-2</v>
      </c>
      <c r="BH1761" s="1">
        <v>3.6674994975300003E-2</v>
      </c>
      <c r="BI1761" s="1">
        <f t="shared" si="1703"/>
        <v>8.6484910169598403E-2</v>
      </c>
      <c r="BJ1761" s="1">
        <f t="shared" si="1704"/>
        <v>-3.7364431884219354E-2</v>
      </c>
      <c r="BK1761" s="1">
        <f t="shared" si="1705"/>
        <v>-4.9120478285379049E-2</v>
      </c>
      <c r="BL1761" s="1">
        <f t="shared" si="1706"/>
        <v>0.76066913817777426</v>
      </c>
      <c r="BM1761" s="1">
        <f t="shared" si="1707"/>
        <v>8.2318770281918155E-2</v>
      </c>
      <c r="BN1761" s="1">
        <v>5158.8567999999996</v>
      </c>
      <c r="BO1761" s="1">
        <f t="shared" si="1678"/>
        <v>252.82397616066896</v>
      </c>
      <c r="BP1761" s="1">
        <f t="shared" si="1708"/>
        <v>275.66280846222014</v>
      </c>
      <c r="BQ1761" s="1">
        <f t="shared" si="1726"/>
        <v>20.95653400702637</v>
      </c>
      <c r="BS1761" s="1">
        <v>175.10599999999999</v>
      </c>
      <c r="BT1761" s="1">
        <f t="shared" si="1709"/>
        <v>2.1856937257755074</v>
      </c>
      <c r="BU1761" s="1">
        <v>8.74041095376E-2</v>
      </c>
      <c r="BV1761" s="1">
        <v>2.46260929853E-2</v>
      </c>
      <c r="BW1761" s="1">
        <f t="shared" si="1710"/>
        <v>8.3793304955206954E-2</v>
      </c>
      <c r="BX1761" s="1">
        <f t="shared" si="1711"/>
        <v>-2.4934387125411607E-2</v>
      </c>
      <c r="BY1761" s="1">
        <f t="shared" si="1712"/>
        <v>-5.8858917829795347E-2</v>
      </c>
      <c r="BZ1761" s="1">
        <f t="shared" si="1713"/>
        <v>0.4236297241739197</v>
      </c>
      <c r="CA1761" s="1">
        <f t="shared" si="1714"/>
        <v>7.9602824738443254E-2</v>
      </c>
      <c r="CB1761" s="1">
        <v>5169.3933999999999</v>
      </c>
      <c r="CC1761" s="1">
        <f t="shared" si="1679"/>
        <v>253.26600337809282</v>
      </c>
      <c r="CD1761" s="1">
        <f t="shared" si="1715"/>
        <v>275.40249287950178</v>
      </c>
      <c r="CE1761" s="1">
        <f t="shared" si="1727"/>
        <v>20.256575592283006</v>
      </c>
      <c r="CG1761" s="1">
        <v>175.102</v>
      </c>
      <c r="CH1761" s="1">
        <f t="shared" si="1716"/>
        <v>2.0447254019089289</v>
      </c>
      <c r="CI1761" s="1">
        <v>8.1552624702500007E-2</v>
      </c>
      <c r="CJ1761" s="1">
        <v>2.1372677758299999E-2</v>
      </c>
      <c r="CK1761" s="1">
        <f t="shared" si="1717"/>
        <v>7.8397624221618112E-2</v>
      </c>
      <c r="CL1761" s="1">
        <f t="shared" si="1718"/>
        <v>-2.1604380793072996E-2</v>
      </c>
      <c r="CM1761" s="1">
        <f t="shared" si="1719"/>
        <v>-5.6793243428545116E-2</v>
      </c>
      <c r="CN1761" s="1">
        <f t="shared" si="1720"/>
        <v>0.38040406725942189</v>
      </c>
      <c r="CO1761" s="1">
        <f t="shared" si="1721"/>
        <v>7.4410409461086666E-2</v>
      </c>
      <c r="CP1761" s="1">
        <v>5145.0780999999997</v>
      </c>
      <c r="CQ1761" s="1">
        <f t="shared" si="1680"/>
        <v>252.23293105120166</v>
      </c>
      <c r="CR1761" s="1">
        <f t="shared" si="1722"/>
        <v>272.80318861483187</v>
      </c>
      <c r="CS1761" s="1">
        <f t="shared" si="1728"/>
        <v>18.788056392241067</v>
      </c>
    </row>
    <row r="1762" spans="1:97" x14ac:dyDescent="0.25">
      <c r="A1762" s="1">
        <v>189.30600000000004</v>
      </c>
      <c r="B1762" s="1">
        <f t="shared" si="1681"/>
        <v>2.6521702110736483</v>
      </c>
      <c r="C1762" s="1">
        <v>0.105618402362</v>
      </c>
      <c r="D1762" s="1">
        <v>4.4148281216599999E-2</v>
      </c>
      <c r="E1762" s="1">
        <f t="shared" si="1682"/>
        <v>0.10040481857617695</v>
      </c>
      <c r="F1762" s="1">
        <f t="shared" si="1683"/>
        <v>-4.5152483836000568E-2</v>
      </c>
      <c r="G1762" s="1">
        <f t="shared" si="1684"/>
        <v>-5.5252334740176379E-2</v>
      </c>
      <c r="H1762" s="1">
        <f t="shared" si="1685"/>
        <v>0.81720499320670748</v>
      </c>
      <c r="I1762" s="1">
        <f t="shared" si="1686"/>
        <v>9.6297401616341857E-2</v>
      </c>
      <c r="J1762" s="1">
        <v>5061.5955000000004</v>
      </c>
      <c r="K1762" s="1">
        <f t="shared" si="1675"/>
        <v>247.72163044985874</v>
      </c>
      <c r="L1762" s="1">
        <f t="shared" si="1687"/>
        <v>273.8855932884826</v>
      </c>
      <c r="M1762" s="1">
        <f t="shared" si="1723"/>
        <v>24.326070513476161</v>
      </c>
      <c r="AC1762" s="1">
        <v>175.20699999999999</v>
      </c>
      <c r="AD1762" s="1">
        <f t="shared" si="1688"/>
        <v>2.3219395140117887</v>
      </c>
      <c r="AE1762" s="1">
        <v>9.2836514115300001E-2</v>
      </c>
      <c r="AF1762" s="1">
        <v>3.7021584808800002E-2</v>
      </c>
      <c r="AG1762" s="1">
        <f t="shared" si="1689"/>
        <v>8.8776622632049662E-2</v>
      </c>
      <c r="AH1762" s="1">
        <f t="shared" si="1690"/>
        <v>-3.7724281566883781E-2</v>
      </c>
      <c r="AI1762" s="1">
        <f t="shared" si="1691"/>
        <v>-5.1052341065165881E-2</v>
      </c>
      <c r="AJ1762" s="1">
        <f t="shared" si="1692"/>
        <v>0.73893343145088164</v>
      </c>
      <c r="AK1762" s="1">
        <f t="shared" si="1693"/>
        <v>8.4410317747889471E-2</v>
      </c>
      <c r="AL1762" s="1">
        <v>5121.5733</v>
      </c>
      <c r="AM1762" s="1">
        <f t="shared" si="1676"/>
        <v>251.13920881321985</v>
      </c>
      <c r="AN1762" s="1">
        <f t="shared" si="1694"/>
        <v>274.45409751711361</v>
      </c>
      <c r="AO1762" s="1">
        <f t="shared" si="1724"/>
        <v>21.405083797895024</v>
      </c>
      <c r="AQ1762" s="1">
        <v>175.20100000000002</v>
      </c>
      <c r="AR1762" s="1">
        <f t="shared" si="1695"/>
        <v>2.2106610070930199</v>
      </c>
      <c r="AS1762" s="1">
        <v>8.8207207620099995E-2</v>
      </c>
      <c r="AT1762" s="1">
        <v>3.47644798458E-2</v>
      </c>
      <c r="AU1762" s="1">
        <f t="shared" si="1696"/>
        <v>8.4531578481037331E-2</v>
      </c>
      <c r="AV1762" s="1">
        <f t="shared" si="1697"/>
        <v>-3.5383145085559405E-2</v>
      </c>
      <c r="AW1762" s="1">
        <f t="shared" si="1698"/>
        <v>-4.9148433395477926E-2</v>
      </c>
      <c r="AX1762" s="1">
        <f t="shared" si="1699"/>
        <v>0.71992416931879166</v>
      </c>
      <c r="AY1762" s="1">
        <f t="shared" si="1700"/>
        <v>8.0412941796872153E-2</v>
      </c>
      <c r="AZ1762" s="1">
        <v>5158.8567999999996</v>
      </c>
      <c r="BA1762" s="1">
        <f t="shared" si="1677"/>
        <v>252.40260286706783</v>
      </c>
      <c r="BB1762" s="1">
        <f t="shared" si="1701"/>
        <v>274.66633166201689</v>
      </c>
      <c r="BC1762" s="1">
        <f t="shared" si="1725"/>
        <v>20.438688698184425</v>
      </c>
      <c r="BE1762" s="1">
        <v>175.203</v>
      </c>
      <c r="BF1762" s="1">
        <f t="shared" si="1702"/>
        <v>2.2658653766373185</v>
      </c>
      <c r="BG1762" s="1">
        <v>9.0387262403999996E-2</v>
      </c>
      <c r="BH1762" s="1">
        <v>3.6776635795799997E-2</v>
      </c>
      <c r="BI1762" s="1">
        <f t="shared" si="1703"/>
        <v>8.6532919750884507E-2</v>
      </c>
      <c r="BJ1762" s="1">
        <f t="shared" si="1704"/>
        <v>-3.7469947865253352E-2</v>
      </c>
      <c r="BK1762" s="1">
        <f t="shared" si="1705"/>
        <v>-4.9062971885631156E-2</v>
      </c>
      <c r="BL1762" s="1">
        <f t="shared" si="1706"/>
        <v>0.76371133718923778</v>
      </c>
      <c r="BM1762" s="1">
        <f t="shared" si="1707"/>
        <v>8.2370507327783296E-2</v>
      </c>
      <c r="BN1762" s="1">
        <v>5153.9937</v>
      </c>
      <c r="BO1762" s="1">
        <f t="shared" si="1678"/>
        <v>252.5856465605012</v>
      </c>
      <c r="BP1762" s="1">
        <f t="shared" si="1708"/>
        <v>275.41617167564925</v>
      </c>
      <c r="BQ1762" s="1">
        <f t="shared" si="1726"/>
        <v>20.970789606261725</v>
      </c>
      <c r="BS1762" s="1">
        <v>175.20600000000002</v>
      </c>
      <c r="BT1762" s="1">
        <f t="shared" si="1709"/>
        <v>2.1877480337801014</v>
      </c>
      <c r="BU1762" s="1">
        <v>8.7486259639299999E-2</v>
      </c>
      <c r="BV1762" s="1">
        <v>2.4605855345699999E-2</v>
      </c>
      <c r="BW1762" s="1">
        <f t="shared" si="1710"/>
        <v>8.3868849086445402E-2</v>
      </c>
      <c r="BX1762" s="1">
        <f t="shared" si="1711"/>
        <v>-2.4913638744194857E-2</v>
      </c>
      <c r="BY1762" s="1">
        <f t="shared" si="1712"/>
        <v>-5.8955210342250541E-2</v>
      </c>
      <c r="BZ1762" s="1">
        <f t="shared" si="1713"/>
        <v>0.42258586814574345</v>
      </c>
      <c r="CA1762" s="1">
        <f t="shared" si="1714"/>
        <v>7.9681337710497166E-2</v>
      </c>
      <c r="CB1762" s="1">
        <v>5165.3407999999999</v>
      </c>
      <c r="CC1762" s="1">
        <f t="shared" si="1679"/>
        <v>253.06745284694347</v>
      </c>
      <c r="CD1762" s="1">
        <f t="shared" si="1715"/>
        <v>275.20737773296747</v>
      </c>
      <c r="CE1762" s="1">
        <f t="shared" si="1727"/>
        <v>20.278190600975009</v>
      </c>
      <c r="CG1762" s="1">
        <v>175.19899999999998</v>
      </c>
      <c r="CH1762" s="1">
        <f t="shared" si="1716"/>
        <v>2.0462799883576501</v>
      </c>
      <c r="CI1762" s="1">
        <v>8.1614628434200004E-2</v>
      </c>
      <c r="CJ1762" s="1">
        <v>2.1323671564500001E-2</v>
      </c>
      <c r="CK1762" s="1">
        <f t="shared" si="1717"/>
        <v>7.8454951024829592E-2</v>
      </c>
      <c r="CL1762" s="1">
        <f t="shared" si="1718"/>
        <v>-2.1554305584974062E-2</v>
      </c>
      <c r="CM1762" s="1">
        <f t="shared" si="1719"/>
        <v>-5.6900645439855527E-2</v>
      </c>
      <c r="CN1762" s="1">
        <f t="shared" si="1720"/>
        <v>0.37880599452526681</v>
      </c>
      <c r="CO1762" s="1">
        <f t="shared" si="1721"/>
        <v>7.4472532870817801E-2</v>
      </c>
      <c r="CP1762" s="1">
        <v>5138.5940000000001</v>
      </c>
      <c r="CQ1762" s="1">
        <f t="shared" si="1680"/>
        <v>251.91505374857547</v>
      </c>
      <c r="CR1762" s="1">
        <f t="shared" si="1722"/>
        <v>272.475007257247</v>
      </c>
      <c r="CS1762" s="1">
        <f t="shared" si="1728"/>
        <v>18.804993662630874</v>
      </c>
    </row>
    <row r="1763" spans="1:97" x14ac:dyDescent="0.25">
      <c r="A1763" s="1">
        <v>189.40699999999993</v>
      </c>
      <c r="B1763" s="1">
        <f t="shared" si="1681"/>
        <v>2.6544532773927942</v>
      </c>
      <c r="C1763" s="1">
        <v>0.105709321797</v>
      </c>
      <c r="D1763" s="1">
        <v>4.4136211276099999E-2</v>
      </c>
      <c r="E1763" s="1">
        <f t="shared" si="1682"/>
        <v>0.1004870492053668</v>
      </c>
      <c r="F1763" s="1">
        <f t="shared" si="1683"/>
        <v>-4.5139856496364809E-2</v>
      </c>
      <c r="G1763" s="1">
        <f t="shared" si="1684"/>
        <v>-5.5347192709001992E-2</v>
      </c>
      <c r="H1763" s="1">
        <f t="shared" si="1685"/>
        <v>0.81557626117906068</v>
      </c>
      <c r="I1763" s="1">
        <f t="shared" si="1686"/>
        <v>9.6379952240144798E-2</v>
      </c>
      <c r="J1763" s="1">
        <v>5060.7849999999999</v>
      </c>
      <c r="K1763" s="1">
        <f t="shared" si="1675"/>
        <v>247.68196343547962</v>
      </c>
      <c r="L1763" s="1">
        <f t="shared" si="1687"/>
        <v>273.86425581159352</v>
      </c>
      <c r="M1763" s="1">
        <f t="shared" si="1723"/>
        <v>24.348679059341748</v>
      </c>
      <c r="AC1763" s="1">
        <v>175.298</v>
      </c>
      <c r="AD1763" s="1">
        <f t="shared" si="1688"/>
        <v>2.3239803853642451</v>
      </c>
      <c r="AE1763" s="1">
        <v>9.2918112873999995E-2</v>
      </c>
      <c r="AF1763" s="1">
        <v>3.70476953685E-2</v>
      </c>
      <c r="AG1763" s="1">
        <f t="shared" si="1689"/>
        <v>8.8851286784860137E-2</v>
      </c>
      <c r="AH1763" s="1">
        <f t="shared" si="1690"/>
        <v>-3.7751396311389157E-2</v>
      </c>
      <c r="AI1763" s="1">
        <f t="shared" si="1691"/>
        <v>-5.109989047347098E-2</v>
      </c>
      <c r="AJ1763" s="1">
        <f t="shared" si="1692"/>
        <v>0.73877646236811745</v>
      </c>
      <c r="AK1763" s="1">
        <f t="shared" si="1693"/>
        <v>8.4483964853333593E-2</v>
      </c>
      <c r="AL1763" s="1">
        <v>5122.3837999999996</v>
      </c>
      <c r="AM1763" s="1">
        <f t="shared" si="1676"/>
        <v>251.17895213364505</v>
      </c>
      <c r="AN1763" s="1">
        <f t="shared" si="1694"/>
        <v>274.5180263595721</v>
      </c>
      <c r="AO1763" s="1">
        <f t="shared" si="1724"/>
        <v>21.42529890184154</v>
      </c>
      <c r="AQ1763" s="1">
        <v>175.3</v>
      </c>
      <c r="AR1763" s="1">
        <f t="shared" si="1695"/>
        <v>2.2118263731830012</v>
      </c>
      <c r="AS1763" s="1">
        <v>8.8253706693599998E-2</v>
      </c>
      <c r="AT1763" s="1">
        <v>3.4838244318999997E-2</v>
      </c>
      <c r="AU1763" s="1">
        <f t="shared" si="1696"/>
        <v>8.457430754931633E-2</v>
      </c>
      <c r="AV1763" s="1">
        <f t="shared" si="1697"/>
        <v>-3.5459569222869636E-2</v>
      </c>
      <c r="AW1763" s="1">
        <f t="shared" si="1698"/>
        <v>-4.9114738326446694E-2</v>
      </c>
      <c r="AX1763" s="1">
        <f t="shared" si="1699"/>
        <v>0.72197410453830735</v>
      </c>
      <c r="AY1763" s="1">
        <f t="shared" si="1700"/>
        <v>8.0452259374490853E-2</v>
      </c>
      <c r="AZ1763" s="1">
        <v>5162.9093000000003</v>
      </c>
      <c r="BA1763" s="1">
        <f t="shared" si="1677"/>
        <v>252.60087577670143</v>
      </c>
      <c r="BB1763" s="1">
        <f t="shared" si="1701"/>
        <v>274.8938393780449</v>
      </c>
      <c r="BC1763" s="1">
        <f t="shared" si="1725"/>
        <v>20.44949238552493</v>
      </c>
      <c r="BE1763" s="1">
        <v>175.303</v>
      </c>
      <c r="BF1763" s="1">
        <f t="shared" si="1702"/>
        <v>2.2690410991097583</v>
      </c>
      <c r="BG1763" s="1">
        <v>9.0513944625899997E-2</v>
      </c>
      <c r="BH1763" s="1">
        <v>3.6788322031500002E-2</v>
      </c>
      <c r="BI1763" s="1">
        <f t="shared" si="1703"/>
        <v>8.6649093946794042E-2</v>
      </c>
      <c r="BJ1763" s="1">
        <f t="shared" si="1704"/>
        <v>-3.7482080364345437E-2</v>
      </c>
      <c r="BK1763" s="1">
        <f t="shared" si="1705"/>
        <v>-4.9167013582448606E-2</v>
      </c>
      <c r="BL1763" s="1">
        <f t="shared" si="1706"/>
        <v>0.76234201822104575</v>
      </c>
      <c r="BM1763" s="1">
        <f t="shared" si="1707"/>
        <v>8.2478996774091984E-2</v>
      </c>
      <c r="BN1763" s="1">
        <v>5162.9093000000003</v>
      </c>
      <c r="BO1763" s="1">
        <f t="shared" si="1678"/>
        <v>253.02258007682948</v>
      </c>
      <c r="BP1763" s="1">
        <f t="shared" si="1708"/>
        <v>275.92465187900598</v>
      </c>
      <c r="BQ1763" s="1">
        <f t="shared" si="1726"/>
        <v>21.000696936599134</v>
      </c>
      <c r="BS1763" s="1">
        <v>175.31099999999998</v>
      </c>
      <c r="BT1763" s="1">
        <f t="shared" si="1709"/>
        <v>2.1899146896623152</v>
      </c>
      <c r="BU1763" s="1">
        <v>8.7572902440999995E-2</v>
      </c>
      <c r="BV1763" s="1">
        <v>2.4628533050400001E-2</v>
      </c>
      <c r="BW1763" s="1">
        <f t="shared" si="1710"/>
        <v>8.3948518461197358E-2</v>
      </c>
      <c r="BX1763" s="1">
        <f t="shared" si="1711"/>
        <v>-2.4936888800035618E-2</v>
      </c>
      <c r="BY1763" s="1">
        <f t="shared" si="1712"/>
        <v>-5.9011629661161739E-2</v>
      </c>
      <c r="BZ1763" s="1">
        <f t="shared" si="1713"/>
        <v>0.42257583705483953</v>
      </c>
      <c r="CA1763" s="1">
        <f t="shared" si="1714"/>
        <v>7.9760673455546174E-2</v>
      </c>
      <c r="CB1763" s="1">
        <v>5165.3407999999999</v>
      </c>
      <c r="CC1763" s="1">
        <f t="shared" si="1679"/>
        <v>253.06745284694347</v>
      </c>
      <c r="CD1763" s="1">
        <f t="shared" si="1715"/>
        <v>275.22930420610118</v>
      </c>
      <c r="CE1763" s="1">
        <f t="shared" si="1727"/>
        <v>20.30002525310698</v>
      </c>
      <c r="CG1763" s="1">
        <v>175.30099999999999</v>
      </c>
      <c r="CH1763" s="1">
        <f t="shared" si="1716"/>
        <v>2.0483512758533058</v>
      </c>
      <c r="CI1763" s="1">
        <v>8.1697240471800006E-2</v>
      </c>
      <c r="CJ1763" s="1">
        <v>2.1386757493000001E-2</v>
      </c>
      <c r="CK1763" s="1">
        <f t="shared" si="1717"/>
        <v>7.8531326547774213E-2</v>
      </c>
      <c r="CL1763" s="1">
        <f t="shared" si="1718"/>
        <v>-2.1618768124864348E-2</v>
      </c>
      <c r="CM1763" s="1">
        <f t="shared" si="1719"/>
        <v>-5.6912558422909862E-2</v>
      </c>
      <c r="CN1763" s="1">
        <f t="shared" si="1720"/>
        <v>0.37985936186909885</v>
      </c>
      <c r="CO1763" s="1">
        <f t="shared" si="1721"/>
        <v>7.4547347849463541E-2</v>
      </c>
      <c r="CP1763" s="1">
        <v>5140.2150000000001</v>
      </c>
      <c r="CQ1763" s="1">
        <f t="shared" si="1680"/>
        <v>251.99452184862901</v>
      </c>
      <c r="CR1763" s="1">
        <f t="shared" si="1722"/>
        <v>272.58177889767268</v>
      </c>
      <c r="CS1763" s="1">
        <f t="shared" si="1728"/>
        <v>18.825382868539322</v>
      </c>
    </row>
    <row r="1764" spans="1:97" x14ac:dyDescent="0.25">
      <c r="A1764" s="1">
        <v>189.50199999999995</v>
      </c>
      <c r="B1764" s="1">
        <f t="shared" si="1681"/>
        <v>2.6568336308145972</v>
      </c>
      <c r="C1764" s="1">
        <v>0.105804115534</v>
      </c>
      <c r="D1764" s="1">
        <v>4.4125337153699998E-2</v>
      </c>
      <c r="E1764" s="1">
        <f t="shared" si="1682"/>
        <v>0.10057277668543349</v>
      </c>
      <c r="F1764" s="1">
        <f t="shared" si="1683"/>
        <v>-4.5128480335163305E-2</v>
      </c>
      <c r="G1764" s="1">
        <f t="shared" si="1684"/>
        <v>-5.5444296350270185E-2</v>
      </c>
      <c r="H1764" s="1">
        <f t="shared" si="1685"/>
        <v>0.81394270115835621</v>
      </c>
      <c r="I1764" s="1">
        <f t="shared" si="1686"/>
        <v>9.6468616715906938E-2</v>
      </c>
      <c r="J1764" s="1">
        <v>5056.7325000000001</v>
      </c>
      <c r="K1764" s="1">
        <f t="shared" si="1675"/>
        <v>247.48362836358422</v>
      </c>
      <c r="L1764" s="1">
        <f t="shared" si="1687"/>
        <v>273.66841477173836</v>
      </c>
      <c r="M1764" s="1">
        <f t="shared" si="1723"/>
        <v>24.372952407941707</v>
      </c>
      <c r="AC1764" s="1">
        <v>175.41300000000001</v>
      </c>
      <c r="AD1764" s="1">
        <f t="shared" si="1688"/>
        <v>2.3263359966485733</v>
      </c>
      <c r="AE1764" s="1">
        <v>9.3012295663399996E-2</v>
      </c>
      <c r="AF1764" s="1">
        <v>3.7100471556199999E-2</v>
      </c>
      <c r="AG1764" s="1">
        <f t="shared" si="1689"/>
        <v>8.8937458594438829E-2</v>
      </c>
      <c r="AH1764" s="1">
        <f t="shared" si="1690"/>
        <v>-3.780620446101611E-2</v>
      </c>
      <c r="AI1764" s="1">
        <f t="shared" si="1691"/>
        <v>-5.1131254133422718E-2</v>
      </c>
      <c r="AJ1764" s="1">
        <f t="shared" si="1692"/>
        <v>0.73939521143690301</v>
      </c>
      <c r="AK1764" s="1">
        <f t="shared" si="1693"/>
        <v>8.4579435713260043E-2</v>
      </c>
      <c r="AL1764" s="1">
        <v>5111.0366000000004</v>
      </c>
      <c r="AM1764" s="1">
        <f t="shared" si="1676"/>
        <v>250.62253584058033</v>
      </c>
      <c r="AN1764" s="1">
        <f t="shared" si="1694"/>
        <v>273.93351324409548</v>
      </c>
      <c r="AO1764" s="1">
        <f t="shared" si="1724"/>
        <v>21.451479471898512</v>
      </c>
      <c r="AQ1764" s="1">
        <v>175.39400000000001</v>
      </c>
      <c r="AR1764" s="1">
        <f t="shared" si="1695"/>
        <v>2.214479396964562</v>
      </c>
      <c r="AS1764" s="1">
        <v>8.8359564542800001E-2</v>
      </c>
      <c r="AT1764" s="1">
        <v>3.4862089902200001E-2</v>
      </c>
      <c r="AU1764" s="1">
        <f t="shared" si="1696"/>
        <v>8.4671575953108841E-2</v>
      </c>
      <c r="AV1764" s="1">
        <f t="shared" si="1697"/>
        <v>-3.5484275835655173E-2</v>
      </c>
      <c r="AW1764" s="1">
        <f t="shared" si="1698"/>
        <v>-4.9187300117453668E-2</v>
      </c>
      <c r="AX1764" s="1">
        <f t="shared" si="1699"/>
        <v>0.7214113348551916</v>
      </c>
      <c r="AY1764" s="1">
        <f t="shared" si="1700"/>
        <v>8.0549126813736771E-2</v>
      </c>
      <c r="AZ1764" s="1">
        <v>5162.9093000000003</v>
      </c>
      <c r="BA1764" s="1">
        <f t="shared" si="1677"/>
        <v>252.60087577670143</v>
      </c>
      <c r="BB1764" s="1">
        <f t="shared" si="1701"/>
        <v>274.92057916346067</v>
      </c>
      <c r="BC1764" s="1">
        <f t="shared" si="1725"/>
        <v>20.476121942917231</v>
      </c>
      <c r="BE1764" s="1">
        <v>175.404</v>
      </c>
      <c r="BF1764" s="1">
        <f t="shared" si="1702"/>
        <v>2.2716617285271243</v>
      </c>
      <c r="BG1764" s="1">
        <v>9.0618483722199994E-2</v>
      </c>
      <c r="BH1764" s="1">
        <v>3.6812633275999998E-2</v>
      </c>
      <c r="BI1764" s="1">
        <f t="shared" si="1703"/>
        <v>8.6744951580215363E-2</v>
      </c>
      <c r="BJ1764" s="1">
        <f t="shared" si="1704"/>
        <v>-3.7507320456286262E-2</v>
      </c>
      <c r="BK1764" s="1">
        <f t="shared" si="1705"/>
        <v>-4.92376311239291E-2</v>
      </c>
      <c r="BL1764" s="1">
        <f t="shared" si="1706"/>
        <v>0.7617612708028515</v>
      </c>
      <c r="BM1764" s="1">
        <f t="shared" si="1707"/>
        <v>8.2579037675571967E-2</v>
      </c>
      <c r="BN1764" s="1">
        <v>5157.2357000000002</v>
      </c>
      <c r="BO1764" s="1">
        <f t="shared" si="1678"/>
        <v>252.7445296934296</v>
      </c>
      <c r="BP1764" s="1">
        <f t="shared" si="1708"/>
        <v>275.64785574332871</v>
      </c>
      <c r="BQ1764" s="1">
        <f t="shared" si="1726"/>
        <v>21.028286842046189</v>
      </c>
      <c r="BS1764" s="1">
        <v>175.41399999999999</v>
      </c>
      <c r="BT1764" s="1">
        <f t="shared" si="1709"/>
        <v>2.1919993669934383</v>
      </c>
      <c r="BU1764" s="1">
        <v>8.7656266987300002E-2</v>
      </c>
      <c r="BV1764" s="1">
        <v>2.46459338814E-2</v>
      </c>
      <c r="BW1764" s="1">
        <f t="shared" si="1710"/>
        <v>8.4025167439164869E-2</v>
      </c>
      <c r="BX1764" s="1">
        <f t="shared" si="1711"/>
        <v>-2.4954729168355484E-2</v>
      </c>
      <c r="BY1764" s="1">
        <f t="shared" si="1712"/>
        <v>-5.9070438270809385E-2</v>
      </c>
      <c r="BZ1764" s="1">
        <f t="shared" si="1713"/>
        <v>0.42245715283083091</v>
      </c>
      <c r="CA1764" s="1">
        <f t="shared" si="1714"/>
        <v>7.9837658597469857E-2</v>
      </c>
      <c r="CB1764" s="1">
        <v>5164.5303000000004</v>
      </c>
      <c r="CC1764" s="1">
        <f t="shared" si="1679"/>
        <v>253.02774372058099</v>
      </c>
      <c r="CD1764" s="1">
        <f t="shared" si="1715"/>
        <v>275.20721117934636</v>
      </c>
      <c r="CE1764" s="1">
        <f t="shared" si="1727"/>
        <v>20.321212969735445</v>
      </c>
      <c r="CG1764" s="1">
        <v>175.4</v>
      </c>
      <c r="CH1764" s="1">
        <f t="shared" si="1716"/>
        <v>2.0502777899188684</v>
      </c>
      <c r="CI1764" s="1">
        <v>8.1774078309499995E-2</v>
      </c>
      <c r="CJ1764" s="1">
        <v>2.1445440128399999E-2</v>
      </c>
      <c r="CK1764" s="1">
        <f t="shared" si="1717"/>
        <v>7.8602358538876052E-2</v>
      </c>
      <c r="CL1764" s="1">
        <f t="shared" si="1718"/>
        <v>-2.1678735017172972E-2</v>
      </c>
      <c r="CM1764" s="1">
        <f t="shared" si="1719"/>
        <v>-5.6923623521703076E-2</v>
      </c>
      <c r="CN1764" s="1">
        <f t="shared" si="1720"/>
        <v>0.3808389852221476</v>
      </c>
      <c r="CO1764" s="1">
        <f t="shared" si="1721"/>
        <v>7.4618725071905131E-2</v>
      </c>
      <c r="CP1764" s="1">
        <v>5139.4044999999996</v>
      </c>
      <c r="CQ1764" s="1">
        <f t="shared" si="1680"/>
        <v>251.95478779860221</v>
      </c>
      <c r="CR1764" s="1">
        <f t="shared" si="1722"/>
        <v>272.55815834649854</v>
      </c>
      <c r="CS1764" s="1">
        <f t="shared" si="1728"/>
        <v>18.844838155820558</v>
      </c>
    </row>
    <row r="1765" spans="1:97" x14ac:dyDescent="0.25">
      <c r="A1765" s="1">
        <v>189.60300000000007</v>
      </c>
      <c r="B1765" s="1">
        <f t="shared" si="1681"/>
        <v>2.6590061266056524</v>
      </c>
      <c r="C1765" s="1">
        <v>0.105890631676</v>
      </c>
      <c r="D1765" s="1">
        <v>4.4160190969700003E-2</v>
      </c>
      <c r="E1765" s="1">
        <f t="shared" si="1682"/>
        <v>0.1006510118416668</v>
      </c>
      <c r="F1765" s="1">
        <f t="shared" si="1683"/>
        <v>-4.5164943746950563E-2</v>
      </c>
      <c r="G1765" s="1">
        <f t="shared" si="1684"/>
        <v>-5.5486068094716241E-2</v>
      </c>
      <c r="H1765" s="1">
        <f t="shared" si="1685"/>
        <v>0.81398710158832599</v>
      </c>
      <c r="I1765" s="1">
        <f t="shared" si="1686"/>
        <v>9.6539951970425614E-2</v>
      </c>
      <c r="J1765" s="1">
        <v>5064.8375999999998</v>
      </c>
      <c r="K1765" s="1">
        <f t="shared" si="1675"/>
        <v>247.88030340151624</v>
      </c>
      <c r="L1765" s="1">
        <f t="shared" si="1687"/>
        <v>274.12850530874135</v>
      </c>
      <c r="M1765" s="1">
        <f t="shared" si="1723"/>
        <v>24.392491024300952</v>
      </c>
      <c r="AC1765" s="1">
        <v>175.49799999999999</v>
      </c>
      <c r="AD1765" s="1">
        <f t="shared" si="1688"/>
        <v>2.3283729547157446</v>
      </c>
      <c r="AE1765" s="1">
        <v>9.3093737959900003E-2</v>
      </c>
      <c r="AF1765" s="1">
        <v>3.7130448967199997E-2</v>
      </c>
      <c r="AG1765" s="1">
        <f t="shared" si="1689"/>
        <v>8.9011967602954364E-2</v>
      </c>
      <c r="AH1765" s="1">
        <f t="shared" si="1690"/>
        <v>-3.7837337384814575E-2</v>
      </c>
      <c r="AI1765" s="1">
        <f t="shared" si="1691"/>
        <v>-5.117463021813979E-2</v>
      </c>
      <c r="AJ1765" s="1">
        <f t="shared" si="1692"/>
        <v>0.73937685965735489</v>
      </c>
      <c r="AK1765" s="1">
        <f t="shared" si="1693"/>
        <v>8.463979694620552E-2</v>
      </c>
      <c r="AL1765" s="1">
        <v>5127.2469000000001</v>
      </c>
      <c r="AM1765" s="1">
        <f t="shared" si="1676"/>
        <v>251.41741695975222</v>
      </c>
      <c r="AN1765" s="1">
        <f t="shared" si="1694"/>
        <v>274.8228040927583</v>
      </c>
      <c r="AO1765" s="1">
        <f t="shared" si="1724"/>
        <v>21.46804127584905</v>
      </c>
      <c r="AQ1765" s="1">
        <v>175.50299999999999</v>
      </c>
      <c r="AR1765" s="1">
        <f t="shared" si="1695"/>
        <v>2.2160986975137975</v>
      </c>
      <c r="AS1765" s="1">
        <v>8.8424175977699998E-2</v>
      </c>
      <c r="AT1765" s="1">
        <v>3.4928619861600001E-2</v>
      </c>
      <c r="AU1765" s="1">
        <f t="shared" si="1696"/>
        <v>8.4730940081677392E-2</v>
      </c>
      <c r="AV1765" s="1">
        <f t="shared" si="1697"/>
        <v>-3.5553211323390024E-2</v>
      </c>
      <c r="AW1765" s="1">
        <f t="shared" si="1698"/>
        <v>-4.9177728758287367E-2</v>
      </c>
      <c r="AX1765" s="1">
        <f t="shared" si="1699"/>
        <v>0.72295350397609903</v>
      </c>
      <c r="AY1765" s="1">
        <f t="shared" si="1700"/>
        <v>8.061536550736953E-2</v>
      </c>
      <c r="AZ1765" s="1">
        <v>5153.9937</v>
      </c>
      <c r="BA1765" s="1">
        <f t="shared" si="1677"/>
        <v>252.16467048290033</v>
      </c>
      <c r="BB1765" s="1">
        <f t="shared" si="1701"/>
        <v>274.46212368103903</v>
      </c>
      <c r="BC1765" s="1">
        <f t="shared" si="1725"/>
        <v>20.494317139187658</v>
      </c>
      <c r="BE1765" s="1">
        <v>175.49700000000001</v>
      </c>
      <c r="BF1765" s="1">
        <f t="shared" si="1702"/>
        <v>2.2732696679954816</v>
      </c>
      <c r="BG1765" s="1">
        <v>9.0682625770600003E-2</v>
      </c>
      <c r="BH1765" s="1">
        <v>3.68448644876E-2</v>
      </c>
      <c r="BI1765" s="1">
        <f t="shared" si="1703"/>
        <v>8.6803762395594633E-2</v>
      </c>
      <c r="BJ1765" s="1">
        <f t="shared" si="1704"/>
        <v>-3.7540784091715157E-2</v>
      </c>
      <c r="BK1765" s="1">
        <f t="shared" si="1705"/>
        <v>-4.9262978303879476E-2</v>
      </c>
      <c r="BL1765" s="1">
        <f t="shared" si="1706"/>
        <v>0.7620486090009464</v>
      </c>
      <c r="BM1765" s="1">
        <f t="shared" si="1707"/>
        <v>8.2634329679584215E-2</v>
      </c>
      <c r="BN1765" s="1">
        <v>5161.2883000000002</v>
      </c>
      <c r="BO1765" s="1">
        <f t="shared" si="1678"/>
        <v>252.94313851036529</v>
      </c>
      <c r="BP1765" s="1">
        <f t="shared" si="1708"/>
        <v>275.88068648114177</v>
      </c>
      <c r="BQ1765" s="1">
        <f t="shared" si="1726"/>
        <v>21.043534401230961</v>
      </c>
      <c r="BS1765" s="1">
        <v>175.51100000000002</v>
      </c>
      <c r="BT1765" s="1">
        <f t="shared" si="1709"/>
        <v>2.1941775744015568</v>
      </c>
      <c r="BU1765" s="1">
        <v>8.7743371725099994E-2</v>
      </c>
      <c r="BV1765" s="1">
        <v>2.46919970959E-2</v>
      </c>
      <c r="BW1765" s="1">
        <f t="shared" si="1710"/>
        <v>8.4105249035480709E-2</v>
      </c>
      <c r="BX1765" s="1">
        <f t="shared" si="1711"/>
        <v>-2.5001957455858505E-2</v>
      </c>
      <c r="BY1765" s="1">
        <f t="shared" si="1712"/>
        <v>-5.91032915796222E-2</v>
      </c>
      <c r="BZ1765" s="1">
        <f t="shared" si="1713"/>
        <v>0.42302140519833165</v>
      </c>
      <c r="CA1765" s="1">
        <f t="shared" si="1714"/>
        <v>7.9914775865167403E-2</v>
      </c>
      <c r="CB1765" s="1">
        <v>5167.7723999999998</v>
      </c>
      <c r="CC1765" s="1">
        <f t="shared" si="1679"/>
        <v>253.18658512536788</v>
      </c>
      <c r="CD1765" s="1">
        <f t="shared" si="1715"/>
        <v>275.40202977983171</v>
      </c>
      <c r="CE1765" s="1">
        <f t="shared" si="1727"/>
        <v>20.342443709851342</v>
      </c>
      <c r="CG1765" s="1">
        <v>175.5</v>
      </c>
      <c r="CH1765" s="1">
        <f t="shared" si="1716"/>
        <v>2.0524501386124792</v>
      </c>
      <c r="CI1765" s="1">
        <v>8.1860721111299994E-2</v>
      </c>
      <c r="CJ1765" s="1">
        <v>2.1400131285199998E-2</v>
      </c>
      <c r="CK1765" s="1">
        <f t="shared" si="1717"/>
        <v>7.8682448581677694E-2</v>
      </c>
      <c r="CL1765" s="1">
        <f t="shared" si="1718"/>
        <v>-2.163243428326431E-2</v>
      </c>
      <c r="CM1765" s="1">
        <f t="shared" si="1719"/>
        <v>-5.7050014298413387E-2</v>
      </c>
      <c r="CN1765" s="1">
        <f t="shared" si="1720"/>
        <v>0.3791836785545894</v>
      </c>
      <c r="CO1765" s="1">
        <f t="shared" si="1721"/>
        <v>7.4691584876918293E-2</v>
      </c>
      <c r="CP1765" s="1">
        <v>5148.3200999999999</v>
      </c>
      <c r="CQ1765" s="1">
        <f t="shared" si="1680"/>
        <v>252.3918672513087</v>
      </c>
      <c r="CR1765" s="1">
        <f t="shared" si="1722"/>
        <v>273.05284750712832</v>
      </c>
      <c r="CS1765" s="1">
        <f t="shared" si="1728"/>
        <v>18.864714711570322</v>
      </c>
    </row>
    <row r="1766" spans="1:97" x14ac:dyDescent="0.25">
      <c r="A1766" s="1">
        <v>189.70800000000008</v>
      </c>
      <c r="B1766" s="1">
        <f t="shared" si="1681"/>
        <v>2.661008744131609</v>
      </c>
      <c r="C1766" s="1">
        <v>0.10597038269</v>
      </c>
      <c r="D1766" s="1">
        <v>4.4232357293399999E-2</v>
      </c>
      <c r="E1766" s="1">
        <f t="shared" si="1682"/>
        <v>0.10072312398028367</v>
      </c>
      <c r="F1766" s="1">
        <f t="shared" si="1683"/>
        <v>-4.5240447034687499E-2</v>
      </c>
      <c r="G1766" s="1">
        <f t="shared" si="1684"/>
        <v>-5.5482676945596172E-2</v>
      </c>
      <c r="H1766" s="1">
        <f t="shared" si="1685"/>
        <v>0.81539769753806679</v>
      </c>
      <c r="I1766" s="1">
        <f t="shared" si="1686"/>
        <v>9.6615715237895264E-2</v>
      </c>
      <c r="J1766" s="1">
        <v>5059.9745000000003</v>
      </c>
      <c r="K1766" s="1">
        <f t="shared" si="1675"/>
        <v>247.64229642110055</v>
      </c>
      <c r="L1766" s="1">
        <f t="shared" si="1687"/>
        <v>273.88504534307498</v>
      </c>
      <c r="M1766" s="1">
        <f t="shared" si="1723"/>
        <v>24.413250672908465</v>
      </c>
      <c r="AC1766" s="1">
        <v>175.63900000000001</v>
      </c>
      <c r="AD1766" s="1">
        <f t="shared" si="1688"/>
        <v>2.3308811841161967</v>
      </c>
      <c r="AE1766" s="1">
        <v>9.31940227747E-2</v>
      </c>
      <c r="AF1766" s="1">
        <v>3.71457561851E-2</v>
      </c>
      <c r="AG1766" s="1">
        <f t="shared" si="1689"/>
        <v>8.9103707415682937E-2</v>
      </c>
      <c r="AH1766" s="1">
        <f t="shared" si="1690"/>
        <v>-3.785323501036323E-2</v>
      </c>
      <c r="AI1766" s="1">
        <f t="shared" si="1691"/>
        <v>-5.1250472405319707E-2</v>
      </c>
      <c r="AJ1766" s="1">
        <f t="shared" si="1692"/>
        <v>0.7385928994175307</v>
      </c>
      <c r="AK1766" s="1">
        <f t="shared" si="1693"/>
        <v>8.4731826926891227E-2</v>
      </c>
      <c r="AL1766" s="1">
        <v>5126.4363000000003</v>
      </c>
      <c r="AM1766" s="1">
        <f t="shared" si="1676"/>
        <v>251.37766873577115</v>
      </c>
      <c r="AN1766" s="1">
        <f t="shared" si="1694"/>
        <v>274.80456492098358</v>
      </c>
      <c r="AO1766" s="1">
        <f t="shared" si="1724"/>
        <v>21.493332373926386</v>
      </c>
      <c r="AQ1766" s="1">
        <v>175.601</v>
      </c>
      <c r="AR1766" s="1">
        <f t="shared" si="1695"/>
        <v>2.2187556425697399</v>
      </c>
      <c r="AS1766" s="1">
        <v>8.8530190288999999E-2</v>
      </c>
      <c r="AT1766" s="1">
        <v>3.49329151213E-2</v>
      </c>
      <c r="AU1766" s="1">
        <f t="shared" si="1696"/>
        <v>8.4828336989050956E-2</v>
      </c>
      <c r="AV1766" s="1">
        <f t="shared" si="1697"/>
        <v>-3.5557662050400424E-2</v>
      </c>
      <c r="AW1766" s="1">
        <f t="shared" si="1698"/>
        <v>-4.9270674938650533E-2</v>
      </c>
      <c r="AX1766" s="1">
        <f t="shared" si="1699"/>
        <v>0.72168002761632777</v>
      </c>
      <c r="AY1766" s="1">
        <f t="shared" si="1700"/>
        <v>8.0702652500898503E-2</v>
      </c>
      <c r="AZ1766" s="1">
        <v>5166.1513000000004</v>
      </c>
      <c r="BA1766" s="1">
        <f t="shared" si="1677"/>
        <v>252.75949410440825</v>
      </c>
      <c r="BB1766" s="1">
        <f t="shared" si="1701"/>
        <v>275.13634021482289</v>
      </c>
      <c r="BC1766" s="1">
        <f t="shared" si="1725"/>
        <v>20.518303537968464</v>
      </c>
      <c r="BE1766" s="1">
        <v>175.6</v>
      </c>
      <c r="BF1766" s="1">
        <f t="shared" si="1702"/>
        <v>2.2756824176792909</v>
      </c>
      <c r="BG1766" s="1">
        <v>9.0778872370699995E-2</v>
      </c>
      <c r="BH1766" s="1">
        <v>3.6872316151900002E-2</v>
      </c>
      <c r="BI1766" s="1">
        <f t="shared" si="1703"/>
        <v>8.6892002871298141E-2</v>
      </c>
      <c r="BJ1766" s="1">
        <f t="shared" si="1704"/>
        <v>-3.7569286307512245E-2</v>
      </c>
      <c r="BK1766" s="1">
        <f t="shared" si="1705"/>
        <v>-4.9322716563785896E-2</v>
      </c>
      <c r="BL1766" s="1">
        <f t="shared" si="1706"/>
        <v>0.76170350955682464</v>
      </c>
      <c r="BM1766" s="1">
        <f t="shared" si="1707"/>
        <v>8.2726131120887045E-2</v>
      </c>
      <c r="BN1766" s="1">
        <v>5156.4251999999997</v>
      </c>
      <c r="BO1766" s="1">
        <f t="shared" si="1678"/>
        <v>252.70480891019747</v>
      </c>
      <c r="BP1766" s="1">
        <f t="shared" si="1708"/>
        <v>275.64506650571838</v>
      </c>
      <c r="BQ1766" s="1">
        <f t="shared" si="1726"/>
        <v>21.068849830750871</v>
      </c>
      <c r="BS1766" s="1">
        <v>175.60699999999997</v>
      </c>
      <c r="BT1766" s="1">
        <f t="shared" si="1709"/>
        <v>2.1962890810770372</v>
      </c>
      <c r="BU1766" s="1">
        <v>8.7827809155000006E-2</v>
      </c>
      <c r="BV1766" s="1">
        <v>2.4722943082500001E-2</v>
      </c>
      <c r="BW1766" s="1">
        <f t="shared" si="1710"/>
        <v>8.4182872264437339E-2</v>
      </c>
      <c r="BX1766" s="1">
        <f t="shared" si="1711"/>
        <v>-2.5033687409337646E-2</v>
      </c>
      <c r="BY1766" s="1">
        <f t="shared" si="1712"/>
        <v>-5.9149184855099693E-2</v>
      </c>
      <c r="BZ1766" s="1">
        <f t="shared" si="1713"/>
        <v>0.42322962642112055</v>
      </c>
      <c r="CA1766" s="1">
        <f t="shared" si="1714"/>
        <v>7.9996674802151252E-2</v>
      </c>
      <c r="CB1766" s="1">
        <v>5162.0987999999998</v>
      </c>
      <c r="CC1766" s="1">
        <f t="shared" si="1679"/>
        <v>252.90861634149354</v>
      </c>
      <c r="CD1766" s="1">
        <f t="shared" si="1715"/>
        <v>275.12102603118933</v>
      </c>
      <c r="CE1766" s="1">
        <f t="shared" si="1727"/>
        <v>20.364987336379354</v>
      </c>
      <c r="CG1766" s="1">
        <v>175.59399999999999</v>
      </c>
      <c r="CH1766" s="1">
        <f t="shared" si="1716"/>
        <v>2.0543975747732994</v>
      </c>
      <c r="CI1766" s="1">
        <v>8.1938393413999999E-2</v>
      </c>
      <c r="CJ1766" s="1">
        <v>2.1482490003099999E-2</v>
      </c>
      <c r="CK1766" s="1">
        <f t="shared" si="1717"/>
        <v>7.875424110826855E-2</v>
      </c>
      <c r="CL1766" s="1">
        <f t="shared" si="1718"/>
        <v>-2.171659757244096E-2</v>
      </c>
      <c r="CM1766" s="1">
        <f t="shared" si="1719"/>
        <v>-5.703764353582759E-2</v>
      </c>
      <c r="CN1766" s="1">
        <f t="shared" si="1720"/>
        <v>0.38074149327014029</v>
      </c>
      <c r="CO1766" s="1">
        <f t="shared" si="1721"/>
        <v>7.4767489243842009E-2</v>
      </c>
      <c r="CP1766" s="1">
        <v>5142.6464999999998</v>
      </c>
      <c r="CQ1766" s="1">
        <f t="shared" si="1680"/>
        <v>252.11372399870928</v>
      </c>
      <c r="CR1766" s="1">
        <f t="shared" si="1722"/>
        <v>272.77151750078417</v>
      </c>
      <c r="CS1766" s="1">
        <f t="shared" si="1728"/>
        <v>18.885429938009054</v>
      </c>
    </row>
    <row r="1767" spans="1:97" x14ac:dyDescent="0.25">
      <c r="A1767" s="1">
        <v>189.80099999999993</v>
      </c>
      <c r="B1767" s="1">
        <f t="shared" si="1681"/>
        <v>2.6634158515053872</v>
      </c>
      <c r="C1767" s="1">
        <v>0.10606624185999999</v>
      </c>
      <c r="D1767" s="1">
        <v>4.4338978826999997E-2</v>
      </c>
      <c r="E1767" s="1">
        <f t="shared" si="1682"/>
        <v>0.10080979448925817</v>
      </c>
      <c r="F1767" s="1">
        <f t="shared" si="1683"/>
        <v>-4.5352009172187464E-2</v>
      </c>
      <c r="G1767" s="1">
        <f t="shared" si="1684"/>
        <v>-5.5457785317070706E-2</v>
      </c>
      <c r="H1767" s="1">
        <f t="shared" si="1685"/>
        <v>0.81777533871745622</v>
      </c>
      <c r="I1767" s="1">
        <f t="shared" si="1686"/>
        <v>9.6700055811318603E-2</v>
      </c>
      <c r="J1767" s="1">
        <v>5062.4059999999999</v>
      </c>
      <c r="K1767" s="1">
        <f t="shared" si="1675"/>
        <v>247.7612974642378</v>
      </c>
      <c r="L1767" s="1">
        <f t="shared" si="1687"/>
        <v>274.04040716462708</v>
      </c>
      <c r="M1767" s="1">
        <f t="shared" si="1723"/>
        <v>24.436356846337336</v>
      </c>
      <c r="AC1767" s="1">
        <v>175.70600000000002</v>
      </c>
      <c r="AD1767" s="1">
        <f t="shared" si="1688"/>
        <v>2.3328780775985432</v>
      </c>
      <c r="AE1767" s="1">
        <v>9.3273863196400006E-2</v>
      </c>
      <c r="AF1767" s="1">
        <v>3.7133052945099998E-2</v>
      </c>
      <c r="AG1767" s="1">
        <f t="shared" si="1689"/>
        <v>8.9176738830640312E-2</v>
      </c>
      <c r="AH1767" s="1">
        <f t="shared" si="1690"/>
        <v>-3.784004178170642E-2</v>
      </c>
      <c r="AI1767" s="1">
        <f t="shared" si="1691"/>
        <v>-5.1336697048933892E-2</v>
      </c>
      <c r="AJ1767" s="1">
        <f t="shared" si="1692"/>
        <v>0.73709537147739512</v>
      </c>
      <c r="AK1767" s="1">
        <f t="shared" si="1693"/>
        <v>8.4812142921270234E-2</v>
      </c>
      <c r="AL1767" s="1">
        <v>5117.5207</v>
      </c>
      <c r="AM1767" s="1">
        <f t="shared" si="1676"/>
        <v>250.94048730753789</v>
      </c>
      <c r="AN1767" s="1">
        <f t="shared" si="1694"/>
        <v>274.34667599109918</v>
      </c>
      <c r="AO1767" s="1">
        <f t="shared" si="1724"/>
        <v>21.515385187915545</v>
      </c>
      <c r="AQ1767" s="1">
        <v>175.73700000000002</v>
      </c>
      <c r="AR1767" s="1">
        <f t="shared" si="1695"/>
        <v>2.2210979518524194</v>
      </c>
      <c r="AS1767" s="1">
        <v>8.8623650371999999E-2</v>
      </c>
      <c r="AT1767" s="1">
        <v>3.5026151686900001E-2</v>
      </c>
      <c r="AU1767" s="1">
        <f t="shared" si="1696"/>
        <v>8.4914192275261563E-2</v>
      </c>
      <c r="AV1767" s="1">
        <f t="shared" si="1697"/>
        <v>-3.5654278204046812E-2</v>
      </c>
      <c r="AW1767" s="1">
        <f t="shared" si="1698"/>
        <v>-4.9259914071214751E-2</v>
      </c>
      <c r="AX1767" s="1">
        <f t="shared" si="1699"/>
        <v>0.72379903368287735</v>
      </c>
      <c r="AY1767" s="1">
        <f t="shared" si="1700"/>
        <v>8.0786858839703185E-2</v>
      </c>
      <c r="AZ1767" s="1">
        <v>5167.7723999999998</v>
      </c>
      <c r="BA1767" s="1">
        <f t="shared" si="1677"/>
        <v>252.83880816086892</v>
      </c>
      <c r="BB1767" s="1">
        <f t="shared" si="1701"/>
        <v>275.24630629579093</v>
      </c>
      <c r="BC1767" s="1">
        <f t="shared" si="1725"/>
        <v>20.541476391770608</v>
      </c>
      <c r="BE1767" s="1">
        <v>175.70400000000001</v>
      </c>
      <c r="BF1767" s="1">
        <f t="shared" si="1702"/>
        <v>2.2781411138289793</v>
      </c>
      <c r="BG1767" s="1">
        <v>9.0876951813699994E-2</v>
      </c>
      <c r="BH1767" s="1">
        <v>3.69428992271E-2</v>
      </c>
      <c r="BI1767" s="1">
        <f t="shared" si="1703"/>
        <v>8.6981915718209138E-2</v>
      </c>
      <c r="BJ1767" s="1">
        <f t="shared" si="1704"/>
        <v>-3.7642574265962722E-2</v>
      </c>
      <c r="BK1767" s="1">
        <f t="shared" si="1705"/>
        <v>-4.9339341452246416E-2</v>
      </c>
      <c r="BL1767" s="1">
        <f t="shared" si="1706"/>
        <v>0.76293223942592492</v>
      </c>
      <c r="BM1767" s="1">
        <f t="shared" si="1707"/>
        <v>8.2814359663224382E-2</v>
      </c>
      <c r="BN1767" s="1">
        <v>5158.0461999999998</v>
      </c>
      <c r="BO1767" s="1">
        <f t="shared" si="1678"/>
        <v>252.78425047666167</v>
      </c>
      <c r="BP1767" s="1">
        <f t="shared" si="1708"/>
        <v>275.75651262649154</v>
      </c>
      <c r="BQ1767" s="1">
        <f t="shared" si="1726"/>
        <v>21.09317450953554</v>
      </c>
      <c r="BS1767" s="1">
        <v>175.70699999999999</v>
      </c>
      <c r="BT1767" s="1">
        <f t="shared" si="1709"/>
        <v>2.1979942349717332</v>
      </c>
      <c r="BU1767" s="1">
        <v>8.7895996868600001E-2</v>
      </c>
      <c r="BV1767" s="1">
        <v>2.4709714576600001E-2</v>
      </c>
      <c r="BW1767" s="1">
        <f t="shared" si="1710"/>
        <v>8.4245552751210054E-2</v>
      </c>
      <c r="BX1767" s="1">
        <f t="shared" si="1711"/>
        <v>-2.5020123657281439E-2</v>
      </c>
      <c r="BY1767" s="1">
        <f t="shared" si="1712"/>
        <v>-5.9225429093928611E-2</v>
      </c>
      <c r="BZ1767" s="1">
        <f t="shared" si="1713"/>
        <v>0.42245575996757673</v>
      </c>
      <c r="CA1767" s="1">
        <f t="shared" si="1714"/>
        <v>8.0059092887805688E-2</v>
      </c>
      <c r="CB1767" s="1">
        <v>5162.0987999999998</v>
      </c>
      <c r="CC1767" s="1">
        <f t="shared" si="1679"/>
        <v>252.90861634149354</v>
      </c>
      <c r="CD1767" s="1">
        <f t="shared" si="1715"/>
        <v>275.1382712914874</v>
      </c>
      <c r="CE1767" s="1">
        <f t="shared" si="1727"/>
        <v>20.382160402355574</v>
      </c>
      <c r="CG1767" s="1">
        <v>175.69399999999999</v>
      </c>
      <c r="CH1767" s="1">
        <f t="shared" si="1716"/>
        <v>2.0567817596882851</v>
      </c>
      <c r="CI1767" s="1">
        <v>8.2033485174200005E-2</v>
      </c>
      <c r="CJ1767" s="1">
        <v>2.14535426348E-2</v>
      </c>
      <c r="CK1767" s="1">
        <f t="shared" si="1717"/>
        <v>7.8842127426202668E-2</v>
      </c>
      <c r="CL1767" s="1">
        <f t="shared" si="1718"/>
        <v>-2.1687015127733161E-2</v>
      </c>
      <c r="CM1767" s="1">
        <f t="shared" si="1719"/>
        <v>-5.7155112298469507E-2</v>
      </c>
      <c r="CN1767" s="1">
        <f t="shared" si="1720"/>
        <v>0.37944138775340824</v>
      </c>
      <c r="CO1767" s="1">
        <f t="shared" si="1721"/>
        <v>7.4855025165436948E-2</v>
      </c>
      <c r="CP1767" s="1">
        <v>5142.6464999999998</v>
      </c>
      <c r="CQ1767" s="1">
        <f t="shared" si="1680"/>
        <v>252.11372399870928</v>
      </c>
      <c r="CR1767" s="1">
        <f t="shared" si="1722"/>
        <v>272.79549143856974</v>
      </c>
      <c r="CS1767" s="1">
        <f t="shared" si="1728"/>
        <v>18.909308293468705</v>
      </c>
    </row>
    <row r="1768" spans="1:97" x14ac:dyDescent="0.25">
      <c r="A1768" s="1">
        <v>189.904</v>
      </c>
      <c r="B1768" s="1">
        <f t="shared" si="1681"/>
        <v>2.665702846746941</v>
      </c>
      <c r="C1768" s="1">
        <v>0.106157317758</v>
      </c>
      <c r="D1768" s="1">
        <v>4.4379390776199998E-2</v>
      </c>
      <c r="E1768" s="1">
        <f t="shared" si="1682"/>
        <v>0.10089213327247512</v>
      </c>
      <c r="F1768" s="1">
        <f t="shared" si="1683"/>
        <v>-4.539429697380009E-2</v>
      </c>
      <c r="G1768" s="1">
        <f t="shared" si="1684"/>
        <v>-5.5497836298675031E-2</v>
      </c>
      <c r="H1768" s="1">
        <f t="shared" si="1685"/>
        <v>0.81794714895729803</v>
      </c>
      <c r="I1768" s="1">
        <f t="shared" si="1686"/>
        <v>9.6784688311661843E-2</v>
      </c>
      <c r="J1768" s="1">
        <v>5059.1639999999998</v>
      </c>
      <c r="K1768" s="1">
        <f t="shared" si="1675"/>
        <v>247.60262940672146</v>
      </c>
      <c r="L1768" s="1">
        <f t="shared" si="1687"/>
        <v>273.88746041436713</v>
      </c>
      <c r="M1768" s="1">
        <f t="shared" si="1723"/>
        <v>24.459543099057811</v>
      </c>
      <c r="AC1768" s="1">
        <v>175.79900000000004</v>
      </c>
      <c r="AD1768" s="1">
        <f t="shared" si="1688"/>
        <v>2.3346099857733584</v>
      </c>
      <c r="AE1768" s="1">
        <v>9.3343108892399995E-2</v>
      </c>
      <c r="AF1768" s="1">
        <v>3.7209339439899999E-2</v>
      </c>
      <c r="AG1768" s="1">
        <f t="shared" si="1689"/>
        <v>8.9240074748093534E-2</v>
      </c>
      <c r="AH1768" s="1">
        <f t="shared" si="1690"/>
        <v>-3.791927341098289E-2</v>
      </c>
      <c r="AI1768" s="1">
        <f t="shared" si="1691"/>
        <v>-5.1320801337110644E-2</v>
      </c>
      <c r="AJ1768" s="1">
        <f t="shared" si="1692"/>
        <v>0.73886752394809241</v>
      </c>
      <c r="AK1768" s="1">
        <f t="shared" si="1693"/>
        <v>8.4875202394282895E-2</v>
      </c>
      <c r="AL1768" s="1">
        <v>5117.5207</v>
      </c>
      <c r="AM1768" s="1">
        <f t="shared" si="1676"/>
        <v>250.94048730753789</v>
      </c>
      <c r="AN1768" s="1">
        <f t="shared" si="1694"/>
        <v>274.36405253979729</v>
      </c>
      <c r="AO1768" s="1">
        <f t="shared" si="1724"/>
        <v>21.53268589260432</v>
      </c>
      <c r="AQ1768" s="1">
        <v>175.78800000000001</v>
      </c>
      <c r="AR1768" s="1">
        <f t="shared" si="1695"/>
        <v>2.2226963389265877</v>
      </c>
      <c r="AS1768" s="1">
        <v>8.8687427341899994E-2</v>
      </c>
      <c r="AT1768" s="1">
        <v>3.4915346652299999E-2</v>
      </c>
      <c r="AU1768" s="1">
        <f t="shared" si="1696"/>
        <v>8.4972775516371349E-2</v>
      </c>
      <c r="AV1768" s="1">
        <f t="shared" si="1697"/>
        <v>-3.5539457814274762E-2</v>
      </c>
      <c r="AW1768" s="1">
        <f t="shared" si="1698"/>
        <v>-4.9433317702096587E-2</v>
      </c>
      <c r="AX1768" s="1">
        <f t="shared" si="1699"/>
        <v>0.71893733753515487</v>
      </c>
      <c r="AY1768" s="1">
        <f t="shared" si="1700"/>
        <v>8.0851673942817726E-2</v>
      </c>
      <c r="AZ1768" s="1">
        <v>5159.6673000000001</v>
      </c>
      <c r="BA1768" s="1">
        <f t="shared" si="1677"/>
        <v>252.44225744899458</v>
      </c>
      <c r="BB1768" s="1">
        <f t="shared" si="1701"/>
        <v>274.83071181452749</v>
      </c>
      <c r="BC1768" s="1">
        <f t="shared" si="1725"/>
        <v>20.55930304109549</v>
      </c>
      <c r="BE1768" s="1">
        <v>175.8</v>
      </c>
      <c r="BF1768" s="1">
        <f t="shared" si="1702"/>
        <v>2.2806339896641008</v>
      </c>
      <c r="BG1768" s="1">
        <v>9.0976394712900005E-2</v>
      </c>
      <c r="BH1768" s="1">
        <v>3.6949880421200003E-2</v>
      </c>
      <c r="BI1768" s="1">
        <f t="shared" si="1703"/>
        <v>8.7073070240053799E-2</v>
      </c>
      <c r="BJ1768" s="1">
        <f t="shared" si="1704"/>
        <v>-3.7649823285151464E-2</v>
      </c>
      <c r="BK1768" s="1">
        <f t="shared" si="1705"/>
        <v>-4.9423246954902335E-2</v>
      </c>
      <c r="BL1768" s="1">
        <f t="shared" si="1706"/>
        <v>0.76178368692583331</v>
      </c>
      <c r="BM1768" s="1">
        <f t="shared" si="1707"/>
        <v>8.2907099038781101E-2</v>
      </c>
      <c r="BN1768" s="1">
        <v>5155.6147000000001</v>
      </c>
      <c r="BO1768" s="1">
        <f t="shared" si="1678"/>
        <v>252.6650881269654</v>
      </c>
      <c r="BP1768" s="1">
        <f t="shared" si="1708"/>
        <v>275.65164691457392</v>
      </c>
      <c r="BQ1768" s="1">
        <f t="shared" si="1726"/>
        <v>21.1187431337319</v>
      </c>
      <c r="BS1768" s="1">
        <v>175.80700000000002</v>
      </c>
      <c r="BT1768" s="1">
        <f t="shared" si="1709"/>
        <v>2.2003211216635803</v>
      </c>
      <c r="BU1768" s="1">
        <v>8.7989047169700005E-2</v>
      </c>
      <c r="BV1768" s="1">
        <v>2.4700423702600002E-2</v>
      </c>
      <c r="BW1768" s="1">
        <f t="shared" si="1710"/>
        <v>8.4331081443464961E-2</v>
      </c>
      <c r="BX1768" s="1">
        <f t="shared" si="1711"/>
        <v>-2.5010597437359526E-2</v>
      </c>
      <c r="BY1768" s="1">
        <f t="shared" si="1712"/>
        <v>-5.9320484006105435E-2</v>
      </c>
      <c r="BZ1768" s="1">
        <f t="shared" si="1713"/>
        <v>0.42161822945991745</v>
      </c>
      <c r="CA1768" s="1">
        <f t="shared" si="1714"/>
        <v>8.0146235616409559E-2</v>
      </c>
      <c r="CB1768" s="1">
        <v>5159.6673000000001</v>
      </c>
      <c r="CC1768" s="1">
        <f t="shared" si="1679"/>
        <v>252.78948896240612</v>
      </c>
      <c r="CD1768" s="1">
        <f t="shared" si="1715"/>
        <v>275.03219523072363</v>
      </c>
      <c r="CE1768" s="1">
        <f t="shared" si="1727"/>
        <v>20.40613208018058</v>
      </c>
      <c r="CG1768" s="1">
        <v>175.8</v>
      </c>
      <c r="CH1768" s="1">
        <f t="shared" si="1716"/>
        <v>2.0587445138119733</v>
      </c>
      <c r="CI1768" s="1">
        <v>8.2111768424500006E-2</v>
      </c>
      <c r="CJ1768" s="1">
        <v>2.1465027704800001E-2</v>
      </c>
      <c r="CK1768" s="1">
        <f t="shared" si="1717"/>
        <v>7.8914473078791458E-2</v>
      </c>
      <c r="CL1768" s="1">
        <f t="shared" si="1718"/>
        <v>-2.1698752063995495E-2</v>
      </c>
      <c r="CM1768" s="1">
        <f t="shared" si="1719"/>
        <v>-5.7215721014795967E-2</v>
      </c>
      <c r="CN1768" s="1">
        <f t="shared" si="1720"/>
        <v>0.37924457962146813</v>
      </c>
      <c r="CO1768" s="1">
        <f t="shared" si="1721"/>
        <v>7.4926453853099845E-2</v>
      </c>
      <c r="CP1768" s="1">
        <v>5143.4570999999996</v>
      </c>
      <c r="CQ1768" s="1">
        <f t="shared" si="1680"/>
        <v>252.15346295114813</v>
      </c>
      <c r="CR1768" s="1">
        <f t="shared" si="1722"/>
        <v>272.85822970842855</v>
      </c>
      <c r="CS1768" s="1">
        <f t="shared" si="1728"/>
        <v>18.928795958078659</v>
      </c>
    </row>
    <row r="1769" spans="1:97" x14ac:dyDescent="0.25">
      <c r="A1769" s="1">
        <v>190.00800000000004</v>
      </c>
      <c r="B1769" s="1">
        <f t="shared" si="1681"/>
        <v>2.6679954546702209</v>
      </c>
      <c r="C1769" s="1">
        <v>0.106248617172</v>
      </c>
      <c r="D1769" s="1">
        <v>4.4394157826900003E-2</v>
      </c>
      <c r="E1769" s="1">
        <f t="shared" si="1682"/>
        <v>0.10097466732520971</v>
      </c>
      <c r="F1769" s="1">
        <f t="shared" si="1683"/>
        <v>-4.5409749931443623E-2</v>
      </c>
      <c r="G1769" s="1">
        <f t="shared" si="1684"/>
        <v>-5.5564917393766088E-2</v>
      </c>
      <c r="H1769" s="1">
        <f t="shared" si="1685"/>
        <v>0.81723778350362875</v>
      </c>
      <c r="I1769" s="1">
        <f t="shared" si="1686"/>
        <v>9.6870173851508215E-2</v>
      </c>
      <c r="J1769" s="1">
        <v>5055.1113999999998</v>
      </c>
      <c r="K1769" s="1">
        <f t="shared" si="1675"/>
        <v>247.40428944068483</v>
      </c>
      <c r="L1769" s="1">
        <f t="shared" si="1687"/>
        <v>273.69065307617888</v>
      </c>
      <c r="M1769" s="1">
        <f t="shared" si="1723"/>
        <v>24.482948104377709</v>
      </c>
      <c r="AC1769" s="1">
        <v>175.90100000000001</v>
      </c>
      <c r="AD1769" s="1">
        <f t="shared" si="1688"/>
        <v>2.3371105749531358</v>
      </c>
      <c r="AE1769" s="1">
        <v>9.3443088233500005E-2</v>
      </c>
      <c r="AF1769" s="1">
        <v>3.72110754251E-2</v>
      </c>
      <c r="AG1769" s="1">
        <f t="shared" si="1689"/>
        <v>8.933151426906831E-2</v>
      </c>
      <c r="AH1769" s="1">
        <f t="shared" si="1690"/>
        <v>-3.792107648909343E-2</v>
      </c>
      <c r="AI1769" s="1">
        <f t="shared" si="1691"/>
        <v>-5.141043777997488E-2</v>
      </c>
      <c r="AJ1769" s="1">
        <f t="shared" si="1692"/>
        <v>0.73761434694229056</v>
      </c>
      <c r="AK1769" s="1">
        <f t="shared" si="1693"/>
        <v>8.4957254915846159E-2</v>
      </c>
      <c r="AL1769" s="1">
        <v>5128.0573999999997</v>
      </c>
      <c r="AM1769" s="1">
        <f t="shared" si="1676"/>
        <v>251.45716028017742</v>
      </c>
      <c r="AN1769" s="1">
        <f t="shared" si="1694"/>
        <v>274.95409389518341</v>
      </c>
      <c r="AO1769" s="1">
        <f t="shared" si="1724"/>
        <v>21.555222362132046</v>
      </c>
      <c r="AQ1769" s="1">
        <v>175.91700000000003</v>
      </c>
      <c r="AR1769" s="1">
        <f t="shared" si="1695"/>
        <v>2.2248993495232763</v>
      </c>
      <c r="AS1769" s="1">
        <v>8.8775329291800001E-2</v>
      </c>
      <c r="AT1769" s="1">
        <v>3.5051748156500001E-2</v>
      </c>
      <c r="AU1769" s="1">
        <f t="shared" si="1696"/>
        <v>8.5053513475888687E-2</v>
      </c>
      <c r="AV1769" s="1">
        <f t="shared" si="1697"/>
        <v>-3.5680804113667107E-2</v>
      </c>
      <c r="AW1769" s="1">
        <f t="shared" si="1698"/>
        <v>-4.937270936222158E-2</v>
      </c>
      <c r="AX1769" s="1">
        <f t="shared" si="1699"/>
        <v>0.7226827244155436</v>
      </c>
      <c r="AY1769" s="1">
        <f t="shared" si="1700"/>
        <v>8.0932079159570736E-2</v>
      </c>
      <c r="AZ1769" s="1">
        <v>5159.6673000000001</v>
      </c>
      <c r="BA1769" s="1">
        <f t="shared" si="1677"/>
        <v>252.44225744899458</v>
      </c>
      <c r="BB1769" s="1">
        <f t="shared" si="1701"/>
        <v>274.85290198119446</v>
      </c>
      <c r="BC1769" s="1">
        <f t="shared" si="1725"/>
        <v>20.581401756151902</v>
      </c>
      <c r="BE1769" s="1">
        <v>175.89700000000002</v>
      </c>
      <c r="BF1769" s="1">
        <f t="shared" si="1702"/>
        <v>2.2825146195295365</v>
      </c>
      <c r="BG1769" s="1">
        <v>9.1051414609E-2</v>
      </c>
      <c r="BH1769" s="1">
        <v>3.69687005877E-2</v>
      </c>
      <c r="BI1769" s="1">
        <f t="shared" si="1703"/>
        <v>8.7141831871604958E-2</v>
      </c>
      <c r="BJ1769" s="1">
        <f t="shared" si="1704"/>
        <v>-3.7669365726415931E-2</v>
      </c>
      <c r="BK1769" s="1">
        <f t="shared" si="1705"/>
        <v>-4.9472466145189027E-2</v>
      </c>
      <c r="BL1769" s="1">
        <f t="shared" si="1706"/>
        <v>0.76142081973164588</v>
      </c>
      <c r="BM1769" s="1">
        <f t="shared" si="1707"/>
        <v>8.2978194065121746E-2</v>
      </c>
      <c r="BN1769" s="1">
        <v>5152.3726999999999</v>
      </c>
      <c r="BO1769" s="1">
        <f t="shared" si="1678"/>
        <v>252.50620499403701</v>
      </c>
      <c r="BP1769" s="1">
        <f t="shared" si="1708"/>
        <v>275.49725215629422</v>
      </c>
      <c r="BQ1769" s="1">
        <f t="shared" si="1726"/>
        <v>21.138335106480429</v>
      </c>
      <c r="BS1769" s="1">
        <v>175.89999999999998</v>
      </c>
      <c r="BT1769" s="1">
        <f t="shared" si="1709"/>
        <v>2.2028292927452151</v>
      </c>
      <c r="BU1769" s="1">
        <v>8.8089346885699998E-2</v>
      </c>
      <c r="BV1769" s="1">
        <v>2.47612893581E-2</v>
      </c>
      <c r="BW1769" s="1">
        <f t="shared" si="1710"/>
        <v>8.4423265361420335E-2</v>
      </c>
      <c r="BX1769" s="1">
        <f t="shared" si="1711"/>
        <v>-2.5073006523023026E-2</v>
      </c>
      <c r="BY1769" s="1">
        <f t="shared" si="1712"/>
        <v>-5.9350258838397313E-2</v>
      </c>
      <c r="BZ1769" s="1">
        <f t="shared" si="1713"/>
        <v>0.42245825062521486</v>
      </c>
      <c r="CA1769" s="1">
        <f t="shared" si="1714"/>
        <v>8.0234746581257885E-2</v>
      </c>
      <c r="CB1769" s="1">
        <v>5163.7197999999999</v>
      </c>
      <c r="CC1769" s="1">
        <f t="shared" si="1679"/>
        <v>252.9880345942185</v>
      </c>
      <c r="CD1769" s="1">
        <f t="shared" si="1715"/>
        <v>275.27358533152011</v>
      </c>
      <c r="CE1769" s="1">
        <f t="shared" si="1727"/>
        <v>20.430486127980167</v>
      </c>
      <c r="CG1769" s="1">
        <v>175.93600000000001</v>
      </c>
      <c r="CH1769" s="1">
        <f t="shared" si="1716"/>
        <v>2.0613842471829771</v>
      </c>
      <c r="CI1769" s="1">
        <v>8.2217052578899996E-2</v>
      </c>
      <c r="CJ1769" s="1">
        <v>2.15288214386E-2</v>
      </c>
      <c r="CK1769" s="1">
        <f t="shared" si="1717"/>
        <v>7.9011763429001791E-2</v>
      </c>
      <c r="CL1769" s="1">
        <f t="shared" si="1718"/>
        <v>-2.1763947294776684E-2</v>
      </c>
      <c r="CM1769" s="1">
        <f t="shared" si="1719"/>
        <v>-5.724781613422511E-2</v>
      </c>
      <c r="CN1769" s="1">
        <f t="shared" si="1720"/>
        <v>0.38017078666805765</v>
      </c>
      <c r="CO1769" s="1">
        <f t="shared" si="1721"/>
        <v>7.502524173194286E-2</v>
      </c>
      <c r="CP1769" s="1">
        <v>5141.0254999999997</v>
      </c>
      <c r="CQ1769" s="1">
        <f t="shared" si="1680"/>
        <v>252.03425589865574</v>
      </c>
      <c r="CR1769" s="1">
        <f t="shared" si="1722"/>
        <v>272.75576956755941</v>
      </c>
      <c r="CS1769" s="1">
        <f t="shared" si="1728"/>
        <v>18.955745982906425</v>
      </c>
    </row>
    <row r="1770" spans="1:97" x14ac:dyDescent="0.25">
      <c r="A1770" s="1">
        <v>190.10500000000002</v>
      </c>
      <c r="B1770" s="1">
        <f t="shared" si="1681"/>
        <v>2.6704197743918399</v>
      </c>
      <c r="C1770" s="1">
        <v>0.106345161796</v>
      </c>
      <c r="D1770" s="1">
        <v>4.4416464865199998E-2</v>
      </c>
      <c r="E1770" s="1">
        <f t="shared" si="1682"/>
        <v>0.10106193560281131</v>
      </c>
      <c r="F1770" s="1">
        <f t="shared" si="1683"/>
        <v>-4.5433093550412883E-2</v>
      </c>
      <c r="G1770" s="1">
        <f t="shared" si="1684"/>
        <v>-5.5628842052398424E-2</v>
      </c>
      <c r="H1770" s="1">
        <f t="shared" si="1685"/>
        <v>0.81671830428571801</v>
      </c>
      <c r="I1770" s="1">
        <f t="shared" si="1686"/>
        <v>9.6943262690976029E-2</v>
      </c>
      <c r="J1770" s="1">
        <v>5072.1322</v>
      </c>
      <c r="K1770" s="1">
        <f t="shared" si="1675"/>
        <v>248.23731142506921</v>
      </c>
      <c r="L1770" s="1">
        <f t="shared" si="1687"/>
        <v>274.63614847237227</v>
      </c>
      <c r="M1770" s="1">
        <f t="shared" si="1723"/>
        <v>24.50298638916485</v>
      </c>
      <c r="AC1770" s="1">
        <v>176.00100000000003</v>
      </c>
      <c r="AD1770" s="1">
        <f t="shared" si="1688"/>
        <v>2.3393191585231738</v>
      </c>
      <c r="AE1770" s="1">
        <v>9.3531392514699996E-2</v>
      </c>
      <c r="AF1770" s="1">
        <v>3.7263300269800001E-2</v>
      </c>
      <c r="AG1770" s="1">
        <f t="shared" si="1689"/>
        <v>8.9412269012230802E-2</v>
      </c>
      <c r="AH1770" s="1">
        <f t="shared" si="1690"/>
        <v>-3.7975321256395932E-2</v>
      </c>
      <c r="AI1770" s="1">
        <f t="shared" si="1691"/>
        <v>-5.1436947755834871E-2</v>
      </c>
      <c r="AJ1770" s="1">
        <f t="shared" si="1692"/>
        <v>0.73828877709968921</v>
      </c>
      <c r="AK1770" s="1">
        <f t="shared" si="1693"/>
        <v>8.5035582153042494E-2</v>
      </c>
      <c r="AL1770" s="1">
        <v>5130.4889000000003</v>
      </c>
      <c r="AM1770" s="1">
        <f t="shared" si="1676"/>
        <v>251.57639024145308</v>
      </c>
      <c r="AN1770" s="1">
        <f t="shared" si="1694"/>
        <v>275.10668034455773</v>
      </c>
      <c r="AO1770" s="1">
        <f t="shared" si="1724"/>
        <v>21.576764732500184</v>
      </c>
      <c r="AQ1770" s="1">
        <v>176.00799999999998</v>
      </c>
      <c r="AR1770" s="1">
        <f t="shared" si="1695"/>
        <v>2.22717088909903</v>
      </c>
      <c r="AS1770" s="1">
        <v>8.8865965604800007E-2</v>
      </c>
      <c r="AT1770" s="1">
        <v>3.5093158483500003E-2</v>
      </c>
      <c r="AU1770" s="1">
        <f t="shared" si="1696"/>
        <v>8.5136756123118731E-2</v>
      </c>
      <c r="AV1770" s="1">
        <f t="shared" si="1697"/>
        <v>-3.572371959177615E-2</v>
      </c>
      <c r="AW1770" s="1">
        <f t="shared" si="1698"/>
        <v>-4.9413036531342582E-2</v>
      </c>
      <c r="AX1770" s="1">
        <f t="shared" si="1699"/>
        <v>0.72296143081829578</v>
      </c>
      <c r="AY1770" s="1">
        <f t="shared" si="1700"/>
        <v>8.1012388856052248E-2</v>
      </c>
      <c r="AZ1770" s="1">
        <v>5162.9093000000003</v>
      </c>
      <c r="BA1770" s="1">
        <f t="shared" si="1677"/>
        <v>252.60087577670143</v>
      </c>
      <c r="BB1770" s="1">
        <f t="shared" si="1701"/>
        <v>275.04849651521619</v>
      </c>
      <c r="BC1770" s="1">
        <f t="shared" si="1725"/>
        <v>20.603482963355905</v>
      </c>
      <c r="BE1770" s="1">
        <v>175.99700000000001</v>
      </c>
      <c r="BF1770" s="1">
        <f t="shared" si="1702"/>
        <v>2.2840919280198055</v>
      </c>
      <c r="BG1770" s="1">
        <v>9.1114334762099999E-2</v>
      </c>
      <c r="BH1770" s="1">
        <v>3.7035442888699997E-2</v>
      </c>
      <c r="BI1770" s="1">
        <f t="shared" si="1703"/>
        <v>8.719949949207377E-2</v>
      </c>
      <c r="BJ1770" s="1">
        <f t="shared" si="1704"/>
        <v>-3.7738672522482662E-2</v>
      </c>
      <c r="BK1770" s="1">
        <f t="shared" si="1705"/>
        <v>-4.9460826969591108E-2</v>
      </c>
      <c r="BL1770" s="1">
        <f t="shared" si="1706"/>
        <v>0.76300124431167893</v>
      </c>
      <c r="BM1770" s="1">
        <f t="shared" si="1707"/>
        <v>8.3036276575257639E-2</v>
      </c>
      <c r="BN1770" s="1">
        <v>5151.5622000000003</v>
      </c>
      <c r="BO1770" s="1">
        <f t="shared" si="1678"/>
        <v>252.46648421080494</v>
      </c>
      <c r="BP1770" s="1">
        <f t="shared" si="1708"/>
        <v>275.46979996939865</v>
      </c>
      <c r="BQ1770" s="1">
        <f t="shared" si="1726"/>
        <v>21.154335881175246</v>
      </c>
      <c r="BS1770" s="1">
        <v>176.00700000000001</v>
      </c>
      <c r="BT1770" s="1">
        <f t="shared" si="1709"/>
        <v>2.204902604868312</v>
      </c>
      <c r="BU1770" s="1">
        <v>8.8172256946599997E-2</v>
      </c>
      <c r="BV1770" s="1">
        <v>2.4864912033100001E-2</v>
      </c>
      <c r="BW1770" s="1">
        <f t="shared" si="1710"/>
        <v>8.449946030121433E-2</v>
      </c>
      <c r="BX1770" s="1">
        <f t="shared" si="1711"/>
        <v>-2.5179265820775586E-2</v>
      </c>
      <c r="BY1770" s="1">
        <f t="shared" si="1712"/>
        <v>-5.9320194480438744E-2</v>
      </c>
      <c r="BZ1770" s="1">
        <f t="shared" si="1713"/>
        <v>0.42446364246291585</v>
      </c>
      <c r="CA1770" s="1">
        <f t="shared" si="1714"/>
        <v>8.0309307400830518E-2</v>
      </c>
      <c r="CB1770" s="1">
        <v>5165.3407999999999</v>
      </c>
      <c r="CC1770" s="1">
        <f t="shared" si="1679"/>
        <v>253.06745284694347</v>
      </c>
      <c r="CD1770" s="1">
        <f t="shared" si="1715"/>
        <v>275.38098132418571</v>
      </c>
      <c r="CE1770" s="1">
        <f t="shared" si="1727"/>
        <v>20.4510147558758</v>
      </c>
      <c r="CG1770" s="1">
        <v>176.001</v>
      </c>
      <c r="CH1770" s="1">
        <f t="shared" si="1716"/>
        <v>2.0633049703112363</v>
      </c>
      <c r="CI1770" s="1">
        <v>8.2293659448599996E-2</v>
      </c>
      <c r="CJ1770" s="1">
        <v>2.1571457386000002E-2</v>
      </c>
      <c r="CK1770" s="1">
        <f t="shared" si="1717"/>
        <v>7.9082547897109348E-2</v>
      </c>
      <c r="CL1770" s="1">
        <f t="shared" si="1718"/>
        <v>-2.1807522289392235E-2</v>
      </c>
      <c r="CM1770" s="1">
        <f t="shared" si="1719"/>
        <v>-5.7275025607717113E-2</v>
      </c>
      <c r="CN1770" s="1">
        <f t="shared" si="1720"/>
        <v>0.38075098278880448</v>
      </c>
      <c r="CO1770" s="1">
        <f t="shared" si="1721"/>
        <v>7.5095744006245149E-2</v>
      </c>
      <c r="CP1770" s="1">
        <v>5141.0254999999997</v>
      </c>
      <c r="CQ1770" s="1">
        <f t="shared" si="1680"/>
        <v>252.03425589865574</v>
      </c>
      <c r="CR1770" s="1">
        <f t="shared" si="1722"/>
        <v>272.77507712296102</v>
      </c>
      <c r="CS1770" s="1">
        <f t="shared" si="1728"/>
        <v>18.974976565603292</v>
      </c>
    </row>
    <row r="1771" spans="1:97" x14ac:dyDescent="0.25">
      <c r="A1771" s="1">
        <v>190.20100000000002</v>
      </c>
      <c r="B1771" s="1">
        <f t="shared" si="1681"/>
        <v>2.6725845994642992</v>
      </c>
      <c r="C1771" s="1">
        <v>0.106431372464</v>
      </c>
      <c r="D1771" s="1">
        <v>4.4548336416500002E-2</v>
      </c>
      <c r="E1771" s="1">
        <f t="shared" si="1682"/>
        <v>0.10113985641108887</v>
      </c>
      <c r="F1771" s="1">
        <f t="shared" si="1683"/>
        <v>-4.5571104144459265E-2</v>
      </c>
      <c r="G1771" s="1">
        <f t="shared" si="1684"/>
        <v>-5.5568752266629606E-2</v>
      </c>
      <c r="H1771" s="1">
        <f t="shared" si="1685"/>
        <v>0.82008507093699545</v>
      </c>
      <c r="I1771" s="1">
        <f t="shared" si="1686"/>
        <v>9.7030735621562933E-2</v>
      </c>
      <c r="J1771" s="1">
        <v>5059.9745000000003</v>
      </c>
      <c r="K1771" s="1">
        <f t="shared" si="1675"/>
        <v>247.64229642110055</v>
      </c>
      <c r="L1771" s="1">
        <f t="shared" si="1687"/>
        <v>273.99920590933499</v>
      </c>
      <c r="M1771" s="1">
        <f t="shared" si="1723"/>
        <v>24.526981760300526</v>
      </c>
      <c r="AC1771" s="1">
        <v>176.09899999999999</v>
      </c>
      <c r="AD1771" s="1">
        <f t="shared" si="1688"/>
        <v>2.3412398361186546</v>
      </c>
      <c r="AE1771" s="1">
        <v>9.36081856489E-2</v>
      </c>
      <c r="AF1771" s="1">
        <v>3.7276316434100003E-2</v>
      </c>
      <c r="AG1771" s="1">
        <f t="shared" si="1689"/>
        <v>8.948249144796222E-2</v>
      </c>
      <c r="AH1771" s="1">
        <f t="shared" si="1690"/>
        <v>-3.7988841310522381E-2</v>
      </c>
      <c r="AI1771" s="1">
        <f t="shared" si="1691"/>
        <v>-5.1493650137439839E-2</v>
      </c>
      <c r="AJ1771" s="1">
        <f t="shared" si="1692"/>
        <v>0.73773836597576081</v>
      </c>
      <c r="AK1771" s="1">
        <f t="shared" si="1693"/>
        <v>8.5120709638289438E-2</v>
      </c>
      <c r="AL1771" s="1">
        <v>5112.6576999999997</v>
      </c>
      <c r="AM1771" s="1">
        <f t="shared" si="1676"/>
        <v>250.70202738498662</v>
      </c>
      <c r="AN1771" s="1">
        <f t="shared" si="1694"/>
        <v>274.16978930699605</v>
      </c>
      <c r="AO1771" s="1">
        <f t="shared" si="1724"/>
        <v>21.600143994783561</v>
      </c>
      <c r="AQ1771" s="1">
        <v>176.09500000000003</v>
      </c>
      <c r="AR1771" s="1">
        <f t="shared" si="1695"/>
        <v>2.2293662438698898</v>
      </c>
      <c r="AS1771" s="1">
        <v>8.8953562080899995E-2</v>
      </c>
      <c r="AT1771" s="1">
        <v>3.50964181125E-2</v>
      </c>
      <c r="AU1771" s="1">
        <f t="shared" si="1696"/>
        <v>8.5217200324333456E-2</v>
      </c>
      <c r="AV1771" s="1">
        <f t="shared" si="1697"/>
        <v>-3.5727097777488503E-2</v>
      </c>
      <c r="AW1771" s="1">
        <f t="shared" si="1698"/>
        <v>-4.9490102546844952E-2</v>
      </c>
      <c r="AX1771" s="1">
        <f t="shared" si="1699"/>
        <v>0.72190389469633753</v>
      </c>
      <c r="AY1771" s="1">
        <f t="shared" si="1700"/>
        <v>8.1091206229634741E-2</v>
      </c>
      <c r="AZ1771" s="1">
        <v>5164.5303000000004</v>
      </c>
      <c r="BA1771" s="1">
        <f t="shared" si="1677"/>
        <v>252.68018494055485</v>
      </c>
      <c r="BB1771" s="1">
        <f t="shared" si="1701"/>
        <v>275.1569874582778</v>
      </c>
      <c r="BC1771" s="1">
        <f t="shared" si="1725"/>
        <v>20.625165838944643</v>
      </c>
      <c r="BE1771" s="1">
        <v>176.102</v>
      </c>
      <c r="BF1771" s="1">
        <f t="shared" si="1702"/>
        <v>2.2869148339438548</v>
      </c>
      <c r="BG1771" s="1">
        <v>9.1226942837199995E-2</v>
      </c>
      <c r="BH1771" s="1">
        <v>3.7067834287900003E-2</v>
      </c>
      <c r="BI1771" s="1">
        <f t="shared" si="1703"/>
        <v>8.7302698818737978E-2</v>
      </c>
      <c r="BJ1771" s="1">
        <f t="shared" si="1704"/>
        <v>-3.7772310254786036E-2</v>
      </c>
      <c r="BK1771" s="1">
        <f t="shared" si="1705"/>
        <v>-4.9530388563951942E-2</v>
      </c>
      <c r="BL1771" s="1">
        <f t="shared" si="1706"/>
        <v>0.76260880138292719</v>
      </c>
      <c r="BM1771" s="1">
        <f t="shared" si="1707"/>
        <v>8.3133805667752844E-2</v>
      </c>
      <c r="BN1771" s="1">
        <v>5158.0461999999998</v>
      </c>
      <c r="BO1771" s="1">
        <f t="shared" si="1678"/>
        <v>252.78425047666167</v>
      </c>
      <c r="BP1771" s="1">
        <f t="shared" si="1708"/>
        <v>275.84498484504053</v>
      </c>
      <c r="BQ1771" s="1">
        <f t="shared" si="1726"/>
        <v>21.181220496496316</v>
      </c>
      <c r="BS1771" s="1">
        <v>176.11399999999998</v>
      </c>
      <c r="BT1771" s="1">
        <f t="shared" si="1709"/>
        <v>2.2066248997327365</v>
      </c>
      <c r="BU1771" s="1">
        <v>8.8241130113600005E-2</v>
      </c>
      <c r="BV1771" s="1">
        <v>2.4788375943900001E-2</v>
      </c>
      <c r="BW1771" s="1">
        <f t="shared" si="1710"/>
        <v>8.4562750820775065E-2</v>
      </c>
      <c r="BX1771" s="1">
        <f t="shared" si="1711"/>
        <v>-2.5100781222352674E-2</v>
      </c>
      <c r="BY1771" s="1">
        <f t="shared" si="1712"/>
        <v>-5.9461969598422391E-2</v>
      </c>
      <c r="BZ1771" s="1">
        <f t="shared" si="1713"/>
        <v>0.42213168167605791</v>
      </c>
      <c r="CA1771" s="1">
        <f t="shared" si="1714"/>
        <v>8.037233271504475E-2</v>
      </c>
      <c r="CB1771" s="1">
        <v>5165.3407999999999</v>
      </c>
      <c r="CC1771" s="1">
        <f t="shared" si="1679"/>
        <v>253.06745284694347</v>
      </c>
      <c r="CD1771" s="1">
        <f t="shared" si="1715"/>
        <v>275.39841088112792</v>
      </c>
      <c r="CE1771" s="1">
        <f t="shared" si="1727"/>
        <v>20.468371278004032</v>
      </c>
      <c r="CG1771" s="1">
        <v>176.108</v>
      </c>
      <c r="CH1771" s="1">
        <f t="shared" si="1716"/>
        <v>2.0651169732626133</v>
      </c>
      <c r="CI1771" s="1">
        <v>8.2365930080399996E-2</v>
      </c>
      <c r="CJ1771" s="1">
        <v>2.1587660536199999E-2</v>
      </c>
      <c r="CK1771" s="1">
        <f t="shared" si="1717"/>
        <v>7.9149321104477935E-2</v>
      </c>
      <c r="CL1771" s="1">
        <f t="shared" si="1718"/>
        <v>-2.1824082808286523E-2</v>
      </c>
      <c r="CM1771" s="1">
        <f t="shared" si="1719"/>
        <v>-5.7325238296191412E-2</v>
      </c>
      <c r="CN1771" s="1">
        <f t="shared" si="1720"/>
        <v>0.38070636000716768</v>
      </c>
      <c r="CO1771" s="1">
        <f t="shared" si="1721"/>
        <v>7.516099384295645E-2</v>
      </c>
      <c r="CP1771" s="1">
        <v>5142.6464999999998</v>
      </c>
      <c r="CQ1771" s="1">
        <f t="shared" si="1680"/>
        <v>252.11372399870928</v>
      </c>
      <c r="CR1771" s="1">
        <f t="shared" si="1722"/>
        <v>272.87930536189623</v>
      </c>
      <c r="CS1771" s="1">
        <f t="shared" si="1728"/>
        <v>18.992778495282263</v>
      </c>
    </row>
    <row r="1772" spans="1:97" x14ac:dyDescent="0.25">
      <c r="A1772" s="1">
        <v>190.29899999999998</v>
      </c>
      <c r="B1772" s="1">
        <f t="shared" si="1681"/>
        <v>2.6751804812103352</v>
      </c>
      <c r="C1772" s="1">
        <v>0.106534749269</v>
      </c>
      <c r="D1772" s="1">
        <v>4.4519200921099997E-2</v>
      </c>
      <c r="E1772" s="1">
        <f t="shared" si="1682"/>
        <v>0.10123328468733767</v>
      </c>
      <c r="F1772" s="1">
        <f t="shared" si="1683"/>
        <v>-4.554061065924029E-2</v>
      </c>
      <c r="G1772" s="1">
        <f t="shared" si="1684"/>
        <v>-5.5692674028097376E-2</v>
      </c>
      <c r="H1772" s="1">
        <f t="shared" si="1685"/>
        <v>0.81771276840226248</v>
      </c>
      <c r="I1772" s="1">
        <f t="shared" si="1686"/>
        <v>9.7122463461782271E-2</v>
      </c>
      <c r="J1772" s="1">
        <v>5061.5955000000004</v>
      </c>
      <c r="K1772" s="1">
        <f t="shared" si="1675"/>
        <v>247.72163044985874</v>
      </c>
      <c r="L1772" s="1">
        <f t="shared" si="1687"/>
        <v>274.11259223834236</v>
      </c>
      <c r="M1772" s="1">
        <f t="shared" si="1723"/>
        <v>24.552120316021938</v>
      </c>
      <c r="AC1772" s="1">
        <v>176.20100000000002</v>
      </c>
      <c r="AD1772" s="1">
        <f t="shared" si="1688"/>
        <v>2.3436070009089436</v>
      </c>
      <c r="AE1772" s="1">
        <v>9.3702830374200005E-2</v>
      </c>
      <c r="AF1772" s="1">
        <v>3.73520478606E-2</v>
      </c>
      <c r="AG1772" s="1">
        <f t="shared" si="1689"/>
        <v>8.9569031244695119E-2</v>
      </c>
      <c r="AH1772" s="1">
        <f t="shared" si="1690"/>
        <v>-3.8067508124902123E-2</v>
      </c>
      <c r="AI1772" s="1">
        <f t="shared" si="1691"/>
        <v>-5.1501523119792995E-2</v>
      </c>
      <c r="AJ1772" s="1">
        <f t="shared" si="1692"/>
        <v>0.73915305449038404</v>
      </c>
      <c r="AK1772" s="1">
        <f t="shared" si="1693"/>
        <v>8.5200648141551913E-2</v>
      </c>
      <c r="AL1772" s="1">
        <v>5119.9522999999999</v>
      </c>
      <c r="AM1772" s="1">
        <f t="shared" si="1676"/>
        <v>251.05972217236942</v>
      </c>
      <c r="AN1772" s="1">
        <f t="shared" si="1694"/>
        <v>274.58472873288076</v>
      </c>
      <c r="AO1772" s="1">
        <f t="shared" si="1724"/>
        <v>21.622077302198875</v>
      </c>
      <c r="AQ1772" s="1">
        <v>176.19499999999999</v>
      </c>
      <c r="AR1772" s="1">
        <f t="shared" si="1695"/>
        <v>2.2317333879045247</v>
      </c>
      <c r="AS1772" s="1">
        <v>8.9048013091099998E-2</v>
      </c>
      <c r="AT1772" s="1">
        <v>3.5197287797899997E-2</v>
      </c>
      <c r="AU1772" s="1">
        <f t="shared" si="1696"/>
        <v>8.5303932135123481E-2</v>
      </c>
      <c r="AV1772" s="1">
        <f t="shared" si="1697"/>
        <v>-3.5831641858420235E-2</v>
      </c>
      <c r="AW1772" s="1">
        <f t="shared" si="1698"/>
        <v>-4.9472290276703246E-2</v>
      </c>
      <c r="AX1772" s="1">
        <f t="shared" si="1699"/>
        <v>0.7242769974466603</v>
      </c>
      <c r="AY1772" s="1">
        <f t="shared" si="1700"/>
        <v>8.1178875315148502E-2</v>
      </c>
      <c r="AZ1772" s="1">
        <v>5162.9093000000003</v>
      </c>
      <c r="BA1772" s="1">
        <f t="shared" si="1677"/>
        <v>252.60087577670143</v>
      </c>
      <c r="BB1772" s="1">
        <f t="shared" si="1701"/>
        <v>275.09448186968848</v>
      </c>
      <c r="BC1772" s="1">
        <f t="shared" si="1725"/>
        <v>20.649285860503937</v>
      </c>
      <c r="BE1772" s="1">
        <v>176.20400000000001</v>
      </c>
      <c r="BF1772" s="1">
        <f t="shared" si="1702"/>
        <v>2.2886428692505616</v>
      </c>
      <c r="BG1772" s="1">
        <v>9.1295875608899998E-2</v>
      </c>
      <c r="BH1772" s="1">
        <v>3.7035208195400002E-2</v>
      </c>
      <c r="BI1772" s="1">
        <f t="shared" si="1703"/>
        <v>8.7365866792186303E-2</v>
      </c>
      <c r="BJ1772" s="1">
        <f t="shared" si="1704"/>
        <v>-3.7738428802950433E-2</v>
      </c>
      <c r="BK1772" s="1">
        <f t="shared" si="1705"/>
        <v>-4.962743798923587E-2</v>
      </c>
      <c r="BL1772" s="1">
        <f t="shared" si="1706"/>
        <v>0.7604347581097346</v>
      </c>
      <c r="BM1772" s="1">
        <f t="shared" si="1707"/>
        <v>8.3190159084968865E-2</v>
      </c>
      <c r="BN1772" s="1">
        <v>5166.1513000000004</v>
      </c>
      <c r="BO1772" s="1">
        <f t="shared" si="1678"/>
        <v>253.18146320975788</v>
      </c>
      <c r="BP1772" s="1">
        <f t="shared" si="1708"/>
        <v>276.29588658143524</v>
      </c>
      <c r="BQ1772" s="1">
        <f t="shared" si="1726"/>
        <v>21.196778008941074</v>
      </c>
      <c r="BS1772" s="1">
        <v>176.20699999999999</v>
      </c>
      <c r="BT1772" s="1">
        <f t="shared" si="1709"/>
        <v>2.2088317996339866</v>
      </c>
      <c r="BU1772" s="1">
        <v>8.8329382240800003E-2</v>
      </c>
      <c r="BV1772" s="1">
        <v>2.4896170943999998E-2</v>
      </c>
      <c r="BW1772" s="1">
        <f t="shared" si="1710"/>
        <v>8.4643843647079137E-2</v>
      </c>
      <c r="BX1772" s="1">
        <f t="shared" si="1711"/>
        <v>-2.5211322314602852E-2</v>
      </c>
      <c r="BY1772" s="1">
        <f t="shared" si="1712"/>
        <v>-5.9432521332476285E-2</v>
      </c>
      <c r="BZ1772" s="1">
        <f t="shared" si="1713"/>
        <v>0.42420078686492452</v>
      </c>
      <c r="CA1772" s="1">
        <f t="shared" si="1714"/>
        <v>8.0454400868721479E-2</v>
      </c>
      <c r="CB1772" s="1">
        <v>5163.7197999999999</v>
      </c>
      <c r="CC1772" s="1">
        <f t="shared" si="1679"/>
        <v>252.9880345942185</v>
      </c>
      <c r="CD1772" s="1">
        <f t="shared" si="1715"/>
        <v>275.33431140423994</v>
      </c>
      <c r="CE1772" s="1">
        <f t="shared" si="1727"/>
        <v>20.490970086847692</v>
      </c>
      <c r="CG1772" s="1">
        <v>176.2</v>
      </c>
      <c r="CH1772" s="1">
        <f t="shared" si="1716"/>
        <v>2.0671977877863394</v>
      </c>
      <c r="CI1772" s="1">
        <v>8.2448922097699995E-2</v>
      </c>
      <c r="CJ1772" s="1">
        <v>2.1628722548499998E-2</v>
      </c>
      <c r="CK1772" s="1">
        <f t="shared" si="1717"/>
        <v>7.922599465210918E-2</v>
      </c>
      <c r="CL1772" s="1">
        <f t="shared" si="1718"/>
        <v>-2.1866051692276657E-2</v>
      </c>
      <c r="CM1772" s="1">
        <f t="shared" si="1719"/>
        <v>-5.7359942959832523E-2</v>
      </c>
      <c r="CN1772" s="1">
        <f t="shared" si="1720"/>
        <v>0.38120769589308706</v>
      </c>
      <c r="CO1772" s="1">
        <f t="shared" si="1721"/>
        <v>7.5238618826143869E-2</v>
      </c>
      <c r="CP1772" s="1">
        <v>5141.0254999999997</v>
      </c>
      <c r="CQ1772" s="1">
        <f t="shared" si="1680"/>
        <v>252.03425589865574</v>
      </c>
      <c r="CR1772" s="1">
        <f t="shared" si="1722"/>
        <v>272.81420862919583</v>
      </c>
      <c r="CS1772" s="1">
        <f t="shared" si="1728"/>
        <v>19.013958220206785</v>
      </c>
    </row>
    <row r="1773" spans="1:97" x14ac:dyDescent="0.25">
      <c r="A1773" s="1">
        <v>190.40200000000004</v>
      </c>
      <c r="B1773" s="1">
        <f t="shared" si="1681"/>
        <v>2.6769847827599005</v>
      </c>
      <c r="C1773" s="1">
        <v>0.106606602669</v>
      </c>
      <c r="D1773" s="1">
        <v>4.4620424509000001E-2</v>
      </c>
      <c r="E1773" s="1">
        <f t="shared" si="1682"/>
        <v>0.1012982180906761</v>
      </c>
      <c r="F1773" s="1">
        <f t="shared" si="1683"/>
        <v>-4.5646556221084454E-2</v>
      </c>
      <c r="G1773" s="1">
        <f t="shared" si="1684"/>
        <v>-5.5651661869591647E-2</v>
      </c>
      <c r="H1773" s="1">
        <f t="shared" si="1685"/>
        <v>0.82021910375377249</v>
      </c>
      <c r="I1773" s="1">
        <f t="shared" si="1686"/>
        <v>9.7187788224596977E-2</v>
      </c>
      <c r="J1773" s="1">
        <v>5060.7849999999999</v>
      </c>
      <c r="K1773" s="1">
        <f t="shared" si="1675"/>
        <v>247.68196343547962</v>
      </c>
      <c r="L1773" s="1">
        <f t="shared" si="1687"/>
        <v>274.0864960997236</v>
      </c>
      <c r="M1773" s="1">
        <f t="shared" si="1723"/>
        <v>24.570025803732399</v>
      </c>
      <c r="AC1773" s="1">
        <v>176.303</v>
      </c>
      <c r="AD1773" s="1">
        <f t="shared" si="1688"/>
        <v>2.3456001674533988</v>
      </c>
      <c r="AE1773" s="1">
        <v>9.3782521784299994E-2</v>
      </c>
      <c r="AF1773" s="1">
        <v>3.7351813167299998E-2</v>
      </c>
      <c r="AG1773" s="1">
        <f t="shared" si="1689"/>
        <v>8.9641892450423075E-2</v>
      </c>
      <c r="AH1773" s="1">
        <f t="shared" si="1690"/>
        <v>-3.8067264325213061E-2</v>
      </c>
      <c r="AI1773" s="1">
        <f t="shared" si="1691"/>
        <v>-5.1574628125210013E-2</v>
      </c>
      <c r="AJ1773" s="1">
        <f t="shared" si="1692"/>
        <v>0.73810060700380575</v>
      </c>
      <c r="AK1773" s="1">
        <f t="shared" si="1693"/>
        <v>8.5264892061244546E-2</v>
      </c>
      <c r="AL1773" s="1">
        <v>5129.6783999999998</v>
      </c>
      <c r="AM1773" s="1">
        <f t="shared" si="1676"/>
        <v>251.53664692102785</v>
      </c>
      <c r="AN1773" s="1">
        <f t="shared" si="1694"/>
        <v>275.1263879904489</v>
      </c>
      <c r="AO1773" s="1">
        <f t="shared" si="1724"/>
        <v>21.639735100617337</v>
      </c>
      <c r="AQ1773" s="1">
        <v>176.322</v>
      </c>
      <c r="AR1773" s="1">
        <f t="shared" si="1695"/>
        <v>2.2344112464355343</v>
      </c>
      <c r="AS1773" s="1">
        <v>8.9154861867400001E-2</v>
      </c>
      <c r="AT1773" s="1">
        <v>3.5169783979699998E-2</v>
      </c>
      <c r="AU1773" s="1">
        <f t="shared" si="1696"/>
        <v>8.5402039412103198E-2</v>
      </c>
      <c r="AV1773" s="1">
        <f t="shared" si="1697"/>
        <v>-3.5803135070627039E-2</v>
      </c>
      <c r="AW1773" s="1">
        <f t="shared" si="1698"/>
        <v>-4.9598904341476159E-2</v>
      </c>
      <c r="AX1773" s="1">
        <f t="shared" si="1699"/>
        <v>0.72185334627820263</v>
      </c>
      <c r="AY1773" s="1">
        <f t="shared" si="1700"/>
        <v>8.1275930238057945E-2</v>
      </c>
      <c r="AZ1773" s="1">
        <v>5163.7197999999999</v>
      </c>
      <c r="BA1773" s="1">
        <f t="shared" si="1677"/>
        <v>252.6405303586281</v>
      </c>
      <c r="BB1773" s="1">
        <f t="shared" si="1701"/>
        <v>275.16466194485827</v>
      </c>
      <c r="BC1773" s="1">
        <f t="shared" si="1725"/>
        <v>20.675988539895506</v>
      </c>
      <c r="BE1773" s="1">
        <v>176.30100000000002</v>
      </c>
      <c r="BF1773" s="1">
        <f t="shared" si="1702"/>
        <v>2.2910823276531462</v>
      </c>
      <c r="BG1773" s="1">
        <v>9.1393187642099999E-2</v>
      </c>
      <c r="BH1773" s="1">
        <v>3.7186883389899998E-2</v>
      </c>
      <c r="BI1773" s="1">
        <f t="shared" si="1703"/>
        <v>8.7455033897939322E-2</v>
      </c>
      <c r="BJ1773" s="1">
        <f t="shared" si="1704"/>
        <v>-3.7895949765415382E-2</v>
      </c>
      <c r="BK1773" s="1">
        <f t="shared" si="1705"/>
        <v>-4.955908413252394E-2</v>
      </c>
      <c r="BL1773" s="1">
        <f t="shared" si="1706"/>
        <v>0.76466202773399439</v>
      </c>
      <c r="BM1773" s="1">
        <f t="shared" si="1707"/>
        <v>8.3288126314202071E-2</v>
      </c>
      <c r="BN1773" s="1">
        <v>5154.8041999999996</v>
      </c>
      <c r="BO1773" s="1">
        <f t="shared" si="1678"/>
        <v>252.62536734373327</v>
      </c>
      <c r="BP1773" s="1">
        <f t="shared" si="1708"/>
        <v>275.71360494453353</v>
      </c>
      <c r="BQ1773" s="1">
        <f t="shared" si="1726"/>
        <v>21.223817429138688</v>
      </c>
      <c r="BS1773" s="1">
        <v>176.29700000000003</v>
      </c>
      <c r="BT1773" s="1">
        <f t="shared" si="1709"/>
        <v>2.2107277399777221</v>
      </c>
      <c r="BU1773" s="1">
        <v>8.8405199348899996E-2</v>
      </c>
      <c r="BV1773" s="1">
        <v>2.48545967042E-2</v>
      </c>
      <c r="BW1773" s="1">
        <f t="shared" si="1710"/>
        <v>8.4713504972600218E-2</v>
      </c>
      <c r="BX1773" s="1">
        <f t="shared" si="1711"/>
        <v>-2.5168687517863397E-2</v>
      </c>
      <c r="BY1773" s="1">
        <f t="shared" si="1712"/>
        <v>-5.9544817454736818E-2</v>
      </c>
      <c r="BZ1773" s="1">
        <f t="shared" si="1713"/>
        <v>0.42268477079462802</v>
      </c>
      <c r="CA1773" s="1">
        <f t="shared" si="1714"/>
        <v>8.0521139769567471E-2</v>
      </c>
      <c r="CB1773" s="1">
        <v>5166.9619000000002</v>
      </c>
      <c r="CC1773" s="1">
        <f t="shared" si="1679"/>
        <v>253.1468759990054</v>
      </c>
      <c r="CD1773" s="1">
        <f t="shared" si="1715"/>
        <v>275.52637603624873</v>
      </c>
      <c r="CE1773" s="1">
        <f t="shared" si="1727"/>
        <v>20.509352005247216</v>
      </c>
      <c r="CG1773" s="1">
        <v>176.29400000000001</v>
      </c>
      <c r="CH1773" s="1">
        <f t="shared" si="1716"/>
        <v>2.0690632168028396</v>
      </c>
      <c r="CI1773" s="1">
        <v>8.2523323595500006E-2</v>
      </c>
      <c r="CJ1773" s="1">
        <v>2.1562803536699999E-2</v>
      </c>
      <c r="CK1773" s="1">
        <f t="shared" si="1717"/>
        <v>7.929472670904647E-2</v>
      </c>
      <c r="CL1773" s="1">
        <f t="shared" si="1718"/>
        <v>-2.1798677687407359E-2</v>
      </c>
      <c r="CM1773" s="1">
        <f t="shared" si="1719"/>
        <v>-5.7496049021639115E-2</v>
      </c>
      <c r="CN1773" s="1">
        <f t="shared" si="1720"/>
        <v>0.37913348931512225</v>
      </c>
      <c r="CO1773" s="1">
        <f t="shared" si="1721"/>
        <v>7.5301418737522163E-2</v>
      </c>
      <c r="CP1773" s="1">
        <v>5148.3200999999999</v>
      </c>
      <c r="CQ1773" s="1">
        <f t="shared" si="1680"/>
        <v>252.3918672513087</v>
      </c>
      <c r="CR1773" s="1">
        <f t="shared" si="1722"/>
        <v>273.22008298536093</v>
      </c>
      <c r="CS1773" s="1">
        <f t="shared" si="1728"/>
        <v>19.031103672768236</v>
      </c>
    </row>
    <row r="1774" spans="1:97" x14ac:dyDescent="0.25">
      <c r="A1774" s="1">
        <v>190.50900000000001</v>
      </c>
      <c r="B1774" s="1">
        <f t="shared" si="1681"/>
        <v>2.6793574654631076</v>
      </c>
      <c r="C1774" s="1">
        <v>0.106701090932</v>
      </c>
      <c r="D1774" s="1">
        <v>4.4659722596399998E-2</v>
      </c>
      <c r="E1774" s="1">
        <f t="shared" si="1682"/>
        <v>0.10138360004035318</v>
      </c>
      <c r="F1774" s="1">
        <f t="shared" si="1683"/>
        <v>-4.5687690547862925E-2</v>
      </c>
      <c r="G1774" s="1">
        <f t="shared" si="1684"/>
        <v>-5.5695909492490259E-2</v>
      </c>
      <c r="H1774" s="1">
        <f t="shared" si="1685"/>
        <v>0.82030603260053081</v>
      </c>
      <c r="I1774" s="1">
        <f t="shared" si="1686"/>
        <v>9.7264918873971373E-2</v>
      </c>
      <c r="J1774" s="1">
        <v>5070.5110999999997</v>
      </c>
      <c r="K1774" s="1">
        <f t="shared" si="1675"/>
        <v>248.15797250216983</v>
      </c>
      <c r="L1774" s="1">
        <f t="shared" si="1687"/>
        <v>274.63669889162463</v>
      </c>
      <c r="M1774" s="1">
        <f t="shared" si="1723"/>
        <v>24.591187491910638</v>
      </c>
      <c r="AC1774" s="1">
        <v>176.39800000000002</v>
      </c>
      <c r="AD1774" s="1">
        <f t="shared" si="1688"/>
        <v>2.3481121237942428</v>
      </c>
      <c r="AE1774" s="1">
        <v>9.3882955610799998E-2</v>
      </c>
      <c r="AF1774" s="1">
        <v>3.7408456206299998E-2</v>
      </c>
      <c r="AG1774" s="1">
        <f t="shared" si="1689"/>
        <v>8.9733710717528697E-2</v>
      </c>
      <c r="AH1774" s="1">
        <f t="shared" si="1690"/>
        <v>-3.8126106907895384E-2</v>
      </c>
      <c r="AI1774" s="1">
        <f t="shared" si="1691"/>
        <v>-5.1607603809633314E-2</v>
      </c>
      <c r="AJ1774" s="1">
        <f t="shared" si="1692"/>
        <v>0.7387691753434712</v>
      </c>
      <c r="AK1774" s="1">
        <f t="shared" si="1693"/>
        <v>8.535146686444435E-2</v>
      </c>
      <c r="AL1774" s="1">
        <v>5135.3519999999999</v>
      </c>
      <c r="AM1774" s="1">
        <f t="shared" si="1676"/>
        <v>251.81485506756022</v>
      </c>
      <c r="AN1774" s="1">
        <f t="shared" si="1694"/>
        <v>275.455977928008</v>
      </c>
      <c r="AO1774" s="1">
        <f t="shared" si="1724"/>
        <v>21.663568380604673</v>
      </c>
      <c r="AQ1774" s="1">
        <v>176.39800000000002</v>
      </c>
      <c r="AR1774" s="1">
        <f t="shared" si="1695"/>
        <v>2.2357960172932883</v>
      </c>
      <c r="AS1774" s="1">
        <v>8.9210115373100002E-2</v>
      </c>
      <c r="AT1774" s="1">
        <v>3.5204917192499997E-2</v>
      </c>
      <c r="AU1774" s="1">
        <f t="shared" si="1696"/>
        <v>8.5452768749279498E-2</v>
      </c>
      <c r="AV1774" s="1">
        <f t="shared" si="1697"/>
        <v>-3.5839549614761733E-2</v>
      </c>
      <c r="AW1774" s="1">
        <f t="shared" si="1698"/>
        <v>-4.9613219134517765E-2</v>
      </c>
      <c r="AX1774" s="1">
        <f t="shared" si="1699"/>
        <v>0.72237904010197196</v>
      </c>
      <c r="AY1774" s="1">
        <f t="shared" si="1700"/>
        <v>8.1328393262083548E-2</v>
      </c>
      <c r="AZ1774" s="1">
        <v>5161.2883000000002</v>
      </c>
      <c r="BA1774" s="1">
        <f t="shared" si="1677"/>
        <v>252.52156661284801</v>
      </c>
      <c r="BB1774" s="1">
        <f t="shared" si="1701"/>
        <v>275.04904470457615</v>
      </c>
      <c r="BC1774" s="1">
        <f t="shared" si="1725"/>
        <v>20.690421477351091</v>
      </c>
      <c r="BE1774" s="1">
        <v>176.40200000000002</v>
      </c>
      <c r="BF1774" s="1">
        <f t="shared" si="1702"/>
        <v>2.2934130834458593</v>
      </c>
      <c r="BG1774" s="1">
        <v>9.14861634374E-2</v>
      </c>
      <c r="BH1774" s="1">
        <v>3.7280526012199999E-2</v>
      </c>
      <c r="BI1774" s="1">
        <f t="shared" si="1703"/>
        <v>8.7540220278313804E-2</v>
      </c>
      <c r="BJ1774" s="1">
        <f t="shared" si="1704"/>
        <v>-3.7993213891539361E-2</v>
      </c>
      <c r="BK1774" s="1">
        <f t="shared" si="1705"/>
        <v>-4.9547006386774443E-2</v>
      </c>
      <c r="BL1774" s="1">
        <f t="shared" si="1706"/>
        <v>0.76681149199925969</v>
      </c>
      <c r="BM1774" s="1">
        <f t="shared" si="1707"/>
        <v>8.3364439685314526E-2</v>
      </c>
      <c r="BN1774" s="1">
        <v>5165.3407999999999</v>
      </c>
      <c r="BO1774" s="1">
        <f t="shared" si="1678"/>
        <v>253.14174242652575</v>
      </c>
      <c r="BP1774" s="1">
        <f t="shared" si="1708"/>
        <v>276.30070924698708</v>
      </c>
      <c r="BQ1774" s="1">
        <f t="shared" si="1726"/>
        <v>21.24488046574783</v>
      </c>
      <c r="BS1774" s="1">
        <v>176.40800000000002</v>
      </c>
      <c r="BT1774" s="1">
        <f t="shared" si="1709"/>
        <v>2.2130870454602505</v>
      </c>
      <c r="BU1774" s="1">
        <v>8.8499546050999994E-2</v>
      </c>
      <c r="BV1774" s="1">
        <v>2.48620770872E-2</v>
      </c>
      <c r="BW1774" s="1">
        <f t="shared" si="1710"/>
        <v>8.4800184651496247E-2</v>
      </c>
      <c r="BX1774" s="1">
        <f t="shared" si="1711"/>
        <v>-2.5176358590983428E-2</v>
      </c>
      <c r="BY1774" s="1">
        <f t="shared" si="1712"/>
        <v>-5.9623826060512822E-2</v>
      </c>
      <c r="BZ1774" s="1">
        <f t="shared" si="1713"/>
        <v>0.42225332143951461</v>
      </c>
      <c r="CA1774" s="1">
        <f t="shared" si="1714"/>
        <v>8.0603509960961897E-2</v>
      </c>
      <c r="CB1774" s="1">
        <v>5171.8248999999996</v>
      </c>
      <c r="CC1774" s="1">
        <f t="shared" si="1679"/>
        <v>253.38513075718024</v>
      </c>
      <c r="CD1774" s="1">
        <f t="shared" si="1715"/>
        <v>275.80959980526399</v>
      </c>
      <c r="CE1774" s="1">
        <f t="shared" si="1727"/>
        <v>20.532058830173565</v>
      </c>
      <c r="CG1774" s="1">
        <v>176.40100000000001</v>
      </c>
      <c r="CH1774" s="1">
        <f t="shared" si="1716"/>
        <v>2.0712910464106171</v>
      </c>
      <c r="CI1774" s="1">
        <v>8.2612179219700002E-2</v>
      </c>
      <c r="CJ1774" s="1">
        <v>2.1624239161600001E-2</v>
      </c>
      <c r="CK1774" s="1">
        <f t="shared" si="1717"/>
        <v>7.9376805289471927E-2</v>
      </c>
      <c r="CL1774" s="1">
        <f t="shared" si="1718"/>
        <v>-2.1861469202243616E-2</v>
      </c>
      <c r="CM1774" s="1">
        <f t="shared" si="1719"/>
        <v>-5.7515336087228308E-2</v>
      </c>
      <c r="CN1774" s="1">
        <f t="shared" si="1720"/>
        <v>0.38009808669270928</v>
      </c>
      <c r="CO1774" s="1">
        <f t="shared" si="1721"/>
        <v>7.5391971669721794E-2</v>
      </c>
      <c r="CP1774" s="1">
        <v>5136.973</v>
      </c>
      <c r="CQ1774" s="1">
        <f t="shared" si="1680"/>
        <v>251.83558564852194</v>
      </c>
      <c r="CR1774" s="1">
        <f t="shared" si="1722"/>
        <v>272.64027218401577</v>
      </c>
      <c r="CS1774" s="1">
        <f t="shared" si="1728"/>
        <v>19.055818300634296</v>
      </c>
    </row>
    <row r="1775" spans="1:97" x14ac:dyDescent="0.25">
      <c r="A1775" s="1">
        <v>190.60200000000009</v>
      </c>
      <c r="B1775" s="1">
        <f t="shared" si="1681"/>
        <v>2.6818809431729225</v>
      </c>
      <c r="C1775" s="1">
        <v>0.106801584363</v>
      </c>
      <c r="D1775" s="1">
        <v>4.4648926705099998E-2</v>
      </c>
      <c r="E1775" s="1">
        <f t="shared" si="1682"/>
        <v>0.10147440041045483</v>
      </c>
      <c r="F1775" s="1">
        <f t="shared" si="1683"/>
        <v>-4.5676390040016689E-2</v>
      </c>
      <c r="G1775" s="1">
        <f t="shared" si="1684"/>
        <v>-5.5798010370438141E-2</v>
      </c>
      <c r="H1775" s="1">
        <f t="shared" si="1685"/>
        <v>0.81860248666171254</v>
      </c>
      <c r="I1775" s="1">
        <f t="shared" si="1686"/>
        <v>9.7369172100459159E-2</v>
      </c>
      <c r="J1775" s="1">
        <v>5053.4903999999997</v>
      </c>
      <c r="K1775" s="1">
        <f t="shared" si="1675"/>
        <v>247.32495541192665</v>
      </c>
      <c r="L1775" s="1">
        <f t="shared" si="1687"/>
        <v>273.73965250242873</v>
      </c>
      <c r="M1775" s="1">
        <f t="shared" si="1723"/>
        <v>24.619772493891855</v>
      </c>
      <c r="AC1775" s="1">
        <v>176.5</v>
      </c>
      <c r="AD1775" s="1">
        <f t="shared" si="1688"/>
        <v>2.3503208937116757</v>
      </c>
      <c r="AE1775" s="1">
        <v>9.3971267342600001E-2</v>
      </c>
      <c r="AF1775" s="1">
        <v>3.7382815033199998E-2</v>
      </c>
      <c r="AG1775" s="1">
        <f t="shared" si="1689"/>
        <v>8.9814439799861034E-2</v>
      </c>
      <c r="AH1775" s="1">
        <f t="shared" si="1690"/>
        <v>-3.8099469616345159E-2</v>
      </c>
      <c r="AI1775" s="1">
        <f t="shared" si="1691"/>
        <v>-5.1714970183515875E-2</v>
      </c>
      <c r="AJ1775" s="1">
        <f t="shared" si="1692"/>
        <v>0.73672032452392966</v>
      </c>
      <c r="AK1775" s="1">
        <f t="shared" si="1693"/>
        <v>8.5443601137322578E-2</v>
      </c>
      <c r="AL1775" s="1">
        <v>5121.5733</v>
      </c>
      <c r="AM1775" s="1">
        <f t="shared" si="1676"/>
        <v>251.13920881321985</v>
      </c>
      <c r="AN1775" s="1">
        <f t="shared" si="1694"/>
        <v>274.73907854481598</v>
      </c>
      <c r="AO1775" s="1">
        <f t="shared" si="1724"/>
        <v>21.688914291339334</v>
      </c>
      <c r="AQ1775" s="1">
        <v>176.50900000000001</v>
      </c>
      <c r="AR1775" s="1">
        <f t="shared" si="1695"/>
        <v>2.238334577138307</v>
      </c>
      <c r="AS1775" s="1">
        <v>8.9311406016299999E-2</v>
      </c>
      <c r="AT1775" s="1">
        <v>3.5275422036600002E-2</v>
      </c>
      <c r="AU1775" s="1">
        <f t="shared" si="1696"/>
        <v>8.5545759011049757E-2</v>
      </c>
      <c r="AV1775" s="1">
        <f t="shared" si="1697"/>
        <v>-3.5912629817638035E-2</v>
      </c>
      <c r="AW1775" s="1">
        <f t="shared" si="1698"/>
        <v>-4.9633129193411722E-2</v>
      </c>
      <c r="AX1775" s="1">
        <f t="shared" si="1699"/>
        <v>0.7235616694182776</v>
      </c>
      <c r="AY1775" s="1">
        <f t="shared" si="1700"/>
        <v>8.1424238705234228E-2</v>
      </c>
      <c r="AZ1775" s="1">
        <v>5157.2357000000002</v>
      </c>
      <c r="BA1775" s="1">
        <f t="shared" si="1677"/>
        <v>252.32328881060718</v>
      </c>
      <c r="BB1775" s="1">
        <f t="shared" si="1701"/>
        <v>274.85863650493945</v>
      </c>
      <c r="BC1775" s="1">
        <f t="shared" si="1725"/>
        <v>20.716774550049834</v>
      </c>
      <c r="BE1775" s="1">
        <v>176.49800000000002</v>
      </c>
      <c r="BF1775" s="1">
        <f t="shared" si="1702"/>
        <v>2.2954922543308887</v>
      </c>
      <c r="BG1775" s="1">
        <v>9.1569103300600002E-2</v>
      </c>
      <c r="BH1775" s="1">
        <v>3.7236839532900003E-2</v>
      </c>
      <c r="BI1775" s="1">
        <f t="shared" si="1703"/>
        <v>8.7616205402926708E-2</v>
      </c>
      <c r="BJ1775" s="1">
        <f t="shared" si="1704"/>
        <v>-3.7947836718537915E-2</v>
      </c>
      <c r="BK1775" s="1">
        <f t="shared" si="1705"/>
        <v>-4.9668368684388793E-2</v>
      </c>
      <c r="BL1775" s="1">
        <f t="shared" si="1706"/>
        <v>0.76402422152562577</v>
      </c>
      <c r="BM1775" s="1">
        <f t="shared" si="1707"/>
        <v>8.3447315624947824E-2</v>
      </c>
      <c r="BN1775" s="1">
        <v>5156.4251999999997</v>
      </c>
      <c r="BO1775" s="1">
        <f t="shared" si="1678"/>
        <v>252.70480891019747</v>
      </c>
      <c r="BP1775" s="1">
        <f t="shared" si="1708"/>
        <v>275.84476166185374</v>
      </c>
      <c r="BQ1775" s="1">
        <f t="shared" si="1726"/>
        <v>21.267760253105749</v>
      </c>
      <c r="BS1775" s="1">
        <v>176.512</v>
      </c>
      <c r="BT1775" s="1">
        <f t="shared" si="1709"/>
        <v>2.2150707401192795</v>
      </c>
      <c r="BU1775" s="1">
        <v>8.8578872382599996E-2</v>
      </c>
      <c r="BV1775" s="1">
        <v>2.48650684953E-2</v>
      </c>
      <c r="BW1775" s="1">
        <f t="shared" si="1710"/>
        <v>8.4873058766606974E-2</v>
      </c>
      <c r="BX1775" s="1">
        <f t="shared" si="1711"/>
        <v>-2.5179426272608829E-2</v>
      </c>
      <c r="BY1775" s="1">
        <f t="shared" si="1712"/>
        <v>-5.9693632493998144E-2</v>
      </c>
      <c r="BZ1775" s="1">
        <f t="shared" si="1713"/>
        <v>0.42181092388941949</v>
      </c>
      <c r="CA1775" s="1">
        <f t="shared" si="1714"/>
        <v>8.0678051419204186E-2</v>
      </c>
      <c r="CB1775" s="1">
        <v>5169.3933999999999</v>
      </c>
      <c r="CC1775" s="1">
        <f t="shared" si="1679"/>
        <v>253.26600337809282</v>
      </c>
      <c r="CD1775" s="1">
        <f t="shared" si="1715"/>
        <v>275.70002037017201</v>
      </c>
      <c r="CE1775" s="1">
        <f t="shared" si="1727"/>
        <v>20.552613995834829</v>
      </c>
      <c r="CG1775" s="1">
        <v>176.495</v>
      </c>
      <c r="CH1775" s="1">
        <f t="shared" si="1716"/>
        <v>2.0732115827339617</v>
      </c>
      <c r="CI1775" s="1">
        <v>8.2688778638800003E-2</v>
      </c>
      <c r="CJ1775" s="1">
        <v>2.1681347861899999E-2</v>
      </c>
      <c r="CK1775" s="1">
        <f t="shared" si="1717"/>
        <v>7.9447557042343811E-2</v>
      </c>
      <c r="CL1775" s="1">
        <f t="shared" si="1718"/>
        <v>-2.1919841833082182E-2</v>
      </c>
      <c r="CM1775" s="1">
        <f t="shared" si="1719"/>
        <v>-5.7527715209261629E-2</v>
      </c>
      <c r="CN1775" s="1">
        <f t="shared" si="1720"/>
        <v>0.38103098225519677</v>
      </c>
      <c r="CO1775" s="1">
        <f t="shared" si="1721"/>
        <v>7.5453009963058065E-2</v>
      </c>
      <c r="CP1775" s="1">
        <v>5149.1306000000004</v>
      </c>
      <c r="CQ1775" s="1">
        <f t="shared" si="1680"/>
        <v>252.43160130133549</v>
      </c>
      <c r="CR1775" s="1">
        <f t="shared" si="1722"/>
        <v>273.30486210277945</v>
      </c>
      <c r="CS1775" s="1">
        <f t="shared" si="1728"/>
        <v>19.072480080260352</v>
      </c>
    </row>
    <row r="1776" spans="1:97" x14ac:dyDescent="0.25">
      <c r="A1776" s="1">
        <v>190.70299999999997</v>
      </c>
      <c r="B1776" s="1">
        <f t="shared" si="1681"/>
        <v>2.6836300529838861</v>
      </c>
      <c r="C1776" s="1">
        <v>0.106871239841</v>
      </c>
      <c r="D1776" s="1">
        <v>4.4757694006E-2</v>
      </c>
      <c r="E1776" s="1">
        <f t="shared" si="1682"/>
        <v>0.10153733245466783</v>
      </c>
      <c r="F1776" s="1">
        <f t="shared" si="1683"/>
        <v>-4.5790247129857561E-2</v>
      </c>
      <c r="G1776" s="1">
        <f t="shared" si="1684"/>
        <v>-5.5747085324810264E-2</v>
      </c>
      <c r="H1776" s="1">
        <f t="shared" si="1685"/>
        <v>0.82139266767151664</v>
      </c>
      <c r="I1776" s="1">
        <f t="shared" si="1686"/>
        <v>9.7428553428978867E-2</v>
      </c>
      <c r="J1776" s="1">
        <v>5057.5429999999997</v>
      </c>
      <c r="K1776" s="1">
        <f t="shared" si="1675"/>
        <v>247.52329537796328</v>
      </c>
      <c r="L1776" s="1">
        <f t="shared" si="1687"/>
        <v>273.97641684453623</v>
      </c>
      <c r="M1776" s="1">
        <f t="shared" si="1723"/>
        <v>24.636034547816564</v>
      </c>
      <c r="AC1776" s="1">
        <v>176.60200000000003</v>
      </c>
      <c r="AD1776" s="1">
        <f t="shared" si="1688"/>
        <v>2.3522739956688055</v>
      </c>
      <c r="AE1776" s="1">
        <v>9.40493568778E-2</v>
      </c>
      <c r="AF1776" s="1">
        <v>3.7530496716500002E-2</v>
      </c>
      <c r="AG1776" s="1">
        <f t="shared" si="1689"/>
        <v>8.9885818958145638E-2</v>
      </c>
      <c r="AH1776" s="1">
        <f t="shared" si="1690"/>
        <v>-3.825289822243455E-2</v>
      </c>
      <c r="AI1776" s="1">
        <f t="shared" si="1691"/>
        <v>-5.1632920735711088E-2</v>
      </c>
      <c r="AJ1776" s="1">
        <f t="shared" si="1692"/>
        <v>0.74086256747388579</v>
      </c>
      <c r="AK1776" s="1">
        <f t="shared" si="1693"/>
        <v>8.5511901321680114E-2</v>
      </c>
      <c r="AL1776" s="1">
        <v>5124.8153000000002</v>
      </c>
      <c r="AM1776" s="1">
        <f t="shared" si="1676"/>
        <v>251.29818209492072</v>
      </c>
      <c r="AN1776" s="1">
        <f t="shared" si="1694"/>
        <v>274.9326145055083</v>
      </c>
      <c r="AO1776" s="1">
        <f t="shared" si="1724"/>
        <v>21.707685630325063</v>
      </c>
      <c r="AQ1776" s="1">
        <v>176.58800000000002</v>
      </c>
      <c r="AR1776" s="1">
        <f t="shared" si="1695"/>
        <v>2.2401676806344115</v>
      </c>
      <c r="AS1776" s="1">
        <v>8.9384548366100006E-2</v>
      </c>
      <c r="AT1776" s="1">
        <v>3.5331938415799999E-2</v>
      </c>
      <c r="AU1776" s="1">
        <f t="shared" si="1696"/>
        <v>8.5612902248434763E-2</v>
      </c>
      <c r="AV1776" s="1">
        <f t="shared" si="1697"/>
        <v>-3.5971214449980485E-2</v>
      </c>
      <c r="AW1776" s="1">
        <f t="shared" si="1698"/>
        <v>-4.9641687798454279E-2</v>
      </c>
      <c r="AX1776" s="1">
        <f t="shared" si="1699"/>
        <v>0.72461707176484325</v>
      </c>
      <c r="AY1776" s="1">
        <f t="shared" si="1700"/>
        <v>8.1482683996134592E-2</v>
      </c>
      <c r="AZ1776" s="1">
        <v>5167.7723999999998</v>
      </c>
      <c r="BA1776" s="1">
        <f t="shared" si="1677"/>
        <v>252.83880816086892</v>
      </c>
      <c r="BB1776" s="1">
        <f t="shared" si="1701"/>
        <v>275.43869083775121</v>
      </c>
      <c r="BC1776" s="1">
        <f t="shared" si="1725"/>
        <v>20.732855693738951</v>
      </c>
      <c r="BE1776" s="1">
        <v>176.59800000000001</v>
      </c>
      <c r="BF1776" s="1">
        <f t="shared" si="1702"/>
        <v>2.2977122529942013</v>
      </c>
      <c r="BG1776" s="1">
        <v>9.1657660901500002E-2</v>
      </c>
      <c r="BH1776" s="1">
        <v>3.7238959223000002E-2</v>
      </c>
      <c r="BI1776" s="1">
        <f t="shared" si="1703"/>
        <v>8.7697330829199976E-2</v>
      </c>
      <c r="BJ1776" s="1">
        <f t="shared" si="1704"/>
        <v>-3.7950038394422986E-2</v>
      </c>
      <c r="BK1776" s="1">
        <f t="shared" si="1705"/>
        <v>-4.9747292434776991E-2</v>
      </c>
      <c r="BL1776" s="1">
        <f t="shared" si="1706"/>
        <v>0.76285635935219531</v>
      </c>
      <c r="BM1776" s="1">
        <f t="shared" si="1707"/>
        <v>8.352810283454197E-2</v>
      </c>
      <c r="BN1776" s="1">
        <v>5156.4251999999997</v>
      </c>
      <c r="BO1776" s="1">
        <f t="shared" si="1678"/>
        <v>252.70480891019747</v>
      </c>
      <c r="BP1776" s="1">
        <f t="shared" si="1708"/>
        <v>275.86714059346673</v>
      </c>
      <c r="BQ1776" s="1">
        <f t="shared" si="1726"/>
        <v>21.290045885647292</v>
      </c>
      <c r="BS1776" s="1">
        <v>176.61200000000002</v>
      </c>
      <c r="BT1776" s="1">
        <f t="shared" si="1709"/>
        <v>2.216934261674834</v>
      </c>
      <c r="BU1776" s="1">
        <v>8.8653393089799998E-2</v>
      </c>
      <c r="BV1776" s="1">
        <v>2.4928690865600001E-2</v>
      </c>
      <c r="BW1776" s="1">
        <f t="shared" si="1710"/>
        <v>8.4941513297996041E-2</v>
      </c>
      <c r="BX1776" s="1">
        <f t="shared" si="1711"/>
        <v>-2.5244673084968243E-2</v>
      </c>
      <c r="BY1776" s="1">
        <f t="shared" si="1712"/>
        <v>-5.9696840213027798E-2</v>
      </c>
      <c r="BZ1776" s="1">
        <f t="shared" si="1713"/>
        <v>0.42288122779836901</v>
      </c>
      <c r="CA1776" s="1">
        <f t="shared" si="1714"/>
        <v>8.0752796582350933E-2</v>
      </c>
      <c r="CB1776" s="1">
        <v>5161.2883000000002</v>
      </c>
      <c r="CC1776" s="1">
        <f t="shared" si="1679"/>
        <v>252.86890721513109</v>
      </c>
      <c r="CD1776" s="1">
        <f t="shared" si="1715"/>
        <v>275.28659384666224</v>
      </c>
      <c r="CE1776" s="1">
        <f t="shared" si="1727"/>
        <v>20.573205788020484</v>
      </c>
      <c r="CG1776" s="1">
        <v>176.602</v>
      </c>
      <c r="CH1776" s="1">
        <f t="shared" si="1716"/>
        <v>2.0755290784674938</v>
      </c>
      <c r="CI1776" s="1">
        <v>8.2781210541699998E-2</v>
      </c>
      <c r="CJ1776" s="1">
        <v>2.1648466587099999E-2</v>
      </c>
      <c r="CK1776" s="1">
        <f t="shared" si="1717"/>
        <v>7.9532925949249059E-2</v>
      </c>
      <c r="CL1776" s="1">
        <f t="shared" si="1718"/>
        <v>-2.1886232413317972E-2</v>
      </c>
      <c r="CM1776" s="1">
        <f t="shared" si="1719"/>
        <v>-5.764669353593109E-2</v>
      </c>
      <c r="CN1776" s="1">
        <f t="shared" si="1720"/>
        <v>0.37966153947192688</v>
      </c>
      <c r="CO1776" s="1">
        <f t="shared" si="1721"/>
        <v>7.5539295477716942E-2</v>
      </c>
      <c r="CP1776" s="1">
        <v>5147.5096000000003</v>
      </c>
      <c r="CQ1776" s="1">
        <f t="shared" si="1680"/>
        <v>252.35213320128196</v>
      </c>
      <c r="CR1776" s="1">
        <f t="shared" si="1722"/>
        <v>273.24214827046444</v>
      </c>
      <c r="CS1776" s="1">
        <f t="shared" si="1728"/>
        <v>19.096059625298015</v>
      </c>
    </row>
    <row r="1777" spans="1:97" x14ac:dyDescent="0.25">
      <c r="A1777" s="1">
        <v>190.79600000000005</v>
      </c>
      <c r="B1777" s="1">
        <f t="shared" si="1681"/>
        <v>2.6860695270164769</v>
      </c>
      <c r="C1777" s="1">
        <v>0.106968387961</v>
      </c>
      <c r="D1777" s="1">
        <v>4.4720854610199999E-2</v>
      </c>
      <c r="E1777" s="1">
        <f t="shared" si="1682"/>
        <v>0.10162509682462706</v>
      </c>
      <c r="F1777" s="1">
        <f t="shared" si="1683"/>
        <v>-4.5751682374902417E-2</v>
      </c>
      <c r="G1777" s="1">
        <f t="shared" si="1684"/>
        <v>-5.5873414449724643E-2</v>
      </c>
      <c r="H1777" s="1">
        <f t="shared" si="1685"/>
        <v>0.81884529208556167</v>
      </c>
      <c r="I1777" s="1">
        <f t="shared" si="1686"/>
        <v>9.7513981639788472E-2</v>
      </c>
      <c r="J1777" s="1">
        <v>5059.9745000000003</v>
      </c>
      <c r="K1777" s="1">
        <f t="shared" si="1675"/>
        <v>247.64229642110055</v>
      </c>
      <c r="L1777" s="1">
        <f t="shared" si="1687"/>
        <v>274.13219366022577</v>
      </c>
      <c r="M1777" s="1">
        <f t="shared" si="1723"/>
        <v>24.659446516778946</v>
      </c>
      <c r="AC1777" s="1">
        <v>176.702</v>
      </c>
      <c r="AD1777" s="1">
        <f t="shared" si="1688"/>
        <v>2.3542556087048001</v>
      </c>
      <c r="AE1777" s="1">
        <v>9.4128586351899995E-2</v>
      </c>
      <c r="AF1777" s="1">
        <v>3.7449557334200002E-2</v>
      </c>
      <c r="AG1777" s="1">
        <f t="shared" si="1689"/>
        <v>8.9958234891575228E-2</v>
      </c>
      <c r="AH1777" s="1">
        <f t="shared" si="1690"/>
        <v>-3.8168806228979585E-2</v>
      </c>
      <c r="AI1777" s="1">
        <f t="shared" si="1691"/>
        <v>-5.1789428662595643E-2</v>
      </c>
      <c r="AJ1777" s="1">
        <f t="shared" si="1692"/>
        <v>0.73699994795552926</v>
      </c>
      <c r="AK1777" s="1">
        <f t="shared" si="1693"/>
        <v>8.5577082475988997E-2</v>
      </c>
      <c r="AL1777" s="1">
        <v>5132.9204</v>
      </c>
      <c r="AM1777" s="1">
        <f t="shared" si="1676"/>
        <v>251.69562020272872</v>
      </c>
      <c r="AN1777" s="1">
        <f t="shared" si="1694"/>
        <v>275.38737312337628</v>
      </c>
      <c r="AO1777" s="1">
        <f t="shared" si="1724"/>
        <v>21.725620876341512</v>
      </c>
      <c r="AQ1777" s="1">
        <v>176.685</v>
      </c>
      <c r="AR1777" s="1">
        <f t="shared" si="1695"/>
        <v>2.242546028315866</v>
      </c>
      <c r="AS1777" s="1">
        <v>8.9479446411100005E-2</v>
      </c>
      <c r="AT1777" s="1">
        <v>3.5290285944900003E-2</v>
      </c>
      <c r="AU1777" s="1">
        <f t="shared" si="1696"/>
        <v>8.5700010067268281E-2</v>
      </c>
      <c r="AV1777" s="1">
        <f t="shared" si="1697"/>
        <v>-3.5928037347567138E-2</v>
      </c>
      <c r="AW1777" s="1">
        <f t="shared" si="1698"/>
        <v>-4.9771972719701144E-2</v>
      </c>
      <c r="AX1777" s="1">
        <f t="shared" si="1699"/>
        <v>0.72185278951874476</v>
      </c>
      <c r="AY1777" s="1">
        <f t="shared" si="1700"/>
        <v>8.1575910396234699E-2</v>
      </c>
      <c r="AZ1777" s="1">
        <v>5159.6673000000001</v>
      </c>
      <c r="BA1777" s="1">
        <f t="shared" si="1677"/>
        <v>252.44225744899458</v>
      </c>
      <c r="BB1777" s="1">
        <f t="shared" si="1701"/>
        <v>275.03065089629899</v>
      </c>
      <c r="BC1777" s="1">
        <f t="shared" si="1725"/>
        <v>20.758514831286622</v>
      </c>
      <c r="BE1777" s="1">
        <v>176.702</v>
      </c>
      <c r="BF1777" s="1">
        <f t="shared" si="1702"/>
        <v>2.3000469310462273</v>
      </c>
      <c r="BG1777" s="1">
        <v>9.1750793159000005E-2</v>
      </c>
      <c r="BH1777" s="1">
        <v>3.7292208522599998E-2</v>
      </c>
      <c r="BI1777" s="1">
        <f t="shared" si="1703"/>
        <v>8.7782639885673808E-2</v>
      </c>
      <c r="BJ1777" s="1">
        <f t="shared" si="1704"/>
        <v>-3.8005348871249726E-2</v>
      </c>
      <c r="BK1777" s="1">
        <f t="shared" si="1705"/>
        <v>-4.9777291014424081E-2</v>
      </c>
      <c r="BL1777" s="1">
        <f t="shared" si="1706"/>
        <v>0.76350777828059846</v>
      </c>
      <c r="BM1777" s="1">
        <f t="shared" si="1707"/>
        <v>8.3614366974429255E-2</v>
      </c>
      <c r="BN1777" s="1">
        <v>5154.8041999999996</v>
      </c>
      <c r="BO1777" s="1">
        <f t="shared" si="1678"/>
        <v>252.62536734373327</v>
      </c>
      <c r="BP1777" s="1">
        <f t="shared" si="1708"/>
        <v>275.80394516960456</v>
      </c>
      <c r="BQ1777" s="1">
        <f t="shared" si="1726"/>
        <v>21.31384060150431</v>
      </c>
      <c r="BS1777" s="1">
        <v>176.71199999999999</v>
      </c>
      <c r="BT1777" s="1">
        <f t="shared" si="1709"/>
        <v>2.2195149092483084</v>
      </c>
      <c r="BU1777" s="1">
        <v>8.87565910816E-2</v>
      </c>
      <c r="BV1777" s="1">
        <v>2.49550696462E-2</v>
      </c>
      <c r="BW1777" s="1">
        <f t="shared" si="1710"/>
        <v>8.503630297254286E-2</v>
      </c>
      <c r="BX1777" s="1">
        <f t="shared" si="1711"/>
        <v>-2.5271726631897837E-2</v>
      </c>
      <c r="BY1777" s="1">
        <f t="shared" si="1712"/>
        <v>-5.9764576340645026E-2</v>
      </c>
      <c r="BZ1777" s="1">
        <f t="shared" si="1713"/>
        <v>0.42285461019341153</v>
      </c>
      <c r="CA1777" s="1">
        <f t="shared" si="1714"/>
        <v>8.0842584263964859E-2</v>
      </c>
      <c r="CB1777" s="1">
        <v>5166.9619000000002</v>
      </c>
      <c r="CC1777" s="1">
        <f t="shared" si="1679"/>
        <v>253.1468759990054</v>
      </c>
      <c r="CD1777" s="1">
        <f t="shared" si="1715"/>
        <v>275.61532975563364</v>
      </c>
      <c r="CE1777" s="1">
        <f t="shared" si="1727"/>
        <v>20.597937891278935</v>
      </c>
      <c r="CG1777" s="1">
        <v>176.702</v>
      </c>
      <c r="CH1777" s="1">
        <f t="shared" si="1716"/>
        <v>2.0771273771533667</v>
      </c>
      <c r="CI1777" s="1">
        <v>8.2844957709300004E-2</v>
      </c>
      <c r="CJ1777" s="1">
        <v>2.1685596555500002E-2</v>
      </c>
      <c r="CK1777" s="1">
        <f t="shared" si="1717"/>
        <v>7.9591797760601268E-2</v>
      </c>
      <c r="CL1777" s="1">
        <f t="shared" si="1718"/>
        <v>-2.1924184695008005E-2</v>
      </c>
      <c r="CM1777" s="1">
        <f t="shared" si="1719"/>
        <v>-5.766761306559326E-2</v>
      </c>
      <c r="CN1777" s="1">
        <f t="shared" si="1720"/>
        <v>0.38018193453005644</v>
      </c>
      <c r="CO1777" s="1">
        <f t="shared" si="1721"/>
        <v>7.5602963073352375E-2</v>
      </c>
      <c r="CP1777" s="1">
        <v>5141.0254999999997</v>
      </c>
      <c r="CQ1777" s="1">
        <f t="shared" si="1680"/>
        <v>252.03425589865574</v>
      </c>
      <c r="CR1777" s="1">
        <f t="shared" si="1722"/>
        <v>272.91402316987478</v>
      </c>
      <c r="CS1777" s="1">
        <f t="shared" si="1728"/>
        <v>19.113445850436545</v>
      </c>
    </row>
    <row r="1778" spans="1:97" x14ac:dyDescent="0.25">
      <c r="A1778" s="1">
        <v>190.90300000000002</v>
      </c>
      <c r="B1778" s="1">
        <f t="shared" si="1681"/>
        <v>2.6889686826103794</v>
      </c>
      <c r="C1778" s="1">
        <v>0.107083842158</v>
      </c>
      <c r="D1778" s="1">
        <v>4.4815648347100001E-2</v>
      </c>
      <c r="E1778" s="1">
        <f t="shared" si="1682"/>
        <v>0.10172938903195095</v>
      </c>
      <c r="F1778" s="1">
        <f t="shared" si="1683"/>
        <v>-4.5850918750917506E-2</v>
      </c>
      <c r="G1778" s="1">
        <f t="shared" si="1684"/>
        <v>-5.5878470281033439E-2</v>
      </c>
      <c r="H1778" s="1">
        <f t="shared" si="1685"/>
        <v>0.82054713595981288</v>
      </c>
      <c r="I1778" s="1">
        <f t="shared" si="1686"/>
        <v>9.7622455220321369E-2</v>
      </c>
      <c r="J1778" s="1">
        <v>5054.3009000000002</v>
      </c>
      <c r="K1778" s="1">
        <f t="shared" si="1675"/>
        <v>247.36462242630577</v>
      </c>
      <c r="L1778" s="1">
        <f t="shared" si="1687"/>
        <v>273.85337660967758</v>
      </c>
      <c r="M1778" s="1">
        <f t="shared" si="1723"/>
        <v>24.689167495222716</v>
      </c>
      <c r="AC1778" s="1">
        <v>176.80700000000002</v>
      </c>
      <c r="AD1778" s="1">
        <f t="shared" si="1688"/>
        <v>2.3570651610572164</v>
      </c>
      <c r="AE1778" s="1">
        <v>9.4240918755500003E-2</v>
      </c>
      <c r="AF1778" s="1">
        <v>3.7500046193599999E-2</v>
      </c>
      <c r="AG1778" s="1">
        <f t="shared" si="1689"/>
        <v>9.0060897996171216E-2</v>
      </c>
      <c r="AH1778" s="1">
        <f t="shared" si="1690"/>
        <v>-3.8221260813549603E-2</v>
      </c>
      <c r="AI1778" s="1">
        <f t="shared" si="1691"/>
        <v>-5.1839637182621613E-2</v>
      </c>
      <c r="AJ1778" s="1">
        <f t="shared" si="1692"/>
        <v>0.73729799996290579</v>
      </c>
      <c r="AK1778" s="1">
        <f t="shared" si="1693"/>
        <v>8.5685522646251136E-2</v>
      </c>
      <c r="AL1778" s="1">
        <v>5125.6257999999998</v>
      </c>
      <c r="AM1778" s="1">
        <f t="shared" si="1676"/>
        <v>251.33792541534589</v>
      </c>
      <c r="AN1778" s="1">
        <f t="shared" si="1694"/>
        <v>275.02424242458943</v>
      </c>
      <c r="AO1778" s="1">
        <f t="shared" si="1724"/>
        <v>21.755464240993653</v>
      </c>
      <c r="AQ1778" s="1">
        <v>176.78899999999999</v>
      </c>
      <c r="AR1778" s="1">
        <f t="shared" si="1695"/>
        <v>2.2444400049627014</v>
      </c>
      <c r="AS1778" s="1">
        <v>8.9555017650100002E-2</v>
      </c>
      <c r="AT1778" s="1">
        <v>3.53576131165E-2</v>
      </c>
      <c r="AU1778" s="1">
        <f t="shared" si="1696"/>
        <v>8.5769372200154972E-2</v>
      </c>
      <c r="AV1778" s="1">
        <f t="shared" si="1697"/>
        <v>-3.5997829866614893E-2</v>
      </c>
      <c r="AW1778" s="1">
        <f t="shared" si="1698"/>
        <v>-4.9771542333540079E-2</v>
      </c>
      <c r="AX1778" s="1">
        <f t="shared" si="1699"/>
        <v>0.72326128905908249</v>
      </c>
      <c r="AY1778" s="1">
        <f t="shared" si="1700"/>
        <v>8.1638507642241884E-2</v>
      </c>
      <c r="AZ1778" s="1">
        <v>5167.7723999999998</v>
      </c>
      <c r="BA1778" s="1">
        <f t="shared" si="1677"/>
        <v>252.83880816086892</v>
      </c>
      <c r="BB1778" s="1">
        <f t="shared" si="1701"/>
        <v>275.4817920883458</v>
      </c>
      <c r="BC1778" s="1">
        <f t="shared" si="1725"/>
        <v>20.775745112698385</v>
      </c>
      <c r="BE1778" s="1">
        <v>176.80100000000002</v>
      </c>
      <c r="BF1778" s="1">
        <f t="shared" si="1702"/>
        <v>2.3018588279888283</v>
      </c>
      <c r="BG1778" s="1">
        <v>9.1823071241400003E-2</v>
      </c>
      <c r="BH1778" s="1">
        <v>3.7311032414400001E-2</v>
      </c>
      <c r="BI1778" s="1">
        <f t="shared" si="1703"/>
        <v>8.7848841522911586E-2</v>
      </c>
      <c r="BJ1778" s="1">
        <f t="shared" si="1704"/>
        <v>-3.8024902131337107E-2</v>
      </c>
      <c r="BK1778" s="1">
        <f t="shared" si="1705"/>
        <v>-4.9823939391574479E-2</v>
      </c>
      <c r="BL1778" s="1">
        <f t="shared" si="1706"/>
        <v>0.76318538027459426</v>
      </c>
      <c r="BM1778" s="1">
        <f t="shared" si="1707"/>
        <v>8.3682914372580589E-2</v>
      </c>
      <c r="BN1778" s="1">
        <v>5151.5622000000003</v>
      </c>
      <c r="BO1778" s="1">
        <f t="shared" si="1678"/>
        <v>252.46648421080494</v>
      </c>
      <c r="BP1778" s="1">
        <f t="shared" si="1708"/>
        <v>275.64873217655946</v>
      </c>
      <c r="BQ1778" s="1">
        <f t="shared" si="1726"/>
        <v>21.332740924622144</v>
      </c>
      <c r="BS1778" s="1">
        <v>176.80899999999997</v>
      </c>
      <c r="BT1778" s="1">
        <f t="shared" si="1709"/>
        <v>2.2218876294030157</v>
      </c>
      <c r="BU1778" s="1">
        <v>8.8851474225499993E-2</v>
      </c>
      <c r="BV1778" s="1">
        <v>2.49919183552E-2</v>
      </c>
      <c r="BW1778" s="1">
        <f t="shared" si="1710"/>
        <v>8.5123447344821537E-2</v>
      </c>
      <c r="BX1778" s="1">
        <f t="shared" si="1711"/>
        <v>-2.5309519152180781E-2</v>
      </c>
      <c r="BY1778" s="1">
        <f t="shared" si="1712"/>
        <v>-5.9813928192640753E-2</v>
      </c>
      <c r="BZ1778" s="1">
        <f t="shared" si="1713"/>
        <v>0.4231375520207809</v>
      </c>
      <c r="CA1778" s="1">
        <f t="shared" si="1714"/>
        <v>8.0933968489665886E-2</v>
      </c>
      <c r="CB1778" s="1">
        <v>5161.2883000000002</v>
      </c>
      <c r="CC1778" s="1">
        <f t="shared" si="1679"/>
        <v>252.86890721513109</v>
      </c>
      <c r="CD1778" s="1">
        <f t="shared" si="1715"/>
        <v>275.33668240698665</v>
      </c>
      <c r="CE1778" s="1">
        <f t="shared" si="1727"/>
        <v>20.623112052793886</v>
      </c>
      <c r="CG1778" s="1">
        <v>176.80199999999999</v>
      </c>
      <c r="CH1778" s="1">
        <f t="shared" si="1716"/>
        <v>2.0794945628637618</v>
      </c>
      <c r="CI1778" s="1">
        <v>8.2939371466600006E-2</v>
      </c>
      <c r="CJ1778" s="1">
        <v>2.1681977435900002E-2</v>
      </c>
      <c r="CK1778" s="1">
        <f t="shared" si="1717"/>
        <v>7.9678984426501426E-2</v>
      </c>
      <c r="CL1778" s="1">
        <f t="shared" si="1718"/>
        <v>-2.192048535981168E-2</v>
      </c>
      <c r="CM1778" s="1">
        <f t="shared" si="1719"/>
        <v>-5.7758499066689742E-2</v>
      </c>
      <c r="CN1778" s="1">
        <f t="shared" si="1720"/>
        <v>0.37951965016441325</v>
      </c>
      <c r="CO1778" s="1">
        <f t="shared" si="1721"/>
        <v>7.5689173042829835E-2</v>
      </c>
      <c r="CP1778" s="1">
        <v>5141.8360000000002</v>
      </c>
      <c r="CQ1778" s="1">
        <f t="shared" si="1680"/>
        <v>252.07398994868254</v>
      </c>
      <c r="CR1778" s="1">
        <f t="shared" si="1722"/>
        <v>272.98084823810433</v>
      </c>
      <c r="CS1778" s="1">
        <f t="shared" si="1728"/>
        <v>19.136976640537537</v>
      </c>
    </row>
    <row r="1779" spans="1:97" x14ac:dyDescent="0.25">
      <c r="A1779" s="1">
        <v>191.00800000000004</v>
      </c>
      <c r="B1779" s="1">
        <f t="shared" si="1681"/>
        <v>2.6905288309479762</v>
      </c>
      <c r="C1779" s="1">
        <v>0.10714597255</v>
      </c>
      <c r="D1779" s="1">
        <v>4.48516942561E-2</v>
      </c>
      <c r="E1779" s="1">
        <f t="shared" si="1682"/>
        <v>0.10178550822211221</v>
      </c>
      <c r="F1779" s="1">
        <f t="shared" si="1683"/>
        <v>-4.5888656585597425E-2</v>
      </c>
      <c r="G1779" s="1">
        <f t="shared" si="1684"/>
        <v>-5.589685163651479E-2</v>
      </c>
      <c r="H1779" s="1">
        <f t="shared" si="1685"/>
        <v>0.82095243724998135</v>
      </c>
      <c r="I1779" s="1">
        <f t="shared" si="1686"/>
        <v>9.7673733514645533E-2</v>
      </c>
      <c r="J1779" s="1">
        <v>5059.9745000000003</v>
      </c>
      <c r="K1779" s="1">
        <f t="shared" si="1675"/>
        <v>247.64229642110055</v>
      </c>
      <c r="L1779" s="1">
        <f t="shared" si="1687"/>
        <v>274.17617111565471</v>
      </c>
      <c r="M1779" s="1">
        <f t="shared" si="1723"/>
        <v>24.703218505446014</v>
      </c>
      <c r="AC1779" s="1">
        <v>176.899</v>
      </c>
      <c r="AD1779" s="1">
        <f t="shared" si="1688"/>
        <v>2.3591289530792006</v>
      </c>
      <c r="AE1779" s="1">
        <v>9.4323433935599998E-2</v>
      </c>
      <c r="AF1779" s="1">
        <v>3.7493575364399997E-2</v>
      </c>
      <c r="AG1779" s="1">
        <f t="shared" si="1689"/>
        <v>9.013630375706437E-2</v>
      </c>
      <c r="AH1779" s="1">
        <f t="shared" si="1690"/>
        <v>-3.8214537896397206E-2</v>
      </c>
      <c r="AI1779" s="1">
        <f t="shared" si="1691"/>
        <v>-5.1921765860667164E-2</v>
      </c>
      <c r="AJ1779" s="1">
        <f t="shared" si="1692"/>
        <v>0.73600227694386378</v>
      </c>
      <c r="AK1779" s="1">
        <f t="shared" si="1693"/>
        <v>8.5761290383492172E-2</v>
      </c>
      <c r="AL1779" s="1">
        <v>5124.8153000000002</v>
      </c>
      <c r="AM1779" s="1">
        <f t="shared" si="1676"/>
        <v>251.29818209492072</v>
      </c>
      <c r="AN1779" s="1">
        <f t="shared" si="1694"/>
        <v>275.00148957188736</v>
      </c>
      <c r="AO1779" s="1">
        <f t="shared" si="1724"/>
        <v>21.776301343562512</v>
      </c>
      <c r="AQ1779" s="1">
        <v>176.892</v>
      </c>
      <c r="AR1779" s="1">
        <f t="shared" si="1695"/>
        <v>2.2468547645013341</v>
      </c>
      <c r="AS1779" s="1">
        <v>8.9651368558400002E-2</v>
      </c>
      <c r="AT1779" s="1">
        <v>3.5343702882500001E-2</v>
      </c>
      <c r="AU1779" s="1">
        <f t="shared" si="1696"/>
        <v>8.5857799720349848E-2</v>
      </c>
      <c r="AV1779" s="1">
        <f t="shared" si="1697"/>
        <v>-3.5983409876474866E-2</v>
      </c>
      <c r="AW1779" s="1">
        <f t="shared" si="1698"/>
        <v>-4.9874389843874982E-2</v>
      </c>
      <c r="AX1779" s="1">
        <f t="shared" si="1699"/>
        <v>0.72148070360591987</v>
      </c>
      <c r="AY1779" s="1">
        <f t="shared" si="1700"/>
        <v>8.172980960091801E-2</v>
      </c>
      <c r="AZ1779" s="1">
        <v>5163.7197999999999</v>
      </c>
      <c r="BA1779" s="1">
        <f t="shared" si="1677"/>
        <v>252.6405303586281</v>
      </c>
      <c r="BB1779" s="1">
        <f t="shared" si="1701"/>
        <v>275.2900996585991</v>
      </c>
      <c r="BC1779" s="1">
        <f t="shared" si="1725"/>
        <v>20.800888388948511</v>
      </c>
      <c r="BE1779" s="1">
        <v>176.904</v>
      </c>
      <c r="BF1779" s="1">
        <f t="shared" si="1702"/>
        <v>2.3040599624544984</v>
      </c>
      <c r="BG1779" s="1">
        <v>9.1910876333700001E-2</v>
      </c>
      <c r="BH1779" s="1">
        <v>3.7379577755899999E-2</v>
      </c>
      <c r="BI1779" s="1">
        <f t="shared" si="1703"/>
        <v>8.7929258912992192E-2</v>
      </c>
      <c r="BJ1779" s="1">
        <f t="shared" si="1704"/>
        <v>-3.8096106626459771E-2</v>
      </c>
      <c r="BK1779" s="1">
        <f t="shared" si="1705"/>
        <v>-4.9833152286532421E-2</v>
      </c>
      <c r="BL1779" s="1">
        <f t="shared" si="1706"/>
        <v>0.76447314445238035</v>
      </c>
      <c r="BM1779" s="1">
        <f t="shared" si="1707"/>
        <v>8.3762341254356942E-2</v>
      </c>
      <c r="BN1779" s="1">
        <v>5152.3726999999999</v>
      </c>
      <c r="BO1779" s="1">
        <f t="shared" si="1678"/>
        <v>252.50620499403701</v>
      </c>
      <c r="BP1779" s="1">
        <f t="shared" si="1708"/>
        <v>275.71427157473585</v>
      </c>
      <c r="BQ1779" s="1">
        <f t="shared" si="1726"/>
        <v>21.354637446679547</v>
      </c>
      <c r="BS1779" s="1">
        <v>176.91500000000002</v>
      </c>
      <c r="BT1779" s="1">
        <f t="shared" si="1709"/>
        <v>2.2238254905991846</v>
      </c>
      <c r="BU1779" s="1">
        <v>8.8928967714300006E-2</v>
      </c>
      <c r="BV1779" s="1">
        <v>2.4996722117099999E-2</v>
      </c>
      <c r="BW1779" s="1">
        <f t="shared" si="1710"/>
        <v>8.5194614747503894E-2</v>
      </c>
      <c r="BX1779" s="1">
        <f t="shared" si="1711"/>
        <v>-2.5314446058761691E-2</v>
      </c>
      <c r="BY1779" s="1">
        <f t="shared" si="1712"/>
        <v>-5.98801686887422E-2</v>
      </c>
      <c r="BZ1779" s="1">
        <f t="shared" si="1713"/>
        <v>0.42275174925352116</v>
      </c>
      <c r="CA1779" s="1">
        <f t="shared" si="1714"/>
        <v>8.1002205970315558E-2</v>
      </c>
      <c r="CB1779" s="1">
        <v>5164.5303000000004</v>
      </c>
      <c r="CC1779" s="1">
        <f t="shared" si="1679"/>
        <v>253.02774372058099</v>
      </c>
      <c r="CD1779" s="1">
        <f t="shared" si="1715"/>
        <v>275.5292397727307</v>
      </c>
      <c r="CE1779" s="1">
        <f t="shared" si="1727"/>
        <v>20.641906904146538</v>
      </c>
      <c r="CG1779" s="1">
        <v>176.89500000000001</v>
      </c>
      <c r="CH1779" s="1">
        <f t="shared" si="1716"/>
        <v>2.0816573845318089</v>
      </c>
      <c r="CI1779" s="1">
        <v>8.3025634288799999E-2</v>
      </c>
      <c r="CJ1779" s="1">
        <v>2.1769370883699998E-2</v>
      </c>
      <c r="CK1779" s="1">
        <f t="shared" si="1717"/>
        <v>7.9758637442147035E-2</v>
      </c>
      <c r="CL1779" s="1">
        <f t="shared" si="1718"/>
        <v>-2.2009819655468492E-2</v>
      </c>
      <c r="CM1779" s="1">
        <f t="shared" si="1719"/>
        <v>-5.7748817786678543E-2</v>
      </c>
      <c r="CN1779" s="1">
        <f t="shared" si="1720"/>
        <v>0.38113022047952128</v>
      </c>
      <c r="CO1779" s="1">
        <f t="shared" si="1721"/>
        <v>7.5762218586099744E-2</v>
      </c>
      <c r="CP1779" s="1">
        <v>5149.9411</v>
      </c>
      <c r="CQ1779" s="1">
        <f t="shared" si="1680"/>
        <v>252.47133535136223</v>
      </c>
      <c r="CR1779" s="1">
        <f t="shared" si="1722"/>
        <v>273.43292810864943</v>
      </c>
      <c r="CS1779" s="1">
        <f t="shared" si="1728"/>
        <v>19.156933186109242</v>
      </c>
    </row>
    <row r="1780" spans="1:97" x14ac:dyDescent="0.25">
      <c r="A1780" s="1">
        <v>191.10599999999999</v>
      </c>
      <c r="B1780" s="1">
        <f t="shared" si="1681"/>
        <v>2.6930218128845174</v>
      </c>
      <c r="C1780" s="1">
        <v>0.10724525153599999</v>
      </c>
      <c r="D1780" s="1">
        <v>4.4872492551800001E-2</v>
      </c>
      <c r="E1780" s="1">
        <f t="shared" si="1682"/>
        <v>0.10187517529176714</v>
      </c>
      <c r="F1780" s="1">
        <f t="shared" si="1683"/>
        <v>-4.5910431761262846E-2</v>
      </c>
      <c r="G1780" s="1">
        <f t="shared" si="1684"/>
        <v>-5.5964743530504291E-2</v>
      </c>
      <c r="H1780" s="1">
        <f t="shared" si="1685"/>
        <v>0.82034561163027198</v>
      </c>
      <c r="I1780" s="1">
        <f t="shared" si="1686"/>
        <v>9.7772912204637741E-2</v>
      </c>
      <c r="J1780" s="1">
        <v>5047.8167999999996</v>
      </c>
      <c r="K1780" s="1">
        <f t="shared" si="1675"/>
        <v>247.04728141713187</v>
      </c>
      <c r="L1780" s="1">
        <f t="shared" si="1687"/>
        <v>273.54192925399718</v>
      </c>
      <c r="M1780" s="1">
        <f t="shared" si="1723"/>
        <v>24.730379487285855</v>
      </c>
      <c r="AC1780" s="1">
        <v>176.99200000000002</v>
      </c>
      <c r="AD1780" s="1">
        <f t="shared" si="1688"/>
        <v>2.3608666380107475</v>
      </c>
      <c r="AE1780" s="1">
        <v>9.4392910599699995E-2</v>
      </c>
      <c r="AF1780" s="1">
        <v>3.7598658353100001E-2</v>
      </c>
      <c r="AG1780" s="1">
        <f t="shared" si="1689"/>
        <v>9.0199789977466235E-2</v>
      </c>
      <c r="AH1780" s="1">
        <f t="shared" si="1690"/>
        <v>-3.8323720258944767E-2</v>
      </c>
      <c r="AI1780" s="1">
        <f t="shared" si="1691"/>
        <v>-5.1876069718521468E-2</v>
      </c>
      <c r="AJ1780" s="1">
        <f t="shared" si="1692"/>
        <v>0.73875527708418387</v>
      </c>
      <c r="AK1780" s="1">
        <f t="shared" si="1693"/>
        <v>8.5825882764460848E-2</v>
      </c>
      <c r="AL1780" s="1">
        <v>5123.1943000000001</v>
      </c>
      <c r="AM1780" s="1">
        <f t="shared" si="1676"/>
        <v>251.21869545407029</v>
      </c>
      <c r="AN1780" s="1">
        <f t="shared" si="1694"/>
        <v>274.93195931503959</v>
      </c>
      <c r="AO1780" s="1">
        <f t="shared" si="1724"/>
        <v>21.794062098981474</v>
      </c>
      <c r="AQ1780" s="1">
        <v>176.99599999999998</v>
      </c>
      <c r="AR1780" s="1">
        <f t="shared" si="1695"/>
        <v>2.2483691242168327</v>
      </c>
      <c r="AS1780" s="1">
        <v>8.9711792767000004E-2</v>
      </c>
      <c r="AT1780" s="1">
        <v>3.5416670143599997E-2</v>
      </c>
      <c r="AU1780" s="1">
        <f t="shared" si="1696"/>
        <v>8.5913250972979735E-2</v>
      </c>
      <c r="AV1780" s="1">
        <f t="shared" si="1697"/>
        <v>-3.6059053420298602E-2</v>
      </c>
      <c r="AW1780" s="1">
        <f t="shared" si="1698"/>
        <v>-4.9854197552681133E-2</v>
      </c>
      <c r="AX1780" s="1">
        <f t="shared" si="1699"/>
        <v>0.72329021808434191</v>
      </c>
      <c r="AY1780" s="1">
        <f t="shared" si="1700"/>
        <v>8.1792159665108721E-2</v>
      </c>
      <c r="AZ1780" s="1">
        <v>5154.8041999999996</v>
      </c>
      <c r="BA1780" s="1">
        <f t="shared" si="1677"/>
        <v>252.20432506482703</v>
      </c>
      <c r="BB1780" s="1">
        <f t="shared" si="1701"/>
        <v>274.83002720998388</v>
      </c>
      <c r="BC1780" s="1">
        <f t="shared" si="1725"/>
        <v>20.818038401559939</v>
      </c>
      <c r="BE1780" s="1">
        <v>177.001</v>
      </c>
      <c r="BF1780" s="1">
        <f t="shared" si="1702"/>
        <v>2.3062497036916909</v>
      </c>
      <c r="BG1780" s="1">
        <v>9.1998226940600003E-2</v>
      </c>
      <c r="BH1780" s="1">
        <v>3.7387028336499997E-2</v>
      </c>
      <c r="BI1780" s="1">
        <f t="shared" si="1703"/>
        <v>8.8009253640625798E-2</v>
      </c>
      <c r="BJ1780" s="1">
        <f t="shared" si="1704"/>
        <v>-3.8103846551004662E-2</v>
      </c>
      <c r="BK1780" s="1">
        <f t="shared" si="1705"/>
        <v>-4.9905407089621136E-2</v>
      </c>
      <c r="BL1780" s="1">
        <f t="shared" si="1706"/>
        <v>0.76352140525729018</v>
      </c>
      <c r="BM1780" s="1">
        <f t="shared" si="1707"/>
        <v>8.3840691568650733E-2</v>
      </c>
      <c r="BN1780" s="1">
        <v>5153.9937</v>
      </c>
      <c r="BO1780" s="1">
        <f t="shared" si="1678"/>
        <v>252.5856465605012</v>
      </c>
      <c r="BP1780" s="1">
        <f t="shared" si="1708"/>
        <v>275.82307819471237</v>
      </c>
      <c r="BQ1780" s="1">
        <f t="shared" si="1726"/>
        <v>21.376244009029147</v>
      </c>
      <c r="BS1780" s="1">
        <v>177.00900000000001</v>
      </c>
      <c r="BT1780" s="1">
        <f t="shared" si="1709"/>
        <v>2.2261542404398065</v>
      </c>
      <c r="BU1780" s="1">
        <v>8.9022092521199997E-2</v>
      </c>
      <c r="BV1780" s="1">
        <v>2.50407382846E-2</v>
      </c>
      <c r="BW1780" s="1">
        <f t="shared" si="1710"/>
        <v>8.5280130725027034E-2</v>
      </c>
      <c r="BX1780" s="1">
        <f t="shared" si="1711"/>
        <v>-2.535959171321768E-2</v>
      </c>
      <c r="BY1780" s="1">
        <f t="shared" si="1712"/>
        <v>-5.9920539011809354E-2</v>
      </c>
      <c r="BZ1780" s="1">
        <f t="shared" si="1713"/>
        <v>0.42322035367905686</v>
      </c>
      <c r="CA1780" s="1">
        <f t="shared" si="1714"/>
        <v>8.109328545562057E-2</v>
      </c>
      <c r="CB1780" s="1">
        <v>5157.2357000000002</v>
      </c>
      <c r="CC1780" s="1">
        <f t="shared" si="1679"/>
        <v>252.67035668398171</v>
      </c>
      <c r="CD1780" s="1">
        <f t="shared" si="1715"/>
        <v>275.16360055406773</v>
      </c>
      <c r="CE1780" s="1">
        <f t="shared" si="1727"/>
        <v>20.666985314375598</v>
      </c>
      <c r="CG1780" s="1">
        <v>177.001</v>
      </c>
      <c r="CH1780" s="1">
        <f t="shared" si="1716"/>
        <v>2.0838450511882876</v>
      </c>
      <c r="CI1780" s="1">
        <v>8.3112888038199995E-2</v>
      </c>
      <c r="CJ1780" s="1">
        <v>2.1765043958999999E-2</v>
      </c>
      <c r="CK1780" s="1">
        <f t="shared" si="1717"/>
        <v>7.9839199002312955E-2</v>
      </c>
      <c r="CL1780" s="1">
        <f t="shared" si="1718"/>
        <v>-2.2005396449936217E-2</v>
      </c>
      <c r="CM1780" s="1">
        <f t="shared" si="1719"/>
        <v>-5.7833802552376738E-2</v>
      </c>
      <c r="CN1780" s="1">
        <f t="shared" si="1720"/>
        <v>0.38049368152832763</v>
      </c>
      <c r="CO1780" s="1">
        <f t="shared" si="1721"/>
        <v>7.5848748341493577E-2</v>
      </c>
      <c r="CP1780" s="1">
        <v>5141.8360000000002</v>
      </c>
      <c r="CQ1780" s="1">
        <f t="shared" si="1680"/>
        <v>252.07398994868254</v>
      </c>
      <c r="CR1780" s="1">
        <f t="shared" si="1722"/>
        <v>273.02458725262971</v>
      </c>
      <c r="CS1780" s="1">
        <f t="shared" si="1728"/>
        <v>19.180575603677909</v>
      </c>
    </row>
    <row r="1781" spans="1:97" x14ac:dyDescent="0.25">
      <c r="A1781" s="1">
        <v>191.19000000000005</v>
      </c>
      <c r="B1781" s="1">
        <f t="shared" si="1681"/>
        <v>2.6956481904289378</v>
      </c>
      <c r="C1781" s="1">
        <v>0.10734984278699999</v>
      </c>
      <c r="D1781" s="1">
        <v>4.49527576566E-2</v>
      </c>
      <c r="E1781" s="1">
        <f t="shared" si="1682"/>
        <v>0.10196963161143088</v>
      </c>
      <c r="F1781" s="1">
        <f t="shared" si="1683"/>
        <v>-4.599447130252049E-2</v>
      </c>
      <c r="G1781" s="1">
        <f t="shared" si="1684"/>
        <v>-5.5975160308910393E-2</v>
      </c>
      <c r="H1781" s="1">
        <f t="shared" si="1685"/>
        <v>0.82169432027868383</v>
      </c>
      <c r="I1781" s="1">
        <f t="shared" si="1686"/>
        <v>9.7863687240581962E-2</v>
      </c>
      <c r="J1781" s="1">
        <v>5051.8693999999996</v>
      </c>
      <c r="K1781" s="1">
        <f t="shared" si="1675"/>
        <v>247.24562138316847</v>
      </c>
      <c r="L1781" s="1">
        <f t="shared" si="1687"/>
        <v>273.78739996842569</v>
      </c>
      <c r="M1781" s="1">
        <f t="shared" si="1723"/>
        <v>24.755221407052602</v>
      </c>
      <c r="AC1781" s="1">
        <v>177.101</v>
      </c>
      <c r="AD1781" s="1">
        <f t="shared" si="1688"/>
        <v>2.3626175535723064</v>
      </c>
      <c r="AE1781" s="1">
        <v>9.4462916255000001E-2</v>
      </c>
      <c r="AF1781" s="1">
        <v>3.75649705529E-2</v>
      </c>
      <c r="AG1781" s="1">
        <f t="shared" si="1689"/>
        <v>9.0263755501796356E-2</v>
      </c>
      <c r="AH1781" s="1">
        <f t="shared" si="1690"/>
        <v>-3.8288716971694566E-2</v>
      </c>
      <c r="AI1781" s="1">
        <f t="shared" si="1691"/>
        <v>-5.197503853010179E-2</v>
      </c>
      <c r="AJ1781" s="1">
        <f t="shared" si="1692"/>
        <v>0.73667510509913958</v>
      </c>
      <c r="AK1781" s="1">
        <f t="shared" si="1693"/>
        <v>8.5888876495087821E-2</v>
      </c>
      <c r="AL1781" s="1">
        <v>5124.0047999999997</v>
      </c>
      <c r="AM1781" s="1">
        <f t="shared" si="1676"/>
        <v>251.25843877449549</v>
      </c>
      <c r="AN1781" s="1">
        <f t="shared" si="1694"/>
        <v>274.99304363481269</v>
      </c>
      <c r="AO1781" s="1">
        <f t="shared" si="1724"/>
        <v>21.811383012731905</v>
      </c>
      <c r="AQ1781" s="1">
        <v>177.09199999999998</v>
      </c>
      <c r="AR1781" s="1">
        <f t="shared" si="1695"/>
        <v>2.2507571817290399</v>
      </c>
      <c r="AS1781" s="1">
        <v>8.9807078242299998E-2</v>
      </c>
      <c r="AT1781" s="1">
        <v>3.5456810146600001E-2</v>
      </c>
      <c r="AU1781" s="1">
        <f t="shared" si="1696"/>
        <v>8.6000688137785386E-2</v>
      </c>
      <c r="AV1781" s="1">
        <f t="shared" si="1697"/>
        <v>-3.6100668112332222E-2</v>
      </c>
      <c r="AW1781" s="1">
        <f t="shared" si="1698"/>
        <v>-4.9900020025453164E-2</v>
      </c>
      <c r="AX1781" s="1">
        <f t="shared" si="1699"/>
        <v>0.72345999247931914</v>
      </c>
      <c r="AY1781" s="1">
        <f t="shared" si="1700"/>
        <v>8.1876644381827318E-2</v>
      </c>
      <c r="AZ1781" s="1">
        <v>5158.0461999999998</v>
      </c>
      <c r="BA1781" s="1">
        <f t="shared" si="1677"/>
        <v>252.36294339253388</v>
      </c>
      <c r="BB1781" s="1">
        <f t="shared" si="1701"/>
        <v>275.02692199524427</v>
      </c>
      <c r="BC1781" s="1">
        <f t="shared" si="1725"/>
        <v>20.841265655854617</v>
      </c>
      <c r="BE1781" s="1">
        <v>177.102</v>
      </c>
      <c r="BF1781" s="1">
        <f t="shared" si="1702"/>
        <v>2.3084048916939888</v>
      </c>
      <c r="BG1781" s="1">
        <v>9.2084199190099997E-2</v>
      </c>
      <c r="BH1781" s="1">
        <v>3.7482317537099998E-2</v>
      </c>
      <c r="BI1781" s="1">
        <f t="shared" si="1703"/>
        <v>8.8087979835677732E-2</v>
      </c>
      <c r="BJ1781" s="1">
        <f t="shared" si="1704"/>
        <v>-3.8202841598923669E-2</v>
      </c>
      <c r="BK1781" s="1">
        <f t="shared" si="1705"/>
        <v>-4.9885138236754063E-2</v>
      </c>
      <c r="BL1781" s="1">
        <f t="shared" si="1706"/>
        <v>0.76581609171079368</v>
      </c>
      <c r="BM1781" s="1">
        <f t="shared" si="1707"/>
        <v>8.3915811646295038E-2</v>
      </c>
      <c r="BN1781" s="1">
        <v>5158.0461999999998</v>
      </c>
      <c r="BO1781" s="1">
        <f t="shared" si="1678"/>
        <v>252.78425047666167</v>
      </c>
      <c r="BP1781" s="1">
        <f t="shared" si="1708"/>
        <v>276.06168574967472</v>
      </c>
      <c r="BQ1781" s="1">
        <f t="shared" si="1726"/>
        <v>21.396972822188253</v>
      </c>
      <c r="BS1781" s="1">
        <v>177.113</v>
      </c>
      <c r="BT1781" s="1">
        <f t="shared" si="1709"/>
        <v>2.2280846490408766</v>
      </c>
      <c r="BU1781" s="1">
        <v>8.9099287986800002E-2</v>
      </c>
      <c r="BV1781" s="1">
        <v>2.50347536057E-2</v>
      </c>
      <c r="BW1781" s="1">
        <f t="shared" si="1710"/>
        <v>8.535101333636648E-2</v>
      </c>
      <c r="BX1781" s="1">
        <f t="shared" si="1711"/>
        <v>-2.5353453343372963E-2</v>
      </c>
      <c r="BY1781" s="1">
        <f t="shared" si="1712"/>
        <v>-5.9997559992993513E-2</v>
      </c>
      <c r="BZ1781" s="1">
        <f t="shared" si="1713"/>
        <v>0.42257474047834159</v>
      </c>
      <c r="CA1781" s="1">
        <f t="shared" si="1714"/>
        <v>8.1157948821084541E-2</v>
      </c>
      <c r="CB1781" s="1">
        <v>5164.5303000000004</v>
      </c>
      <c r="CC1781" s="1">
        <f t="shared" si="1679"/>
        <v>253.02774372058099</v>
      </c>
      <c r="CD1781" s="1">
        <f t="shared" si="1715"/>
        <v>275.57233552699125</v>
      </c>
      <c r="CE1781" s="1">
        <f t="shared" si="1727"/>
        <v>20.684791533930074</v>
      </c>
      <c r="CG1781" s="1">
        <v>177.09100000000001</v>
      </c>
      <c r="CH1781" s="1">
        <f t="shared" si="1716"/>
        <v>2.0859852695193548</v>
      </c>
      <c r="CI1781" s="1">
        <v>8.3198249340100006E-2</v>
      </c>
      <c r="CJ1781" s="1">
        <v>2.1829232573500001E-2</v>
      </c>
      <c r="CK1781" s="1">
        <f t="shared" si="1717"/>
        <v>7.9918006981897591E-2</v>
      </c>
      <c r="CL1781" s="1">
        <f t="shared" si="1718"/>
        <v>-2.2071015369113406E-2</v>
      </c>
      <c r="CM1781" s="1">
        <f t="shared" si="1719"/>
        <v>-5.7846991612784185E-2</v>
      </c>
      <c r="CN1781" s="1">
        <f t="shared" si="1720"/>
        <v>0.38154128250700098</v>
      </c>
      <c r="CO1781" s="1">
        <f t="shared" si="1721"/>
        <v>7.5924725518095801E-2</v>
      </c>
      <c r="CP1781" s="1">
        <v>5145.0780999999997</v>
      </c>
      <c r="CQ1781" s="1">
        <f t="shared" si="1680"/>
        <v>252.23293105120166</v>
      </c>
      <c r="CR1781" s="1">
        <f t="shared" si="1722"/>
        <v>273.21826934058379</v>
      </c>
      <c r="CS1781" s="1">
        <f t="shared" si="1728"/>
        <v>19.20132659866945</v>
      </c>
    </row>
    <row r="1782" spans="1:97" x14ac:dyDescent="0.25">
      <c r="A1782" s="1">
        <v>191.30099999999993</v>
      </c>
      <c r="B1782" s="1">
        <f t="shared" si="1681"/>
        <v>2.6976889744467645</v>
      </c>
      <c r="C1782" s="1">
        <v>0.10743111372</v>
      </c>
      <c r="D1782" s="1">
        <v>4.4954903423799999E-2</v>
      </c>
      <c r="E1782" s="1">
        <f t="shared" si="1682"/>
        <v>0.10204302120131131</v>
      </c>
      <c r="F1782" s="1">
        <f t="shared" si="1683"/>
        <v>-4.599671807054978E-2</v>
      </c>
      <c r="G1782" s="1">
        <f t="shared" si="1684"/>
        <v>-5.6046303130761532E-2</v>
      </c>
      <c r="H1782" s="1">
        <f t="shared" si="1685"/>
        <v>0.82069138375166184</v>
      </c>
      <c r="I1782" s="1">
        <f t="shared" si="1686"/>
        <v>9.7929528733905966E-2</v>
      </c>
      <c r="J1782" s="1">
        <v>5060.7849999999999</v>
      </c>
      <c r="K1782" s="1">
        <f t="shared" si="1675"/>
        <v>247.68196343547962</v>
      </c>
      <c r="L1782" s="1">
        <f t="shared" si="1687"/>
        <v>274.29071261570948</v>
      </c>
      <c r="M1782" s="1">
        <f t="shared" si="1723"/>
        <v>24.773264547747971</v>
      </c>
      <c r="AC1782" s="1">
        <v>177.20300000000003</v>
      </c>
      <c r="AD1782" s="1">
        <f t="shared" si="1688"/>
        <v>2.3649750283230793</v>
      </c>
      <c r="AE1782" s="1">
        <v>9.4557173550100002E-2</v>
      </c>
      <c r="AF1782" s="1">
        <v>3.76238226891E-2</v>
      </c>
      <c r="AG1782" s="1">
        <f t="shared" si="1689"/>
        <v>9.0349873756806795E-2</v>
      </c>
      <c r="AH1782" s="1">
        <f t="shared" si="1690"/>
        <v>-3.8349868045640688E-2</v>
      </c>
      <c r="AI1782" s="1">
        <f t="shared" si="1691"/>
        <v>-5.2000005711166107E-2</v>
      </c>
      <c r="AJ1782" s="1">
        <f t="shared" si="1692"/>
        <v>0.73749738141674304</v>
      </c>
      <c r="AK1782" s="1">
        <f t="shared" si="1693"/>
        <v>8.5973925911845564E-2</v>
      </c>
      <c r="AL1782" s="1">
        <v>5124.8153000000002</v>
      </c>
      <c r="AM1782" s="1">
        <f t="shared" si="1676"/>
        <v>251.29818209492072</v>
      </c>
      <c r="AN1782" s="1">
        <f t="shared" si="1694"/>
        <v>275.06022791209477</v>
      </c>
      <c r="AO1782" s="1">
        <f t="shared" si="1724"/>
        <v>21.834773867697283</v>
      </c>
      <c r="AQ1782" s="1">
        <v>177.19900000000001</v>
      </c>
      <c r="AR1782" s="1">
        <f t="shared" si="1695"/>
        <v>2.2533302861542608</v>
      </c>
      <c r="AS1782" s="1">
        <v>8.9909747242900004E-2</v>
      </c>
      <c r="AT1782" s="1">
        <v>3.5437017679200003E-2</v>
      </c>
      <c r="AU1782" s="1">
        <f t="shared" si="1696"/>
        <v>8.6094892118298447E-2</v>
      </c>
      <c r="AV1782" s="1">
        <f t="shared" si="1697"/>
        <v>-3.6080148280208828E-2</v>
      </c>
      <c r="AW1782" s="1">
        <f t="shared" si="1698"/>
        <v>-5.0014743838089619E-2</v>
      </c>
      <c r="AX1782" s="1">
        <f t="shared" si="1699"/>
        <v>0.72139024438492372</v>
      </c>
      <c r="AY1782" s="1">
        <f t="shared" si="1700"/>
        <v>8.1961386492813731E-2</v>
      </c>
      <c r="AZ1782" s="1">
        <v>5169.3933999999999</v>
      </c>
      <c r="BA1782" s="1">
        <f t="shared" si="1677"/>
        <v>252.91811732472235</v>
      </c>
      <c r="BB1782" s="1">
        <f t="shared" si="1701"/>
        <v>275.65792132653826</v>
      </c>
      <c r="BC1782" s="1">
        <f t="shared" si="1725"/>
        <v>20.864598753910272</v>
      </c>
      <c r="BE1782" s="1">
        <v>177.18900000000002</v>
      </c>
      <c r="BF1782" s="1">
        <f t="shared" si="1702"/>
        <v>2.310934001734072</v>
      </c>
      <c r="BG1782" s="1">
        <v>9.2185087501999996E-2</v>
      </c>
      <c r="BH1782" s="1">
        <v>3.7486236542500002E-2</v>
      </c>
      <c r="BI1782" s="1">
        <f t="shared" si="1703"/>
        <v>8.8180357009670376E-2</v>
      </c>
      <c r="BJ1782" s="1">
        <f t="shared" si="1704"/>
        <v>-3.82069132263336E-2</v>
      </c>
      <c r="BK1782" s="1">
        <f t="shared" si="1705"/>
        <v>-4.9973443783336777E-2</v>
      </c>
      <c r="BL1782" s="1">
        <f t="shared" si="1706"/>
        <v>0.76454433262558885</v>
      </c>
      <c r="BM1782" s="1">
        <f t="shared" si="1707"/>
        <v>8.4013704288373847E-2</v>
      </c>
      <c r="BN1782" s="1">
        <v>5150.7515999999996</v>
      </c>
      <c r="BO1782" s="1">
        <f t="shared" si="1678"/>
        <v>252.42675852679756</v>
      </c>
      <c r="BP1782" s="1">
        <f t="shared" si="1708"/>
        <v>275.69674134943665</v>
      </c>
      <c r="BQ1782" s="1">
        <f t="shared" si="1726"/>
        <v>21.423979367297243</v>
      </c>
      <c r="BS1782" s="1">
        <v>177.20999999999998</v>
      </c>
      <c r="BT1782" s="1">
        <f t="shared" si="1709"/>
        <v>2.230279997416222</v>
      </c>
      <c r="BU1782" s="1">
        <v>8.9187078177900003E-2</v>
      </c>
      <c r="BV1782" s="1">
        <v>2.5068139657399999E-2</v>
      </c>
      <c r="BW1782" s="1">
        <f t="shared" si="1710"/>
        <v>8.5431618157212119E-2</v>
      </c>
      <c r="BX1782" s="1">
        <f t="shared" si="1711"/>
        <v>-2.5387697254590551E-2</v>
      </c>
      <c r="BY1782" s="1">
        <f t="shared" si="1712"/>
        <v>-6.0043920902621568E-2</v>
      </c>
      <c r="BZ1782" s="1">
        <f t="shared" si="1713"/>
        <v>0.42281877787035227</v>
      </c>
      <c r="CA1782" s="1">
        <f t="shared" si="1714"/>
        <v>8.1236899456642503E-2</v>
      </c>
      <c r="CB1782" s="1">
        <v>5166.1513000000004</v>
      </c>
      <c r="CC1782" s="1">
        <f t="shared" si="1679"/>
        <v>253.10716197330595</v>
      </c>
      <c r="CD1782" s="1">
        <f t="shared" si="1715"/>
        <v>275.68105021560558</v>
      </c>
      <c r="CE1782" s="1">
        <f t="shared" si="1727"/>
        <v>20.706552436509003</v>
      </c>
      <c r="CG1782" s="1">
        <v>177.196</v>
      </c>
      <c r="CH1782" s="1">
        <f t="shared" si="1716"/>
        <v>2.0879554958195623</v>
      </c>
      <c r="CI1782" s="1">
        <v>8.32768306136E-2</v>
      </c>
      <c r="CJ1782" s="1">
        <v>2.1811533719299999E-2</v>
      </c>
      <c r="CK1782" s="1">
        <f t="shared" si="1717"/>
        <v>7.999054995666946E-2</v>
      </c>
      <c r="CL1782" s="1">
        <f t="shared" si="1718"/>
        <v>-2.2052921704212258E-2</v>
      </c>
      <c r="CM1782" s="1">
        <f t="shared" si="1719"/>
        <v>-5.7937628252457199E-2</v>
      </c>
      <c r="CN1782" s="1">
        <f t="shared" si="1720"/>
        <v>0.38063211024308663</v>
      </c>
      <c r="CO1782" s="1">
        <f t="shared" si="1721"/>
        <v>7.5995720589761548E-2</v>
      </c>
      <c r="CP1782" s="1">
        <v>5146.6990999999998</v>
      </c>
      <c r="CQ1782" s="1">
        <f t="shared" si="1680"/>
        <v>252.31239915125519</v>
      </c>
      <c r="CR1782" s="1">
        <f t="shared" si="1722"/>
        <v>273.32417607708533</v>
      </c>
      <c r="CS1782" s="1">
        <f t="shared" si="1728"/>
        <v>19.220727508709849</v>
      </c>
    </row>
    <row r="1783" spans="1:97" x14ac:dyDescent="0.25">
      <c r="A1783" s="1">
        <v>191.404</v>
      </c>
      <c r="B1783" s="1">
        <f t="shared" si="1681"/>
        <v>2.7000388320952937</v>
      </c>
      <c r="C1783" s="1">
        <v>0.107524693012</v>
      </c>
      <c r="D1783" s="1">
        <v>4.5002140104799998E-2</v>
      </c>
      <c r="E1783" s="1">
        <f t="shared" si="1682"/>
        <v>0.10212751886196107</v>
      </c>
      <c r="F1783" s="1">
        <f t="shared" si="1683"/>
        <v>-4.6046179451352254E-2</v>
      </c>
      <c r="G1783" s="1">
        <f t="shared" si="1684"/>
        <v>-5.6081339410608819E-2</v>
      </c>
      <c r="H1783" s="1">
        <f t="shared" si="1685"/>
        <v>0.82106062257567569</v>
      </c>
      <c r="I1783" s="1">
        <f t="shared" si="1686"/>
        <v>9.8009725654638793E-2</v>
      </c>
      <c r="J1783" s="1">
        <v>5065.6481000000003</v>
      </c>
      <c r="K1783" s="1">
        <f t="shared" si="1675"/>
        <v>247.91997041589534</v>
      </c>
      <c r="L1783" s="1">
        <f t="shared" si="1687"/>
        <v>274.57748912640858</v>
      </c>
      <c r="M1783" s="1">
        <f t="shared" si="1723"/>
        <v>24.795273317581913</v>
      </c>
      <c r="AC1783" s="1">
        <v>177.30600000000004</v>
      </c>
      <c r="AD1783" s="1">
        <f t="shared" si="1688"/>
        <v>2.3672141727883225</v>
      </c>
      <c r="AE1783" s="1">
        <v>9.4646699726600003E-2</v>
      </c>
      <c r="AF1783" s="1">
        <v>3.7538386881400002E-2</v>
      </c>
      <c r="AG1783" s="1">
        <f t="shared" si="1689"/>
        <v>9.0431662554682282E-2</v>
      </c>
      <c r="AH1783" s="1">
        <f t="shared" si="1690"/>
        <v>-3.8261096089706591E-2</v>
      </c>
      <c r="AI1783" s="1">
        <f t="shared" si="1691"/>
        <v>-5.2170566464975691E-2</v>
      </c>
      <c r="AJ1783" s="1">
        <f t="shared" si="1692"/>
        <v>0.73338471636862301</v>
      </c>
      <c r="AK1783" s="1">
        <f t="shared" si="1693"/>
        <v>8.6053280341109331E-2</v>
      </c>
      <c r="AL1783" s="1">
        <v>5127.2469000000001</v>
      </c>
      <c r="AM1783" s="1">
        <f t="shared" si="1676"/>
        <v>251.41741695975222</v>
      </c>
      <c r="AN1783" s="1">
        <f t="shared" si="1694"/>
        <v>275.21324572877927</v>
      </c>
      <c r="AO1783" s="1">
        <f t="shared" si="1724"/>
        <v>21.856607186417165</v>
      </c>
      <c r="AQ1783" s="1">
        <v>177.30900000000003</v>
      </c>
      <c r="AR1783" s="1">
        <f t="shared" si="1695"/>
        <v>2.255100275766762</v>
      </c>
      <c r="AS1783" s="1">
        <v>8.9980371296400005E-2</v>
      </c>
      <c r="AT1783" s="1">
        <v>3.5466350615000003E-2</v>
      </c>
      <c r="AU1783" s="1">
        <f t="shared" si="1696"/>
        <v>8.6159688093952511E-2</v>
      </c>
      <c r="AV1783" s="1">
        <f t="shared" si="1697"/>
        <v>-3.6110559339271542E-2</v>
      </c>
      <c r="AW1783" s="1">
        <f t="shared" si="1698"/>
        <v>-5.0049128754680969E-2</v>
      </c>
      <c r="AX1783" s="1">
        <f t="shared" si="1699"/>
        <v>0.72150225663806811</v>
      </c>
      <c r="AY1783" s="1">
        <f t="shared" si="1700"/>
        <v>8.2030451594172868E-2</v>
      </c>
      <c r="AZ1783" s="1">
        <v>5163.7197999999999</v>
      </c>
      <c r="BA1783" s="1">
        <f t="shared" si="1677"/>
        <v>252.6405303586281</v>
      </c>
      <c r="BB1783" s="1">
        <f t="shared" si="1701"/>
        <v>275.37321908481687</v>
      </c>
      <c r="BC1783" s="1">
        <f t="shared" si="1725"/>
        <v>20.883627264692546</v>
      </c>
      <c r="BE1783" s="1">
        <v>177.292</v>
      </c>
      <c r="BF1783" s="1">
        <f t="shared" si="1702"/>
        <v>2.3132229200949501</v>
      </c>
      <c r="BG1783" s="1">
        <v>9.2276394367200004E-2</v>
      </c>
      <c r="BH1783" s="1">
        <v>3.7608817219699997E-2</v>
      </c>
      <c r="BI1783" s="1">
        <f t="shared" si="1703"/>
        <v>8.8263953691059355E-2</v>
      </c>
      <c r="BJ1783" s="1">
        <f t="shared" si="1704"/>
        <v>-3.8334276063241704E-2</v>
      </c>
      <c r="BK1783" s="1">
        <f t="shared" si="1705"/>
        <v>-4.9929677627817651E-2</v>
      </c>
      <c r="BL1783" s="1">
        <f t="shared" si="1706"/>
        <v>0.76776534286863241</v>
      </c>
      <c r="BM1783" s="1">
        <f t="shared" si="1707"/>
        <v>8.4094985452158946E-2</v>
      </c>
      <c r="BN1783" s="1">
        <v>5153.1832000000004</v>
      </c>
      <c r="BO1783" s="1">
        <f t="shared" si="1678"/>
        <v>252.5459257772691</v>
      </c>
      <c r="BP1783" s="1">
        <f t="shared" si="1708"/>
        <v>275.84995322012202</v>
      </c>
      <c r="BQ1783" s="1">
        <f t="shared" si="1726"/>
        <v>21.446394545905463</v>
      </c>
      <c r="BS1783" s="1">
        <v>177.30799999999999</v>
      </c>
      <c r="BT1783" s="1">
        <f t="shared" si="1709"/>
        <v>2.2323570358368685</v>
      </c>
      <c r="BU1783" s="1">
        <v>8.9270137250400006E-2</v>
      </c>
      <c r="BV1783" s="1">
        <v>2.51010525972E-2</v>
      </c>
      <c r="BW1783" s="1">
        <f t="shared" si="1710"/>
        <v>8.5507873106771687E-2</v>
      </c>
      <c r="BX1783" s="1">
        <f t="shared" si="1711"/>
        <v>-2.5421457045104064E-2</v>
      </c>
      <c r="BY1783" s="1">
        <f t="shared" si="1712"/>
        <v>-6.0086416061667619E-2</v>
      </c>
      <c r="BZ1783" s="1">
        <f t="shared" si="1713"/>
        <v>0.42308159999114658</v>
      </c>
      <c r="CA1783" s="1">
        <f t="shared" si="1714"/>
        <v>8.1310860008508179E-2</v>
      </c>
      <c r="CB1783" s="1">
        <v>5168.5829000000003</v>
      </c>
      <c r="CC1783" s="1">
        <f t="shared" si="1679"/>
        <v>253.22629425173037</v>
      </c>
      <c r="CD1783" s="1">
        <f t="shared" si="1715"/>
        <v>275.8318402949925</v>
      </c>
      <c r="CE1783" s="1">
        <f t="shared" si="1727"/>
        <v>20.726947535380603</v>
      </c>
      <c r="CG1783" s="1">
        <v>177.29599999999999</v>
      </c>
      <c r="CH1783" s="1">
        <f t="shared" si="1716"/>
        <v>2.090328285664854</v>
      </c>
      <c r="CI1783" s="1">
        <v>8.3371467888399997E-2</v>
      </c>
      <c r="CJ1783" s="1">
        <v>2.1808702498700001E-2</v>
      </c>
      <c r="CK1783" s="1">
        <f t="shared" si="1717"/>
        <v>8.0077908181745219E-2</v>
      </c>
      <c r="CL1783" s="1">
        <f t="shared" si="1718"/>
        <v>-2.2050027357570182E-2</v>
      </c>
      <c r="CM1783" s="1">
        <f t="shared" si="1719"/>
        <v>-5.8027880824175038E-2</v>
      </c>
      <c r="CN1783" s="1">
        <f t="shared" si="1720"/>
        <v>0.37999022270659766</v>
      </c>
      <c r="CO1783" s="1">
        <f t="shared" si="1721"/>
        <v>7.6080842341388108E-2</v>
      </c>
      <c r="CP1783" s="1">
        <v>5149.1306000000004</v>
      </c>
      <c r="CQ1783" s="1">
        <f t="shared" si="1680"/>
        <v>252.43160130133549</v>
      </c>
      <c r="CR1783" s="1">
        <f t="shared" si="1722"/>
        <v>273.47719444324719</v>
      </c>
      <c r="CS1783" s="1">
        <f t="shared" si="1728"/>
        <v>19.243999853935097</v>
      </c>
    </row>
    <row r="1784" spans="1:97" x14ac:dyDescent="0.25">
      <c r="A1784" s="1">
        <v>191.49900000000002</v>
      </c>
      <c r="B1784" s="1">
        <f t="shared" si="1681"/>
        <v>2.7019538912489476</v>
      </c>
      <c r="C1784" s="1">
        <v>0.107600957155</v>
      </c>
      <c r="D1784" s="1">
        <v>4.5060098171199998E-2</v>
      </c>
      <c r="E1784" s="1">
        <f t="shared" si="1682"/>
        <v>0.10219637648457447</v>
      </c>
      <c r="F1784" s="1">
        <f t="shared" si="1683"/>
        <v>-4.6106870503782732E-2</v>
      </c>
      <c r="G1784" s="1">
        <f t="shared" si="1684"/>
        <v>-5.6089505980791737E-2</v>
      </c>
      <c r="H1784" s="1">
        <f t="shared" si="1685"/>
        <v>0.82202311640206582</v>
      </c>
      <c r="I1784" s="1">
        <f t="shared" si="1686"/>
        <v>9.8082912032270611E-2</v>
      </c>
      <c r="J1784" s="1">
        <v>5059.9745000000003</v>
      </c>
      <c r="K1784" s="1">
        <f t="shared" si="1675"/>
        <v>247.64229642110055</v>
      </c>
      <c r="L1784" s="1">
        <f t="shared" si="1687"/>
        <v>274.2888445480732</v>
      </c>
      <c r="M1784" s="1">
        <f t="shared" si="1723"/>
        <v>24.815358086964757</v>
      </c>
      <c r="AC1784" s="1">
        <v>177.399</v>
      </c>
      <c r="AD1784" s="1">
        <f t="shared" si="1688"/>
        <v>2.3690470809884761</v>
      </c>
      <c r="AE1784" s="1">
        <v>9.4719983637299998E-2</v>
      </c>
      <c r="AF1784" s="1">
        <v>3.7636760622300001E-2</v>
      </c>
      <c r="AG1784" s="1">
        <f t="shared" si="1689"/>
        <v>9.0498607860175675E-2</v>
      </c>
      <c r="AH1784" s="1">
        <f t="shared" si="1690"/>
        <v>-3.836331187402392E-2</v>
      </c>
      <c r="AI1784" s="1">
        <f t="shared" si="1691"/>
        <v>-5.2135295986151756E-2</v>
      </c>
      <c r="AJ1784" s="1">
        <f t="shared" si="1692"/>
        <v>0.7358414515228614</v>
      </c>
      <c r="AK1784" s="1">
        <f t="shared" si="1693"/>
        <v>8.6121316946106141E-2</v>
      </c>
      <c r="AL1784" s="1">
        <v>5125.6257999999998</v>
      </c>
      <c r="AM1784" s="1">
        <f t="shared" si="1676"/>
        <v>251.33792541534589</v>
      </c>
      <c r="AN1784" s="1">
        <f t="shared" si="1694"/>
        <v>275.1446495981204</v>
      </c>
      <c r="AO1784" s="1">
        <f t="shared" si="1724"/>
        <v>21.875329427782781</v>
      </c>
      <c r="AQ1784" s="1">
        <v>177.41000000000003</v>
      </c>
      <c r="AR1784" s="1">
        <f t="shared" si="1695"/>
        <v>2.257057179569252</v>
      </c>
      <c r="AS1784" s="1">
        <v>9.0058453381099995E-2</v>
      </c>
      <c r="AT1784" s="1">
        <v>3.5627070814400003E-2</v>
      </c>
      <c r="AU1784" s="1">
        <f t="shared" si="1696"/>
        <v>8.623132175831616E-2</v>
      </c>
      <c r="AV1784" s="1">
        <f t="shared" si="1697"/>
        <v>-3.6277203179421624E-2</v>
      </c>
      <c r="AW1784" s="1">
        <f t="shared" si="1698"/>
        <v>-4.9954118578894535E-2</v>
      </c>
      <c r="AX1784" s="1">
        <f t="shared" si="1699"/>
        <v>0.7262104549423205</v>
      </c>
      <c r="AY1784" s="1">
        <f t="shared" si="1700"/>
        <v>8.2099196681941655E-2</v>
      </c>
      <c r="AZ1784" s="1">
        <v>5166.9619000000002</v>
      </c>
      <c r="BA1784" s="1">
        <f t="shared" si="1677"/>
        <v>252.79915357894222</v>
      </c>
      <c r="BB1784" s="1">
        <f t="shared" si="1701"/>
        <v>275.56585436631292</v>
      </c>
      <c r="BC1784" s="1">
        <f t="shared" si="1725"/>
        <v>20.902564442172373</v>
      </c>
      <c r="BE1784" s="1">
        <v>177.40200000000002</v>
      </c>
      <c r="BF1784" s="1">
        <f t="shared" si="1702"/>
        <v>2.3148155440755165</v>
      </c>
      <c r="BG1784" s="1">
        <v>9.2339925468000003E-2</v>
      </c>
      <c r="BH1784" s="1">
        <v>3.7599876523000002E-2</v>
      </c>
      <c r="BI1784" s="1">
        <f t="shared" si="1703"/>
        <v>8.8322115941557075E-2</v>
      </c>
      <c r="BJ1784" s="1">
        <f t="shared" si="1704"/>
        <v>-3.8324986020553974E-2</v>
      </c>
      <c r="BK1784" s="1">
        <f t="shared" si="1705"/>
        <v>-4.9997129921003101E-2</v>
      </c>
      <c r="BL1784" s="1">
        <f t="shared" si="1706"/>
        <v>0.76654372123176973</v>
      </c>
      <c r="BM1784" s="1">
        <f t="shared" si="1707"/>
        <v>8.414962652199999E-2</v>
      </c>
      <c r="BN1784" s="1">
        <v>5157.2357000000002</v>
      </c>
      <c r="BO1784" s="1">
        <f t="shared" si="1678"/>
        <v>252.7445296934296</v>
      </c>
      <c r="BP1784" s="1">
        <f t="shared" si="1708"/>
        <v>276.08294072776562</v>
      </c>
      <c r="BQ1784" s="1">
        <f t="shared" si="1726"/>
        <v>21.461473647808351</v>
      </c>
      <c r="BS1784" s="1">
        <v>177.40199999999999</v>
      </c>
      <c r="BT1784" s="1">
        <f t="shared" si="1709"/>
        <v>2.2347793157544853</v>
      </c>
      <c r="BU1784" s="1">
        <v>8.9367002248799995E-2</v>
      </c>
      <c r="BV1784" s="1">
        <v>2.5118140503799999E-2</v>
      </c>
      <c r="BW1784" s="1">
        <f t="shared" si="1710"/>
        <v>8.5596795669145895E-2</v>
      </c>
      <c r="BX1784" s="1">
        <f t="shared" si="1711"/>
        <v>-2.5438985073423983E-2</v>
      </c>
      <c r="BY1784" s="1">
        <f t="shared" si="1712"/>
        <v>-6.0157810595721908E-2</v>
      </c>
      <c r="BZ1784" s="1">
        <f t="shared" si="1713"/>
        <v>0.42287085951949627</v>
      </c>
      <c r="CA1784" s="1">
        <f t="shared" si="1714"/>
        <v>8.1402042242088787E-2</v>
      </c>
      <c r="CB1784" s="1">
        <v>5165.3407999999999</v>
      </c>
      <c r="CC1784" s="1">
        <f t="shared" si="1679"/>
        <v>253.06745284694347</v>
      </c>
      <c r="CD1784" s="1">
        <f t="shared" si="1715"/>
        <v>275.68333247461436</v>
      </c>
      <c r="CE1784" s="1">
        <f t="shared" si="1727"/>
        <v>20.752091728033967</v>
      </c>
      <c r="CG1784" s="1">
        <v>177.4</v>
      </c>
      <c r="CH1784" s="1">
        <f t="shared" si="1716"/>
        <v>2.092227899890434</v>
      </c>
      <c r="CI1784" s="1">
        <v>8.3447232842399993E-2</v>
      </c>
      <c r="CJ1784" s="1">
        <v>2.17840801924E-2</v>
      </c>
      <c r="CK1784" s="1">
        <f t="shared" si="1717"/>
        <v>8.0147840155292693E-2</v>
      </c>
      <c r="CL1784" s="1">
        <f t="shared" si="1718"/>
        <v>-2.2024856415566358E-2</v>
      </c>
      <c r="CM1784" s="1">
        <f t="shared" si="1719"/>
        <v>-5.8122983739726339E-2</v>
      </c>
      <c r="CN1784" s="1">
        <f t="shared" si="1720"/>
        <v>0.37893540555648803</v>
      </c>
      <c r="CO1784" s="1">
        <f t="shared" si="1721"/>
        <v>7.6154899203464077E-2</v>
      </c>
      <c r="CP1784" s="1">
        <v>5143.4570999999996</v>
      </c>
      <c r="CQ1784" s="1">
        <f t="shared" si="1680"/>
        <v>252.15346295114813</v>
      </c>
      <c r="CR1784" s="1">
        <f t="shared" si="1722"/>
        <v>273.19497168605011</v>
      </c>
      <c r="CS1784" s="1">
        <f t="shared" si="1728"/>
        <v>19.264242266539</v>
      </c>
    </row>
    <row r="1785" spans="1:97" x14ac:dyDescent="0.25">
      <c r="A1785" s="1">
        <v>191.59699999999998</v>
      </c>
      <c r="B1785" s="1">
        <f t="shared" si="1681"/>
        <v>2.7042979491146411</v>
      </c>
      <c r="C1785" s="1">
        <v>0.10769430548</v>
      </c>
      <c r="D1785" s="1">
        <v>4.5090503990699998E-2</v>
      </c>
      <c r="E1785" s="1">
        <f t="shared" si="1682"/>
        <v>0.10228065267712505</v>
      </c>
      <c r="F1785" s="1">
        <f t="shared" si="1683"/>
        <v>-4.6138711568881337E-2</v>
      </c>
      <c r="G1785" s="1">
        <f t="shared" si="1684"/>
        <v>-5.6141941108243713E-2</v>
      </c>
      <c r="H1785" s="1">
        <f t="shared" si="1685"/>
        <v>0.82182252088370467</v>
      </c>
      <c r="I1785" s="1">
        <f t="shared" si="1686"/>
        <v>9.8160910958519865E-2</v>
      </c>
      <c r="J1785" s="1">
        <v>5067.2691000000004</v>
      </c>
      <c r="K1785" s="1">
        <f t="shared" si="1675"/>
        <v>247.99930444465352</v>
      </c>
      <c r="L1785" s="1">
        <f t="shared" si="1687"/>
        <v>274.70741729634352</v>
      </c>
      <c r="M1785" s="1">
        <f t="shared" si="1723"/>
        <v>24.836768646434116</v>
      </c>
      <c r="AC1785" s="1">
        <v>177.50100000000003</v>
      </c>
      <c r="AD1785" s="1">
        <f t="shared" si="1688"/>
        <v>2.3709030962080537</v>
      </c>
      <c r="AE1785" s="1">
        <v>9.4794191420099996E-2</v>
      </c>
      <c r="AF1785" s="1">
        <v>3.7740025669300001E-2</v>
      </c>
      <c r="AG1785" s="1">
        <f t="shared" si="1689"/>
        <v>9.0566392562073258E-2</v>
      </c>
      <c r="AH1785" s="1">
        <f t="shared" si="1690"/>
        <v>-3.8470621238645059E-2</v>
      </c>
      <c r="AI1785" s="1">
        <f t="shared" si="1691"/>
        <v>-5.20957713234282E-2</v>
      </c>
      <c r="AJ1785" s="1">
        <f t="shared" si="1692"/>
        <v>0.73845957668629969</v>
      </c>
      <c r="AK1785" s="1">
        <f t="shared" si="1693"/>
        <v>8.6188804924587442E-2</v>
      </c>
      <c r="AL1785" s="1">
        <v>5125.6257999999998</v>
      </c>
      <c r="AM1785" s="1">
        <f t="shared" si="1676"/>
        <v>251.33792541534589</v>
      </c>
      <c r="AN1785" s="1">
        <f t="shared" si="1694"/>
        <v>275.16330082829904</v>
      </c>
      <c r="AO1785" s="1">
        <f t="shared" si="1724"/>
        <v>21.893899013341013</v>
      </c>
      <c r="AQ1785" s="1">
        <v>177.49599999999998</v>
      </c>
      <c r="AR1785" s="1">
        <f t="shared" si="1695"/>
        <v>2.25917616280727</v>
      </c>
      <c r="AS1785" s="1">
        <v>9.0143002569699995E-2</v>
      </c>
      <c r="AT1785" s="1">
        <v>3.5575564950700002E-2</v>
      </c>
      <c r="AU1785" s="1">
        <f t="shared" si="1696"/>
        <v>8.6308882653812063E-2</v>
      </c>
      <c r="AV1785" s="1">
        <f t="shared" si="1697"/>
        <v>-3.6223795947882165E-2</v>
      </c>
      <c r="AW1785" s="1">
        <f t="shared" si="1698"/>
        <v>-5.0085086705929899E-2</v>
      </c>
      <c r="AX1785" s="1">
        <f t="shared" si="1699"/>
        <v>0.72324514801315887</v>
      </c>
      <c r="AY1785" s="1">
        <f t="shared" si="1700"/>
        <v>8.2181622943237775E-2</v>
      </c>
      <c r="AZ1785" s="1">
        <v>5160.4777999999997</v>
      </c>
      <c r="BA1785" s="1">
        <f t="shared" si="1677"/>
        <v>252.48191203092125</v>
      </c>
      <c r="BB1785" s="1">
        <f t="shared" si="1701"/>
        <v>275.24138967592739</v>
      </c>
      <c r="BC1785" s="1">
        <f t="shared" si="1725"/>
        <v>20.925264933082985</v>
      </c>
      <c r="BE1785" s="1">
        <v>177.50200000000001</v>
      </c>
      <c r="BF1785" s="1">
        <f t="shared" si="1702"/>
        <v>2.3170738314608128</v>
      </c>
      <c r="BG1785" s="1">
        <v>9.2430010438000004E-2</v>
      </c>
      <c r="BH1785" s="1">
        <v>3.75205092132E-2</v>
      </c>
      <c r="BI1785" s="1">
        <f t="shared" si="1703"/>
        <v>8.8404582263132275E-2</v>
      </c>
      <c r="BJ1785" s="1">
        <f t="shared" si="1704"/>
        <v>-3.8242521320676841E-2</v>
      </c>
      <c r="BK1785" s="1">
        <f t="shared" si="1705"/>
        <v>-5.0162060942455435E-2</v>
      </c>
      <c r="BL1785" s="1">
        <f t="shared" si="1706"/>
        <v>0.76237938797107307</v>
      </c>
      <c r="BM1785" s="1">
        <f t="shared" si="1707"/>
        <v>8.4235027706955901E-2</v>
      </c>
      <c r="BN1785" s="1">
        <v>5153.1832000000004</v>
      </c>
      <c r="BO1785" s="1">
        <f t="shared" si="1678"/>
        <v>252.5459257772691</v>
      </c>
      <c r="BP1785" s="1">
        <f t="shared" si="1708"/>
        <v>275.88874833293647</v>
      </c>
      <c r="BQ1785" s="1">
        <f t="shared" si="1726"/>
        <v>21.485043165962299</v>
      </c>
      <c r="BS1785" s="1">
        <v>177.512</v>
      </c>
      <c r="BT1785" s="1">
        <f t="shared" si="1709"/>
        <v>2.2370147218334897</v>
      </c>
      <c r="BU1785" s="1">
        <v>8.94563943148E-2</v>
      </c>
      <c r="BV1785" s="1">
        <v>2.51519978046E-2</v>
      </c>
      <c r="BW1785" s="1">
        <f t="shared" si="1710"/>
        <v>8.567885102635478E-2</v>
      </c>
      <c r="BX1785" s="1">
        <f t="shared" si="1711"/>
        <v>-2.5473715321412283E-2</v>
      </c>
      <c r="BY1785" s="1">
        <f t="shared" si="1712"/>
        <v>-6.02051357049425E-2</v>
      </c>
      <c r="BZ1785" s="1">
        <f t="shared" si="1713"/>
        <v>0.42311532102934923</v>
      </c>
      <c r="CA1785" s="1">
        <f t="shared" si="1714"/>
        <v>8.1485069899082191E-2</v>
      </c>
      <c r="CB1785" s="1">
        <v>5163.7197999999999</v>
      </c>
      <c r="CC1785" s="1">
        <f t="shared" si="1679"/>
        <v>252.9880345942185</v>
      </c>
      <c r="CD1785" s="1">
        <f t="shared" si="1715"/>
        <v>275.61943197380515</v>
      </c>
      <c r="CE1785" s="1">
        <f t="shared" si="1727"/>
        <v>20.774978416447038</v>
      </c>
      <c r="CG1785" s="1">
        <v>177.50200000000001</v>
      </c>
      <c r="CH1785" s="1">
        <f t="shared" si="1716"/>
        <v>2.0940780109465731</v>
      </c>
      <c r="CI1785" s="1">
        <v>8.3521023392699997E-2</v>
      </c>
      <c r="CJ1785" s="1">
        <v>2.1880598738800001E-2</v>
      </c>
      <c r="CK1785" s="1">
        <f t="shared" si="1717"/>
        <v>8.0215945029571384E-2</v>
      </c>
      <c r="CL1785" s="1">
        <f t="shared" si="1718"/>
        <v>-2.2123529220211737E-2</v>
      </c>
      <c r="CM1785" s="1">
        <f t="shared" si="1719"/>
        <v>-5.8092415809359643E-2</v>
      </c>
      <c r="CN1785" s="1">
        <f t="shared" si="1720"/>
        <v>0.38083334824315007</v>
      </c>
      <c r="CO1785" s="1">
        <f t="shared" si="1721"/>
        <v>7.621832740876297E-2</v>
      </c>
      <c r="CP1785" s="1">
        <v>5149.1306000000004</v>
      </c>
      <c r="CQ1785" s="1">
        <f t="shared" si="1680"/>
        <v>252.43160130133549</v>
      </c>
      <c r="CR1785" s="1">
        <f t="shared" si="1722"/>
        <v>273.51494697868105</v>
      </c>
      <c r="CS1785" s="1">
        <f t="shared" si="1728"/>
        <v>19.281580681019005</v>
      </c>
    </row>
    <row r="1786" spans="1:97" x14ac:dyDescent="0.25">
      <c r="A1786" s="1">
        <v>191.69000000000005</v>
      </c>
      <c r="B1786" s="1">
        <f t="shared" si="1681"/>
        <v>2.7063980408443649</v>
      </c>
      <c r="C1786" s="1">
        <v>0.10777793824699999</v>
      </c>
      <c r="D1786" s="1">
        <v>4.5148301869599998E-2</v>
      </c>
      <c r="E1786" s="1">
        <f t="shared" si="1682"/>
        <v>0.10235615149438779</v>
      </c>
      <c r="F1786" s="1">
        <f t="shared" si="1683"/>
        <v>-4.619924047594566E-2</v>
      </c>
      <c r="G1786" s="1">
        <f t="shared" si="1684"/>
        <v>-5.6156911018442127E-2</v>
      </c>
      <c r="H1786" s="1">
        <f t="shared" si="1685"/>
        <v>0.82268129849189298</v>
      </c>
      <c r="I1786" s="1">
        <f t="shared" si="1686"/>
        <v>9.8246642803974979E-2</v>
      </c>
      <c r="J1786" s="1">
        <v>5054.3009000000002</v>
      </c>
      <c r="K1786" s="1">
        <f t="shared" si="1675"/>
        <v>247.36462242630577</v>
      </c>
      <c r="L1786" s="1">
        <f t="shared" si="1687"/>
        <v>274.02507142666065</v>
      </c>
      <c r="M1786" s="1">
        <f t="shared" si="1723"/>
        <v>24.860290570893817</v>
      </c>
      <c r="AC1786" s="1">
        <v>177.589</v>
      </c>
      <c r="AD1786" s="1">
        <f t="shared" si="1688"/>
        <v>2.3729858956142804</v>
      </c>
      <c r="AE1786" s="1">
        <v>9.4877466559400006E-2</v>
      </c>
      <c r="AF1786" s="1">
        <v>3.77547778189E-2</v>
      </c>
      <c r="AG1786" s="1">
        <f t="shared" si="1689"/>
        <v>9.0642454321412144E-2</v>
      </c>
      <c r="AH1786" s="1">
        <f t="shared" si="1690"/>
        <v>-3.8485952087974055E-2</v>
      </c>
      <c r="AI1786" s="1">
        <f t="shared" si="1691"/>
        <v>-5.2156502233438089E-2</v>
      </c>
      <c r="AJ1786" s="1">
        <f t="shared" si="1692"/>
        <v>0.7378936554395763</v>
      </c>
      <c r="AK1786" s="1">
        <f t="shared" si="1693"/>
        <v>8.626868730983292E-2</v>
      </c>
      <c r="AL1786" s="1">
        <v>5120.7628000000004</v>
      </c>
      <c r="AM1786" s="1">
        <f t="shared" si="1676"/>
        <v>251.09946549279465</v>
      </c>
      <c r="AN1786" s="1">
        <f t="shared" si="1694"/>
        <v>274.92314663317052</v>
      </c>
      <c r="AO1786" s="1">
        <f t="shared" si="1724"/>
        <v>21.91587012209823</v>
      </c>
      <c r="AQ1786" s="1">
        <v>177.60000000000002</v>
      </c>
      <c r="AR1786" s="1">
        <f t="shared" si="1695"/>
        <v>2.2615776646941579</v>
      </c>
      <c r="AS1786" s="1">
        <v>9.0238824486699995E-2</v>
      </c>
      <c r="AT1786" s="1">
        <v>3.5590112209300001E-2</v>
      </c>
      <c r="AU1786" s="1">
        <f t="shared" si="1696"/>
        <v>8.6396777274719838E-2</v>
      </c>
      <c r="AV1786" s="1">
        <f t="shared" si="1697"/>
        <v>-3.6238879937655649E-2</v>
      </c>
      <c r="AW1786" s="1">
        <f t="shared" si="1698"/>
        <v>-5.0157897337064189E-2</v>
      </c>
      <c r="AX1786" s="1">
        <f t="shared" si="1699"/>
        <v>0.72249599488048954</v>
      </c>
      <c r="AY1786" s="1">
        <f t="shared" si="1700"/>
        <v>8.2265913380902847E-2</v>
      </c>
      <c r="AZ1786" s="1">
        <v>5164.5303000000004</v>
      </c>
      <c r="BA1786" s="1">
        <f t="shared" si="1677"/>
        <v>252.68018494055485</v>
      </c>
      <c r="BB1786" s="1">
        <f t="shared" si="1701"/>
        <v>275.48174780067251</v>
      </c>
      <c r="BC1786" s="1">
        <f t="shared" si="1725"/>
        <v>20.948475280228077</v>
      </c>
      <c r="BE1786" s="1">
        <v>177.602</v>
      </c>
      <c r="BF1786" s="1">
        <f t="shared" si="1702"/>
        <v>2.3192329417224236</v>
      </c>
      <c r="BG1786" s="1">
        <v>9.25161391497E-2</v>
      </c>
      <c r="BH1786" s="1">
        <v>3.76768149436E-2</v>
      </c>
      <c r="BI1786" s="1">
        <f t="shared" si="1703"/>
        <v>8.8483420555564213E-2</v>
      </c>
      <c r="BJ1786" s="1">
        <f t="shared" si="1704"/>
        <v>-3.8404933533320966E-2</v>
      </c>
      <c r="BK1786" s="1">
        <f t="shared" si="1705"/>
        <v>-5.0078487022243247E-2</v>
      </c>
      <c r="BL1786" s="1">
        <f t="shared" si="1706"/>
        <v>0.76689484481156023</v>
      </c>
      <c r="BM1786" s="1">
        <f t="shared" si="1707"/>
        <v>8.4307634578254659E-2</v>
      </c>
      <c r="BN1786" s="1">
        <v>5160.4777999999997</v>
      </c>
      <c r="BO1786" s="1">
        <f t="shared" si="1678"/>
        <v>252.90341772713316</v>
      </c>
      <c r="BP1786" s="1">
        <f t="shared" si="1708"/>
        <v>276.30106551301134</v>
      </c>
      <c r="BQ1786" s="1">
        <f t="shared" si="1726"/>
        <v>21.505089553335498</v>
      </c>
      <c r="BS1786" s="1">
        <v>177.61</v>
      </c>
      <c r="BT1786" s="1">
        <f t="shared" si="1709"/>
        <v>2.2391776514181543</v>
      </c>
      <c r="BU1786" s="1">
        <v>8.9542888104900006E-2</v>
      </c>
      <c r="BV1786" s="1">
        <v>2.5181841105200001E-2</v>
      </c>
      <c r="BW1786" s="1">
        <f t="shared" si="1710"/>
        <v>8.5758239570301015E-2</v>
      </c>
      <c r="BX1786" s="1">
        <f t="shared" si="1711"/>
        <v>-2.55043290759083E-2</v>
      </c>
      <c r="BY1786" s="1">
        <f t="shared" si="1712"/>
        <v>-6.0253910494392715E-2</v>
      </c>
      <c r="BZ1786" s="1">
        <f t="shared" si="1713"/>
        <v>0.42328089358252952</v>
      </c>
      <c r="CA1786" s="1">
        <f t="shared" si="1714"/>
        <v>8.1562808871217002E-2</v>
      </c>
      <c r="CB1786" s="1">
        <v>5165.3407999999999</v>
      </c>
      <c r="CC1786" s="1">
        <f t="shared" si="1679"/>
        <v>253.06745284694347</v>
      </c>
      <c r="CD1786" s="1">
        <f t="shared" si="1715"/>
        <v>275.72784346020939</v>
      </c>
      <c r="CE1786" s="1">
        <f t="shared" si="1727"/>
        <v>20.796409001687824</v>
      </c>
      <c r="CG1786" s="1">
        <v>177.6</v>
      </c>
      <c r="CH1786" s="1">
        <f t="shared" si="1716"/>
        <v>2.0962066474030325</v>
      </c>
      <c r="CI1786" s="1">
        <v>8.3605922758600001E-2</v>
      </c>
      <c r="CJ1786" s="1">
        <v>2.1977983415099999E-2</v>
      </c>
      <c r="CK1786" s="1">
        <f t="shared" si="1717"/>
        <v>8.0294297030218287E-2</v>
      </c>
      <c r="CL1786" s="1">
        <f t="shared" si="1718"/>
        <v>-2.2223097355206532E-2</v>
      </c>
      <c r="CM1786" s="1">
        <f t="shared" si="1719"/>
        <v>-5.8071199675011759E-2</v>
      </c>
      <c r="CN1786" s="1">
        <f t="shared" si="1720"/>
        <v>0.38268707172531874</v>
      </c>
      <c r="CO1786" s="1">
        <f t="shared" si="1721"/>
        <v>7.6298254061276147E-2</v>
      </c>
      <c r="CP1786" s="1">
        <v>5146.6990999999998</v>
      </c>
      <c r="CQ1786" s="1">
        <f t="shared" si="1680"/>
        <v>252.31239915125519</v>
      </c>
      <c r="CR1786" s="1">
        <f t="shared" si="1722"/>
        <v>273.40721010573208</v>
      </c>
      <c r="CS1786" s="1">
        <f t="shared" si="1728"/>
        <v>19.303437509619528</v>
      </c>
    </row>
    <row r="1787" spans="1:97" x14ac:dyDescent="0.25">
      <c r="A1787" s="1">
        <v>191.79700000000003</v>
      </c>
      <c r="B1787" s="1">
        <f t="shared" si="1681"/>
        <v>2.708248179554174</v>
      </c>
      <c r="C1787" s="1">
        <v>0.107851617038</v>
      </c>
      <c r="D1787" s="1">
        <v>4.5228566974400003E-2</v>
      </c>
      <c r="E1787" s="1">
        <f t="shared" si="1682"/>
        <v>0.10242265971626202</v>
      </c>
      <c r="F1787" s="1">
        <f t="shared" si="1683"/>
        <v>-4.628330429308089E-2</v>
      </c>
      <c r="G1787" s="1">
        <f t="shared" si="1684"/>
        <v>-5.6139355423181131E-2</v>
      </c>
      <c r="H1787" s="1">
        <f t="shared" si="1685"/>
        <v>0.82443597622728548</v>
      </c>
      <c r="I1787" s="1">
        <f t="shared" si="1686"/>
        <v>9.8310241465774995E-2</v>
      </c>
      <c r="J1787" s="1">
        <v>5057.5429999999997</v>
      </c>
      <c r="K1787" s="1">
        <f t="shared" si="1675"/>
        <v>247.52329537796328</v>
      </c>
      <c r="L1787" s="1">
        <f t="shared" si="1687"/>
        <v>274.2190830390511</v>
      </c>
      <c r="M1787" s="1">
        <f t="shared" si="1723"/>
        <v>24.877724368175667</v>
      </c>
      <c r="AC1787" s="1">
        <v>177.72900000000004</v>
      </c>
      <c r="AD1787" s="1">
        <f t="shared" si="1688"/>
        <v>2.3760738502516343</v>
      </c>
      <c r="AE1787" s="1">
        <v>9.5000930130499997E-2</v>
      </c>
      <c r="AF1787" s="1">
        <v>3.7756357342000002E-2</v>
      </c>
      <c r="AG1787" s="1">
        <f t="shared" si="1689"/>
        <v>9.0755212702349888E-2</v>
      </c>
      <c r="AH1787" s="1">
        <f t="shared" si="1690"/>
        <v>-3.8487593586793649E-2</v>
      </c>
      <c r="AI1787" s="1">
        <f t="shared" si="1691"/>
        <v>-5.2267619115556239E-2</v>
      </c>
      <c r="AJ1787" s="1">
        <f t="shared" si="1692"/>
        <v>0.73635635672830391</v>
      </c>
      <c r="AK1787" s="1">
        <f t="shared" si="1693"/>
        <v>8.6378183101432734E-2</v>
      </c>
      <c r="AL1787" s="1">
        <v>5124.0047999999997</v>
      </c>
      <c r="AM1787" s="1">
        <f t="shared" si="1676"/>
        <v>251.25843877449549</v>
      </c>
      <c r="AN1787" s="1">
        <f t="shared" si="1694"/>
        <v>275.1282241612098</v>
      </c>
      <c r="AO1787" s="1">
        <f t="shared" si="1724"/>
        <v>21.945984277231076</v>
      </c>
      <c r="AQ1787" s="1">
        <v>177.697</v>
      </c>
      <c r="AR1787" s="1">
        <f t="shared" si="1695"/>
        <v>2.2636374553279675</v>
      </c>
      <c r="AS1787" s="1">
        <v>9.0321011841299995E-2</v>
      </c>
      <c r="AT1787" s="1">
        <v>3.5631522536300003E-2</v>
      </c>
      <c r="AU1787" s="1">
        <f t="shared" si="1696"/>
        <v>8.6472159159013642E-2</v>
      </c>
      <c r="AV1787" s="1">
        <f t="shared" si="1697"/>
        <v>-3.6281819373054074E-2</v>
      </c>
      <c r="AW1787" s="1">
        <f t="shared" si="1698"/>
        <v>-5.0190339785959569E-2</v>
      </c>
      <c r="AX1787" s="1">
        <f t="shared" si="1699"/>
        <v>0.72288451378852159</v>
      </c>
      <c r="AY1787" s="1">
        <f t="shared" si="1700"/>
        <v>8.2341632190700481E-2</v>
      </c>
      <c r="AZ1787" s="1">
        <v>5163.7197999999999</v>
      </c>
      <c r="BA1787" s="1">
        <f t="shared" si="1677"/>
        <v>252.6405303586281</v>
      </c>
      <c r="BB1787" s="1">
        <f t="shared" si="1701"/>
        <v>275.45927869274209</v>
      </c>
      <c r="BC1787" s="1">
        <f t="shared" si="1725"/>
        <v>20.969333579625463</v>
      </c>
      <c r="BE1787" s="1">
        <v>177.69900000000001</v>
      </c>
      <c r="BF1787" s="1">
        <f t="shared" si="1702"/>
        <v>2.3215274633101748</v>
      </c>
      <c r="BG1787" s="1">
        <v>9.2607669532299999E-2</v>
      </c>
      <c r="BH1787" s="1">
        <v>3.7618149071900003E-2</v>
      </c>
      <c r="BI1787" s="1">
        <f t="shared" si="1703"/>
        <v>8.8567196479189009E-2</v>
      </c>
      <c r="BJ1787" s="1">
        <f t="shared" si="1704"/>
        <v>-3.8343972637369279E-2</v>
      </c>
      <c r="BK1787" s="1">
        <f t="shared" si="1705"/>
        <v>-5.0223223841819729E-2</v>
      </c>
      <c r="BL1787" s="1">
        <f t="shared" si="1706"/>
        <v>0.76347095435640133</v>
      </c>
      <c r="BM1787" s="1">
        <f t="shared" si="1707"/>
        <v>8.4393684338362293E-2</v>
      </c>
      <c r="BN1787" s="1">
        <v>5157.2357000000002</v>
      </c>
      <c r="BO1787" s="1">
        <f t="shared" si="1678"/>
        <v>252.7445296934296</v>
      </c>
      <c r="BP1787" s="1">
        <f t="shared" si="1708"/>
        <v>276.15061157537531</v>
      </c>
      <c r="BQ1787" s="1">
        <f t="shared" si="1726"/>
        <v>21.528858720477757</v>
      </c>
      <c r="BS1787" s="1">
        <v>177.70999999999998</v>
      </c>
      <c r="BT1787" s="1">
        <f t="shared" si="1709"/>
        <v>2.2411460682562296</v>
      </c>
      <c r="BU1787" s="1">
        <v>8.9621603488899998E-2</v>
      </c>
      <c r="BV1787" s="1">
        <v>2.5230580940799999E-2</v>
      </c>
      <c r="BW1787" s="1">
        <f t="shared" si="1710"/>
        <v>8.5830483207105596E-2</v>
      </c>
      <c r="BX1787" s="1">
        <f t="shared" si="1711"/>
        <v>-2.5554329225848983E-2</v>
      </c>
      <c r="BY1787" s="1">
        <f t="shared" si="1712"/>
        <v>-6.0276153981256617E-2</v>
      </c>
      <c r="BZ1787" s="1">
        <f t="shared" si="1713"/>
        <v>0.42395420971608971</v>
      </c>
      <c r="CA1787" s="1">
        <f t="shared" si="1714"/>
        <v>8.1631457533825572E-2</v>
      </c>
      <c r="CB1787" s="1">
        <v>5169.3933999999999</v>
      </c>
      <c r="CC1787" s="1">
        <f t="shared" si="1679"/>
        <v>253.26600337809282</v>
      </c>
      <c r="CD1787" s="1">
        <f t="shared" si="1715"/>
        <v>275.96410871006265</v>
      </c>
      <c r="CE1787" s="1">
        <f t="shared" si="1727"/>
        <v>20.815345459032024</v>
      </c>
      <c r="CG1787" s="1">
        <v>177.702</v>
      </c>
      <c r="CH1787" s="1">
        <f t="shared" si="1716"/>
        <v>2.0984135549155529</v>
      </c>
      <c r="CI1787" s="1">
        <v>8.3693943917799996E-2</v>
      </c>
      <c r="CJ1787" s="1">
        <v>2.18926351517E-2</v>
      </c>
      <c r="CK1787" s="1">
        <f t="shared" si="1717"/>
        <v>8.0375523592912085E-2</v>
      </c>
      <c r="CL1787" s="1">
        <f t="shared" si="1718"/>
        <v>-2.2135834964217203E-2</v>
      </c>
      <c r="CM1787" s="1">
        <f t="shared" si="1719"/>
        <v>-5.8239688628694886E-2</v>
      </c>
      <c r="CN1787" s="1">
        <f t="shared" si="1720"/>
        <v>0.38008161591219092</v>
      </c>
      <c r="CO1787" s="1">
        <f t="shared" si="1721"/>
        <v>7.6377897333400099E-2</v>
      </c>
      <c r="CP1787" s="1">
        <v>5148.3200999999999</v>
      </c>
      <c r="CQ1787" s="1">
        <f t="shared" si="1680"/>
        <v>252.3918672513087</v>
      </c>
      <c r="CR1787" s="1">
        <f t="shared" si="1722"/>
        <v>273.51553803434854</v>
      </c>
      <c r="CS1787" s="1">
        <f t="shared" si="1728"/>
        <v>19.325216868249978</v>
      </c>
    </row>
    <row r="1788" spans="1:97" x14ac:dyDescent="0.25">
      <c r="A1788" s="1">
        <v>191.90300000000002</v>
      </c>
      <c r="B1788" s="1">
        <f t="shared" si="1681"/>
        <v>2.71114153534013</v>
      </c>
      <c r="C1788" s="1">
        <v>0.107966840267</v>
      </c>
      <c r="D1788" s="1">
        <v>4.5194029807999997E-2</v>
      </c>
      <c r="E1788" s="1">
        <f t="shared" si="1682"/>
        <v>0.10252666032039458</v>
      </c>
      <c r="F1788" s="1">
        <f t="shared" si="1683"/>
        <v>-4.6247131717572214E-2</v>
      </c>
      <c r="G1788" s="1">
        <f t="shared" si="1684"/>
        <v>-5.6279528602822364E-2</v>
      </c>
      <c r="H1788" s="1">
        <f t="shared" si="1685"/>
        <v>0.82173985578217801</v>
      </c>
      <c r="I1788" s="1">
        <f t="shared" si="1686"/>
        <v>9.8414473460617213E-2</v>
      </c>
      <c r="J1788" s="1">
        <v>5056.7325000000001</v>
      </c>
      <c r="K1788" s="1">
        <f t="shared" si="1675"/>
        <v>247.48362836358422</v>
      </c>
      <c r="L1788" s="1">
        <f t="shared" si="1687"/>
        <v>274.20365373581291</v>
      </c>
      <c r="M1788" s="1">
        <f t="shared" si="1723"/>
        <v>24.906305966111102</v>
      </c>
      <c r="AC1788" s="1">
        <v>177.815</v>
      </c>
      <c r="AD1788" s="1">
        <f t="shared" si="1688"/>
        <v>2.3775500904686471</v>
      </c>
      <c r="AE1788" s="1">
        <v>9.5059953629999999E-2</v>
      </c>
      <c r="AF1788" s="1">
        <v>3.7777181714799997E-2</v>
      </c>
      <c r="AG1788" s="1">
        <f t="shared" si="1689"/>
        <v>9.0809113943134651E-2</v>
      </c>
      <c r="AH1788" s="1">
        <f t="shared" si="1690"/>
        <v>-3.8509235297079059E-2</v>
      </c>
      <c r="AI1788" s="1">
        <f t="shared" si="1691"/>
        <v>-5.2299878646055592E-2</v>
      </c>
      <c r="AJ1788" s="1">
        <f t="shared" si="1692"/>
        <v>0.73631595892782031</v>
      </c>
      <c r="AK1788" s="1">
        <f t="shared" si="1693"/>
        <v>8.6433925557474214E-2</v>
      </c>
      <c r="AL1788" s="1">
        <v>5121.5733</v>
      </c>
      <c r="AM1788" s="1">
        <f t="shared" si="1676"/>
        <v>251.13920881321985</v>
      </c>
      <c r="AN1788" s="1">
        <f t="shared" si="1694"/>
        <v>275.01249035767944</v>
      </c>
      <c r="AO1788" s="1">
        <f t="shared" si="1724"/>
        <v>21.961317374528925</v>
      </c>
      <c r="AQ1788" s="1">
        <v>177.79700000000003</v>
      </c>
      <c r="AR1788" s="1">
        <f t="shared" si="1695"/>
        <v>2.2658938699775062</v>
      </c>
      <c r="AS1788" s="1">
        <v>9.0411044657199999E-2</v>
      </c>
      <c r="AT1788" s="1">
        <v>3.5656243562700002E-2</v>
      </c>
      <c r="AU1788" s="1">
        <f t="shared" si="1696"/>
        <v>8.6554730344852615E-2</v>
      </c>
      <c r="AV1788" s="1">
        <f t="shared" si="1697"/>
        <v>-3.6307454121428544E-2</v>
      </c>
      <c r="AW1788" s="1">
        <f t="shared" si="1698"/>
        <v>-5.0247276223424071E-2</v>
      </c>
      <c r="AX1788" s="1">
        <f t="shared" si="1699"/>
        <v>0.72257556728025951</v>
      </c>
      <c r="AY1788" s="1">
        <f t="shared" si="1700"/>
        <v>8.2425807449189481E-2</v>
      </c>
      <c r="AZ1788" s="1">
        <v>5161.2883000000002</v>
      </c>
      <c r="BA1788" s="1">
        <f t="shared" si="1677"/>
        <v>252.52156661284801</v>
      </c>
      <c r="BB1788" s="1">
        <f t="shared" si="1701"/>
        <v>275.3523052487883</v>
      </c>
      <c r="BC1788" s="1">
        <f t="shared" si="1725"/>
        <v>20.992515933353971</v>
      </c>
      <c r="BE1788" s="1">
        <v>177.80200000000002</v>
      </c>
      <c r="BF1788" s="1">
        <f t="shared" si="1702"/>
        <v>2.3235855287058094</v>
      </c>
      <c r="BG1788" s="1">
        <v>9.2689767479900001E-2</v>
      </c>
      <c r="BH1788" s="1">
        <v>3.7835393101000002E-2</v>
      </c>
      <c r="BI1788" s="1">
        <f t="shared" si="1703"/>
        <v>8.8642333113908206E-2</v>
      </c>
      <c r="BJ1788" s="1">
        <f t="shared" si="1704"/>
        <v>-3.8569733911293577E-2</v>
      </c>
      <c r="BK1788" s="1">
        <f t="shared" si="1705"/>
        <v>-5.0072599202614629E-2</v>
      </c>
      <c r="BL1788" s="1">
        <f t="shared" si="1706"/>
        <v>0.77027624939588901</v>
      </c>
      <c r="BM1788" s="1">
        <f t="shared" si="1707"/>
        <v>8.4467195397874409E-2</v>
      </c>
      <c r="BN1788" s="1">
        <v>5158.8567999999996</v>
      </c>
      <c r="BO1788" s="1">
        <f t="shared" si="1678"/>
        <v>252.82397616066896</v>
      </c>
      <c r="BP1788" s="1">
        <f t="shared" si="1708"/>
        <v>276.25817172434517</v>
      </c>
      <c r="BQ1788" s="1">
        <f t="shared" si="1726"/>
        <v>21.549162797949837</v>
      </c>
      <c r="BS1788" s="1">
        <v>177.81</v>
      </c>
      <c r="BT1788" s="1">
        <f t="shared" si="1709"/>
        <v>2.2429466153766957</v>
      </c>
      <c r="BU1788" s="1">
        <v>8.9693605899799994E-2</v>
      </c>
      <c r="BV1788" s="1">
        <v>2.51815263182E-2</v>
      </c>
      <c r="BW1788" s="1">
        <f t="shared" si="1710"/>
        <v>8.5896561221535092E-2</v>
      </c>
      <c r="BX1788" s="1">
        <f t="shared" si="1711"/>
        <v>-2.550400615727335E-2</v>
      </c>
      <c r="BY1788" s="1">
        <f t="shared" si="1712"/>
        <v>-6.0392555064261742E-2</v>
      </c>
      <c r="BZ1788" s="1">
        <f t="shared" si="1713"/>
        <v>0.42230381096039687</v>
      </c>
      <c r="CA1788" s="1">
        <f t="shared" si="1714"/>
        <v>8.1699891762138113E-2</v>
      </c>
      <c r="CB1788" s="1">
        <v>5166.1513000000004</v>
      </c>
      <c r="CC1788" s="1">
        <f t="shared" si="1679"/>
        <v>253.10716197330595</v>
      </c>
      <c r="CD1788" s="1">
        <f t="shared" si="1715"/>
        <v>275.8092560097565</v>
      </c>
      <c r="CE1788" s="1">
        <f t="shared" si="1727"/>
        <v>20.83422555124103</v>
      </c>
      <c r="CG1788" s="1">
        <v>177.79900000000001</v>
      </c>
      <c r="CH1788" s="1">
        <f t="shared" si="1716"/>
        <v>2.100423757364652</v>
      </c>
      <c r="CI1788" s="1">
        <v>8.3774119615599996E-2</v>
      </c>
      <c r="CJ1788" s="1">
        <v>2.19731852412E-2</v>
      </c>
      <c r="CK1788" s="1">
        <f t="shared" si="1717"/>
        <v>8.0449504565629201E-2</v>
      </c>
      <c r="CL1788" s="1">
        <f t="shared" si="1718"/>
        <v>-2.2218191369401664E-2</v>
      </c>
      <c r="CM1788" s="1">
        <f t="shared" si="1719"/>
        <v>-5.8231313196227541E-2</v>
      </c>
      <c r="CN1788" s="1">
        <f t="shared" si="1720"/>
        <v>0.38155058077654769</v>
      </c>
      <c r="CO1788" s="1">
        <f t="shared" si="1721"/>
        <v>7.6452211939735351E-2</v>
      </c>
      <c r="CP1788" s="1">
        <v>5147.5096000000003</v>
      </c>
      <c r="CQ1788" s="1">
        <f t="shared" si="1680"/>
        <v>252.35213320128196</v>
      </c>
      <c r="CR1788" s="1">
        <f t="shared" si="1722"/>
        <v>273.49271099333799</v>
      </c>
      <c r="CS1788" s="1">
        <f t="shared" si="1728"/>
        <v>19.345542219594293</v>
      </c>
    </row>
    <row r="1789" spans="1:97" x14ac:dyDescent="0.25">
      <c r="A1789" s="1">
        <v>192.00099999999998</v>
      </c>
      <c r="B1789" s="1">
        <f t="shared" si="1681"/>
        <v>2.7133044895019398</v>
      </c>
      <c r="C1789" s="1">
        <v>0.108052976429</v>
      </c>
      <c r="D1789" s="1">
        <v>4.5329790562400003E-2</v>
      </c>
      <c r="E1789" s="1">
        <f t="shared" si="1682"/>
        <v>0.10260439984365546</v>
      </c>
      <c r="F1789" s="1">
        <f t="shared" si="1683"/>
        <v>-4.6389328573523694E-2</v>
      </c>
      <c r="G1789" s="1">
        <f t="shared" si="1684"/>
        <v>-5.621507127013177E-2</v>
      </c>
      <c r="H1789" s="1">
        <f t="shared" si="1685"/>
        <v>0.82521159406892552</v>
      </c>
      <c r="I1789" s="1">
        <f t="shared" si="1686"/>
        <v>9.8487938342963058E-2</v>
      </c>
      <c r="J1789" s="1">
        <v>5061.5955000000004</v>
      </c>
      <c r="K1789" s="1">
        <f t="shared" si="1675"/>
        <v>247.72163044985874</v>
      </c>
      <c r="L1789" s="1">
        <f t="shared" si="1687"/>
        <v>274.48868994581073</v>
      </c>
      <c r="M1789" s="1">
        <f t="shared" si="1723"/>
        <v>24.926460775347419</v>
      </c>
      <c r="AC1789" s="1">
        <v>177.90000000000003</v>
      </c>
      <c r="AD1789" s="1">
        <f t="shared" si="1688"/>
        <v>2.3797359397165527</v>
      </c>
      <c r="AE1789" s="1">
        <v>9.5147348940400001E-2</v>
      </c>
      <c r="AF1789" s="1">
        <v>3.7852443754700003E-2</v>
      </c>
      <c r="AG1789" s="1">
        <f t="shared" si="1689"/>
        <v>9.088891945774849E-2</v>
      </c>
      <c r="AH1789" s="1">
        <f t="shared" si="1690"/>
        <v>-3.8587455208312804E-2</v>
      </c>
      <c r="AI1789" s="1">
        <f t="shared" si="1691"/>
        <v>-5.2301464249435686E-2</v>
      </c>
      <c r="AJ1789" s="1">
        <f t="shared" si="1692"/>
        <v>0.73778919504589491</v>
      </c>
      <c r="AK1789" s="1">
        <f t="shared" si="1693"/>
        <v>8.6507842302651045E-2</v>
      </c>
      <c r="AL1789" s="1">
        <v>5128.0573999999997</v>
      </c>
      <c r="AM1789" s="1">
        <f t="shared" si="1676"/>
        <v>251.45716028017742</v>
      </c>
      <c r="AN1789" s="1">
        <f t="shared" si="1694"/>
        <v>275.38264245291754</v>
      </c>
      <c r="AO1789" s="1">
        <f t="shared" si="1724"/>
        <v>21.981659082918188</v>
      </c>
      <c r="AQ1789" s="1">
        <v>177.89699999999999</v>
      </c>
      <c r="AR1789" s="1">
        <f t="shared" si="1695"/>
        <v>2.2678700067085416</v>
      </c>
      <c r="AS1789" s="1">
        <v>9.0489894151700001E-2</v>
      </c>
      <c r="AT1789" s="1">
        <v>3.5686369985299997E-2</v>
      </c>
      <c r="AU1789" s="1">
        <f t="shared" si="1696"/>
        <v>8.6627039447142715E-2</v>
      </c>
      <c r="AV1789" s="1">
        <f t="shared" si="1697"/>
        <v>-3.6338694945033605E-2</v>
      </c>
      <c r="AW1789" s="1">
        <f t="shared" si="1698"/>
        <v>-5.028834450210911E-2</v>
      </c>
      <c r="AX1789" s="1">
        <f t="shared" si="1699"/>
        <v>0.7226067054863885</v>
      </c>
      <c r="AY1789" s="1">
        <f t="shared" si="1700"/>
        <v>8.2497169552010918E-2</v>
      </c>
      <c r="AZ1789" s="1">
        <v>5162.0987999999998</v>
      </c>
      <c r="BA1789" s="1">
        <f t="shared" si="1677"/>
        <v>252.56122119477467</v>
      </c>
      <c r="BB1789" s="1">
        <f t="shared" si="1701"/>
        <v>275.41545936751396</v>
      </c>
      <c r="BC1789" s="1">
        <f t="shared" si="1725"/>
        <v>21.012167906278613</v>
      </c>
      <c r="BE1789" s="1">
        <v>177.9</v>
      </c>
      <c r="BF1789" s="1">
        <f t="shared" si="1702"/>
        <v>2.3260459058230585</v>
      </c>
      <c r="BG1789" s="1">
        <v>9.2787913978100003E-2</v>
      </c>
      <c r="BH1789" s="1">
        <v>3.7752728909300003E-2</v>
      </c>
      <c r="BI1789" s="1">
        <f t="shared" si="1703"/>
        <v>8.8732150089939232E-2</v>
      </c>
      <c r="BJ1789" s="1">
        <f t="shared" si="1704"/>
        <v>-3.8483822789359329E-2</v>
      </c>
      <c r="BK1789" s="1">
        <f t="shared" si="1705"/>
        <v>-5.0248327300579904E-2</v>
      </c>
      <c r="BL1789" s="1">
        <f t="shared" si="1706"/>
        <v>0.76587271371549115</v>
      </c>
      <c r="BM1789" s="1">
        <f t="shared" si="1707"/>
        <v>8.4560573489779009E-2</v>
      </c>
      <c r="BN1789" s="1">
        <v>5153.9937</v>
      </c>
      <c r="BO1789" s="1">
        <f t="shared" si="1678"/>
        <v>252.5856465605012</v>
      </c>
      <c r="BP1789" s="1">
        <f t="shared" si="1708"/>
        <v>276.02254180565978</v>
      </c>
      <c r="BQ1789" s="1">
        <f t="shared" si="1726"/>
        <v>21.574948257562408</v>
      </c>
      <c r="BS1789" s="1">
        <v>177.90300000000002</v>
      </c>
      <c r="BT1789" s="1">
        <f t="shared" si="1709"/>
        <v>2.2453116966209263</v>
      </c>
      <c r="BU1789" s="1">
        <v>8.9788183569899996E-2</v>
      </c>
      <c r="BV1789" s="1">
        <v>2.5179557502299998E-2</v>
      </c>
      <c r="BW1789" s="1">
        <f t="shared" si="1710"/>
        <v>8.5983350357022564E-2</v>
      </c>
      <c r="BX1789" s="1">
        <f t="shared" si="1711"/>
        <v>-2.550198648492915E-2</v>
      </c>
      <c r="BY1789" s="1">
        <f t="shared" si="1712"/>
        <v>-6.0481363872093415E-2</v>
      </c>
      <c r="BZ1789" s="1">
        <f t="shared" si="1713"/>
        <v>0.42165032089654925</v>
      </c>
      <c r="CA1789" s="1">
        <f t="shared" si="1714"/>
        <v>8.1788292031760648E-2</v>
      </c>
      <c r="CB1789" s="1">
        <v>5163.7197999999999</v>
      </c>
      <c r="CC1789" s="1">
        <f t="shared" si="1679"/>
        <v>252.9880345942185</v>
      </c>
      <c r="CD1789" s="1">
        <f t="shared" si="1715"/>
        <v>275.70337068535241</v>
      </c>
      <c r="CE1789" s="1">
        <f t="shared" si="1727"/>
        <v>20.858602483691069</v>
      </c>
      <c r="CG1789" s="1">
        <v>177.90100000000001</v>
      </c>
      <c r="CH1789" s="1">
        <f t="shared" si="1716"/>
        <v>2.1020717460273874</v>
      </c>
      <c r="CI1789" s="1">
        <v>8.3839848637599995E-2</v>
      </c>
      <c r="CJ1789" s="1">
        <v>2.1945968270300001E-2</v>
      </c>
      <c r="CK1789" s="1">
        <f t="shared" si="1717"/>
        <v>8.0510150993436613E-2</v>
      </c>
      <c r="CL1789" s="1">
        <f t="shared" si="1718"/>
        <v>-2.2190363306005892E-2</v>
      </c>
      <c r="CM1789" s="1">
        <f t="shared" si="1719"/>
        <v>-5.8319787687430721E-2</v>
      </c>
      <c r="CN1789" s="1">
        <f t="shared" si="1720"/>
        <v>0.38049458315823798</v>
      </c>
      <c r="CO1789" s="1">
        <f t="shared" si="1721"/>
        <v>7.6510727645645649E-2</v>
      </c>
      <c r="CP1789" s="1">
        <v>5149.9411</v>
      </c>
      <c r="CQ1789" s="1">
        <f t="shared" si="1680"/>
        <v>252.47133535136223</v>
      </c>
      <c r="CR1789" s="1">
        <f t="shared" si="1722"/>
        <v>273.63849389255319</v>
      </c>
      <c r="CS1789" s="1">
        <f t="shared" si="1728"/>
        <v>19.361550103934018</v>
      </c>
    </row>
    <row r="1790" spans="1:97" x14ac:dyDescent="0.25">
      <c r="A1790" s="1">
        <v>192.09799999999996</v>
      </c>
      <c r="B1790" s="1">
        <f t="shared" si="1681"/>
        <v>2.7157669756903182</v>
      </c>
      <c r="C1790" s="1">
        <v>0.10815104097100001</v>
      </c>
      <c r="D1790" s="1">
        <v>4.5300416648400003E-2</v>
      </c>
      <c r="E1790" s="1">
        <f t="shared" si="1682"/>
        <v>0.10269289760044517</v>
      </c>
      <c r="F1790" s="1">
        <f t="shared" si="1683"/>
        <v>-4.6358560396386618E-2</v>
      </c>
      <c r="G1790" s="1">
        <f t="shared" si="1684"/>
        <v>-5.6334337204058553E-2</v>
      </c>
      <c r="H1790" s="1">
        <f t="shared" si="1685"/>
        <v>0.82291836022607467</v>
      </c>
      <c r="I1790" s="1">
        <f t="shared" si="1686"/>
        <v>9.857673100253421E-2</v>
      </c>
      <c r="J1790" s="1">
        <v>5060.7849999999999</v>
      </c>
      <c r="K1790" s="1">
        <f t="shared" si="1675"/>
        <v>247.68196343547962</v>
      </c>
      <c r="L1790" s="1">
        <f t="shared" si="1687"/>
        <v>274.46902561076791</v>
      </c>
      <c r="M1790" s="1">
        <f t="shared" si="1723"/>
        <v>24.950832483125605</v>
      </c>
      <c r="AC1790" s="1">
        <v>178.00200000000001</v>
      </c>
      <c r="AD1790" s="1">
        <f t="shared" si="1688"/>
        <v>2.3824519459219125</v>
      </c>
      <c r="AE1790" s="1">
        <v>9.5255941152599999E-2</v>
      </c>
      <c r="AF1790" s="1">
        <v>3.7853941321399999E-2</v>
      </c>
      <c r="AG1790" s="1">
        <f t="shared" si="1689"/>
        <v>9.098807216883148E-2</v>
      </c>
      <c r="AH1790" s="1">
        <f t="shared" si="1690"/>
        <v>-3.8589011692924474E-2</v>
      </c>
      <c r="AI1790" s="1">
        <f t="shared" si="1691"/>
        <v>-5.2399060475907006E-2</v>
      </c>
      <c r="AJ1790" s="1">
        <f t="shared" si="1692"/>
        <v>0.73644472520013282</v>
      </c>
      <c r="AK1790" s="1">
        <f t="shared" si="1693"/>
        <v>8.6608638202659932E-2</v>
      </c>
      <c r="AL1790" s="1">
        <v>5125.6257999999998</v>
      </c>
      <c r="AM1790" s="1">
        <f t="shared" si="1676"/>
        <v>251.33792541534589</v>
      </c>
      <c r="AN1790" s="1">
        <f t="shared" si="1694"/>
        <v>275.27935604812666</v>
      </c>
      <c r="AO1790" s="1">
        <f t="shared" si="1724"/>
        <v>22.00941131878799</v>
      </c>
      <c r="AQ1790" s="1">
        <v>178</v>
      </c>
      <c r="AR1790" s="1">
        <f t="shared" si="1695"/>
        <v>2.2701835599623772</v>
      </c>
      <c r="AS1790" s="1">
        <v>9.0582206845299995E-2</v>
      </c>
      <c r="AT1790" s="1">
        <v>3.5718165337999999E-2</v>
      </c>
      <c r="AU1790" s="1">
        <f t="shared" si="1696"/>
        <v>8.6711688362337044E-2</v>
      </c>
      <c r="AV1790" s="1">
        <f t="shared" si="1697"/>
        <v>-3.6371667492449862E-2</v>
      </c>
      <c r="AW1790" s="1">
        <f t="shared" si="1698"/>
        <v>-5.0340020869887182E-2</v>
      </c>
      <c r="AX1790" s="1">
        <f t="shared" si="1699"/>
        <v>0.72251991286334516</v>
      </c>
      <c r="AY1790" s="1">
        <f t="shared" si="1700"/>
        <v>8.258146886340216E-2</v>
      </c>
      <c r="AZ1790" s="1">
        <v>5162.0987999999998</v>
      </c>
      <c r="BA1790" s="1">
        <f t="shared" si="1677"/>
        <v>252.56122119477467</v>
      </c>
      <c r="BB1790" s="1">
        <f t="shared" si="1701"/>
        <v>275.43877397414133</v>
      </c>
      <c r="BC1790" s="1">
        <f t="shared" si="1725"/>
        <v>21.03538622255244</v>
      </c>
      <c r="BE1790" s="1">
        <v>177.99299999999999</v>
      </c>
      <c r="BF1790" s="1">
        <f t="shared" si="1702"/>
        <v>2.3277035272393705</v>
      </c>
      <c r="BG1790" s="1">
        <v>9.2854037880900006E-2</v>
      </c>
      <c r="BH1790" s="1">
        <v>3.7740807980300002E-2</v>
      </c>
      <c r="BI1790" s="1">
        <f t="shared" si="1703"/>
        <v>8.8792657624363017E-2</v>
      </c>
      <c r="BJ1790" s="1">
        <f t="shared" si="1704"/>
        <v>-3.8471434232366979E-2</v>
      </c>
      <c r="BK1790" s="1">
        <f t="shared" si="1705"/>
        <v>-5.0321223391996038E-2</v>
      </c>
      <c r="BL1790" s="1">
        <f t="shared" si="1706"/>
        <v>0.76451706932240726</v>
      </c>
      <c r="BM1790" s="1">
        <f t="shared" si="1707"/>
        <v>8.4617548364594813E-2</v>
      </c>
      <c r="BN1790" s="1">
        <v>5158.0461999999998</v>
      </c>
      <c r="BO1790" s="1">
        <f t="shared" si="1678"/>
        <v>252.78425047666167</v>
      </c>
      <c r="BP1790" s="1">
        <f t="shared" si="1708"/>
        <v>276.25628884611649</v>
      </c>
      <c r="BQ1790" s="1">
        <f t="shared" si="1726"/>
        <v>21.590681266182308</v>
      </c>
      <c r="BS1790" s="1">
        <v>178.01</v>
      </c>
      <c r="BT1790" s="1">
        <f t="shared" si="1709"/>
        <v>2.2475547416104074</v>
      </c>
      <c r="BU1790" s="1">
        <v>8.9877881109700006E-2</v>
      </c>
      <c r="BV1790" s="1">
        <v>2.5252155959599999E-2</v>
      </c>
      <c r="BW1790" s="1">
        <f t="shared" si="1710"/>
        <v>8.6065654285412588E-2</v>
      </c>
      <c r="BX1790" s="1">
        <f t="shared" si="1711"/>
        <v>-2.5576462929621922E-2</v>
      </c>
      <c r="BY1790" s="1">
        <f t="shared" si="1712"/>
        <v>-6.0489191355790665E-2</v>
      </c>
      <c r="BZ1790" s="1">
        <f t="shared" si="1713"/>
        <v>0.42282699365551152</v>
      </c>
      <c r="CA1790" s="1">
        <f t="shared" si="1714"/>
        <v>8.1866299519227928E-2</v>
      </c>
      <c r="CB1790" s="1">
        <v>5168.5829000000003</v>
      </c>
      <c r="CC1790" s="1">
        <f t="shared" si="1679"/>
        <v>253.22629425173037</v>
      </c>
      <c r="CD1790" s="1">
        <f t="shared" si="1715"/>
        <v>275.9857370203373</v>
      </c>
      <c r="CE1790" s="1">
        <f t="shared" si="1727"/>
        <v>20.880120424268661</v>
      </c>
      <c r="CG1790" s="1">
        <v>177.99699999999999</v>
      </c>
      <c r="CH1790" s="1">
        <f t="shared" si="1716"/>
        <v>2.1049137885942026</v>
      </c>
      <c r="CI1790" s="1">
        <v>8.3953201770799998E-2</v>
      </c>
      <c r="CJ1790" s="1">
        <v>2.1968228742499998E-2</v>
      </c>
      <c r="CK1790" s="1">
        <f t="shared" si="1717"/>
        <v>8.0614730287370595E-2</v>
      </c>
      <c r="CL1790" s="1">
        <f t="shared" si="1718"/>
        <v>-2.2213123526612744E-2</v>
      </c>
      <c r="CM1790" s="1">
        <f t="shared" si="1719"/>
        <v>-5.8401606760757854E-2</v>
      </c>
      <c r="CN1790" s="1">
        <f t="shared" si="1720"/>
        <v>0.38035123960901951</v>
      </c>
      <c r="CO1790" s="1">
        <f t="shared" si="1721"/>
        <v>7.6616147654514494E-2</v>
      </c>
      <c r="CP1790" s="1">
        <v>5148.3200999999999</v>
      </c>
      <c r="CQ1790" s="1">
        <f t="shared" si="1680"/>
        <v>252.3918672513087</v>
      </c>
      <c r="CR1790" s="1">
        <f t="shared" si="1722"/>
        <v>273.58097260796677</v>
      </c>
      <c r="CS1790" s="1">
        <f t="shared" si="1728"/>
        <v>19.390394044439862</v>
      </c>
    </row>
    <row r="1791" spans="1:97" x14ac:dyDescent="0.25">
      <c r="A1791" s="1">
        <v>192.20000000000005</v>
      </c>
      <c r="B1791" s="1">
        <f t="shared" si="1681"/>
        <v>2.7179755799614842</v>
      </c>
      <c r="C1791" s="1">
        <v>0.108238995075</v>
      </c>
      <c r="D1791" s="1">
        <v>4.5294541865600002E-2</v>
      </c>
      <c r="E1791" s="1">
        <f t="shared" si="1682"/>
        <v>0.10277226459146725</v>
      </c>
      <c r="F1791" s="1">
        <f t="shared" si="1683"/>
        <v>-4.6352406874559257E-2</v>
      </c>
      <c r="G1791" s="1">
        <f t="shared" si="1684"/>
        <v>-5.6419857716907995E-2</v>
      </c>
      <c r="H1791" s="1">
        <f t="shared" si="1685"/>
        <v>0.82156192429865504</v>
      </c>
      <c r="I1791" s="1">
        <f t="shared" si="1686"/>
        <v>9.8659067636996972E-2</v>
      </c>
      <c r="J1791" s="1">
        <v>5056.7325000000001</v>
      </c>
      <c r="K1791" s="1">
        <f t="shared" si="1675"/>
        <v>247.48362836358422</v>
      </c>
      <c r="L1791" s="1">
        <f t="shared" si="1687"/>
        <v>274.27100759517333</v>
      </c>
      <c r="M1791" s="1">
        <f t="shared" si="1723"/>
        <v>24.973423186890187</v>
      </c>
      <c r="AC1791" s="1">
        <v>178.125</v>
      </c>
      <c r="AD1791" s="1">
        <f t="shared" si="1688"/>
        <v>2.3844680331358958</v>
      </c>
      <c r="AE1791" s="1">
        <v>9.5336548984100003E-2</v>
      </c>
      <c r="AF1791" s="1">
        <v>3.7896066904100002E-2</v>
      </c>
      <c r="AG1791" s="1">
        <f t="shared" si="1689"/>
        <v>9.106166671633352E-2</v>
      </c>
      <c r="AH1791" s="1">
        <f t="shared" si="1690"/>
        <v>-3.8632795590948954E-2</v>
      </c>
      <c r="AI1791" s="1">
        <f t="shared" si="1691"/>
        <v>-5.2428871125384566E-2</v>
      </c>
      <c r="AJ1791" s="1">
        <f t="shared" si="1692"/>
        <v>0.73686109888877727</v>
      </c>
      <c r="AK1791" s="1">
        <f t="shared" si="1693"/>
        <v>8.6697839437652427E-2</v>
      </c>
      <c r="AL1791" s="1">
        <v>5106.9840999999997</v>
      </c>
      <c r="AM1791" s="1">
        <f t="shared" si="1676"/>
        <v>250.42381923845423</v>
      </c>
      <c r="AN1791" s="1">
        <f t="shared" si="1694"/>
        <v>274.29836194806654</v>
      </c>
      <c r="AO1791" s="1">
        <f t="shared" si="1724"/>
        <v>22.033922824372798</v>
      </c>
      <c r="AQ1791" s="1">
        <v>178.09800000000001</v>
      </c>
      <c r="AR1791" s="1">
        <f t="shared" si="1695"/>
        <v>2.2725182134192283</v>
      </c>
      <c r="AS1791" s="1">
        <v>9.0675361454500003E-2</v>
      </c>
      <c r="AT1791" s="1">
        <v>3.5788189619800001E-2</v>
      </c>
      <c r="AU1791" s="1">
        <f t="shared" si="1696"/>
        <v>8.6797102034349427E-2</v>
      </c>
      <c r="AV1791" s="1">
        <f t="shared" si="1697"/>
        <v>-3.6444288195153059E-2</v>
      </c>
      <c r="AW1791" s="1">
        <f t="shared" si="1698"/>
        <v>-5.0352813839196368E-2</v>
      </c>
      <c r="AX1791" s="1">
        <f t="shared" si="1699"/>
        <v>0.72377858189890409</v>
      </c>
      <c r="AY1791" s="1">
        <f t="shared" si="1700"/>
        <v>8.2667826823632842E-2</v>
      </c>
      <c r="AZ1791" s="1">
        <v>5160.4777999999997</v>
      </c>
      <c r="BA1791" s="1">
        <f t="shared" si="1677"/>
        <v>252.48191203092125</v>
      </c>
      <c r="BB1791" s="1">
        <f t="shared" si="1701"/>
        <v>275.3758006650483</v>
      </c>
      <c r="BC1791" s="1">
        <f t="shared" si="1725"/>
        <v>21.059169834118023</v>
      </c>
      <c r="BE1791" s="1">
        <v>178.09300000000002</v>
      </c>
      <c r="BF1791" s="1">
        <f t="shared" si="1702"/>
        <v>2.3302135863045734</v>
      </c>
      <c r="BG1791" s="1">
        <v>9.2954166233500002E-2</v>
      </c>
      <c r="BH1791" s="1">
        <v>3.7839941680400002E-2</v>
      </c>
      <c r="BI1791" s="1">
        <f t="shared" si="1703"/>
        <v>8.8884274402524666E-2</v>
      </c>
      <c r="BJ1791" s="1">
        <f t="shared" si="1704"/>
        <v>-3.8574461366574116E-2</v>
      </c>
      <c r="BK1791" s="1">
        <f t="shared" si="1705"/>
        <v>-5.030981303595055E-2</v>
      </c>
      <c r="BL1791" s="1">
        <f t="shared" si="1706"/>
        <v>0.76673831681722715</v>
      </c>
      <c r="BM1791" s="1">
        <f t="shared" si="1707"/>
        <v>8.4717312101934172E-2</v>
      </c>
      <c r="BN1791" s="1">
        <v>5147.5096000000003</v>
      </c>
      <c r="BO1791" s="1">
        <f t="shared" si="1678"/>
        <v>252.26787539386922</v>
      </c>
      <c r="BP1791" s="1">
        <f t="shared" si="1708"/>
        <v>275.71722541860282</v>
      </c>
      <c r="BQ1791" s="1">
        <f t="shared" si="1726"/>
        <v>21.618214736530003</v>
      </c>
      <c r="BS1791" s="1">
        <v>178.10300000000001</v>
      </c>
      <c r="BT1791" s="1">
        <f t="shared" si="1709"/>
        <v>2.2495021048658277</v>
      </c>
      <c r="BU1791" s="1">
        <v>8.9955754578099997E-2</v>
      </c>
      <c r="BV1791" s="1">
        <v>2.5269085541400001E-2</v>
      </c>
      <c r="BW1791" s="1">
        <f t="shared" si="1710"/>
        <v>8.6137103286986039E-2</v>
      </c>
      <c r="BX1791" s="1">
        <f t="shared" si="1711"/>
        <v>-2.5593831245872216E-2</v>
      </c>
      <c r="BY1791" s="1">
        <f t="shared" si="1712"/>
        <v>-6.0543272041113823E-2</v>
      </c>
      <c r="BZ1791" s="1">
        <f t="shared" si="1713"/>
        <v>0.42273617502027172</v>
      </c>
      <c r="CA1791" s="1">
        <f t="shared" si="1714"/>
        <v>8.1938107030043159E-2</v>
      </c>
      <c r="CB1791" s="1">
        <v>5167.7723999999998</v>
      </c>
      <c r="CC1791" s="1">
        <f t="shared" si="1679"/>
        <v>253.18658512536788</v>
      </c>
      <c r="CD1791" s="1">
        <f t="shared" si="1715"/>
        <v>275.96217543937269</v>
      </c>
      <c r="CE1791" s="1">
        <f t="shared" si="1727"/>
        <v>20.899937427115358</v>
      </c>
      <c r="CG1791" s="1">
        <v>178.101</v>
      </c>
      <c r="CH1791" s="1">
        <f t="shared" si="1716"/>
        <v>2.1069622859504711</v>
      </c>
      <c r="CI1791" s="1">
        <v>8.4034904837599997E-2</v>
      </c>
      <c r="CJ1791" s="1">
        <v>2.2005908191200001E-2</v>
      </c>
      <c r="CK1791" s="1">
        <f t="shared" si="1717"/>
        <v>8.0690102533730726E-2</v>
      </c>
      <c r="CL1791" s="1">
        <f t="shared" si="1718"/>
        <v>-2.2251650060863694E-2</v>
      </c>
      <c r="CM1791" s="1">
        <f t="shared" si="1719"/>
        <v>-5.8438452472867032E-2</v>
      </c>
      <c r="CN1791" s="1">
        <f t="shared" si="1720"/>
        <v>0.38077069325535501</v>
      </c>
      <c r="CO1791" s="1">
        <f t="shared" si="1721"/>
        <v>7.6698143572184796E-2</v>
      </c>
      <c r="CP1791" s="1">
        <v>5139.4044999999996</v>
      </c>
      <c r="CQ1791" s="1">
        <f t="shared" si="1680"/>
        <v>251.95478779860221</v>
      </c>
      <c r="CR1791" s="1">
        <f t="shared" si="1722"/>
        <v>273.12778441463541</v>
      </c>
      <c r="CS1791" s="1">
        <f t="shared" si="1728"/>
        <v>19.412807987555091</v>
      </c>
    </row>
    <row r="1792" spans="1:97" x14ac:dyDescent="0.25">
      <c r="A1792" s="1">
        <v>192.30200000000013</v>
      </c>
      <c r="B1792" s="1">
        <f t="shared" si="1681"/>
        <v>2.7202663169992256</v>
      </c>
      <c r="C1792" s="1">
        <v>0.108330219984</v>
      </c>
      <c r="D1792" s="1">
        <v>4.5388225466E-2</v>
      </c>
      <c r="E1792" s="1">
        <f t="shared" si="1682"/>
        <v>0.10285457639876988</v>
      </c>
      <c r="F1792" s="1">
        <f t="shared" si="1683"/>
        <v>-4.6450539965144963E-2</v>
      </c>
      <c r="G1792" s="1">
        <f t="shared" si="1684"/>
        <v>-5.6404036433624918E-2</v>
      </c>
      <c r="H1792" s="1">
        <f t="shared" si="1685"/>
        <v>0.82353219560459967</v>
      </c>
      <c r="I1792" s="1">
        <f t="shared" si="1686"/>
        <v>9.8735106957786978E-2</v>
      </c>
      <c r="J1792" s="1">
        <v>5064.027</v>
      </c>
      <c r="K1792" s="1">
        <f t="shared" si="1675"/>
        <v>247.84063149299598</v>
      </c>
      <c r="L1792" s="1">
        <f t="shared" si="1687"/>
        <v>274.68926162360572</v>
      </c>
      <c r="M1792" s="1">
        <f t="shared" si="1723"/>
        <v>24.994294469896236</v>
      </c>
      <c r="AC1792" s="1">
        <v>178.18900000000002</v>
      </c>
      <c r="AD1792" s="1">
        <f t="shared" si="1688"/>
        <v>2.3860913010621965</v>
      </c>
      <c r="AE1792" s="1">
        <v>9.5401450991599995E-2</v>
      </c>
      <c r="AF1792" s="1">
        <v>3.7925653159599997E-2</v>
      </c>
      <c r="AG1792" s="1">
        <f t="shared" si="1689"/>
        <v>9.1120917989210126E-2</v>
      </c>
      <c r="AH1792" s="1">
        <f t="shared" si="1690"/>
        <v>-3.8663547684776027E-2</v>
      </c>
      <c r="AI1792" s="1">
        <f t="shared" si="1691"/>
        <v>-5.2457370304434099E-2</v>
      </c>
      <c r="AJ1792" s="1">
        <f t="shared" si="1692"/>
        <v>0.73704700522336108</v>
      </c>
      <c r="AK1792" s="1">
        <f t="shared" si="1693"/>
        <v>8.6745750387208886E-2</v>
      </c>
      <c r="AL1792" s="1">
        <v>5119.9522999999999</v>
      </c>
      <c r="AM1792" s="1">
        <f t="shared" si="1676"/>
        <v>251.05972217236942</v>
      </c>
      <c r="AN1792" s="1">
        <f t="shared" si="1694"/>
        <v>275.01118395316144</v>
      </c>
      <c r="AO1792" s="1">
        <f t="shared" si="1724"/>
        <v>22.047081795345076</v>
      </c>
      <c r="AQ1792" s="1">
        <v>178.20400000000001</v>
      </c>
      <c r="AR1792" s="1">
        <f t="shared" si="1695"/>
        <v>2.2740801886387252</v>
      </c>
      <c r="AS1792" s="1">
        <v>9.0737685561200002E-2</v>
      </c>
      <c r="AT1792" s="1">
        <v>3.57908159494E-2</v>
      </c>
      <c r="AU1792" s="1">
        <f t="shared" si="1696"/>
        <v>8.6854243075843038E-2</v>
      </c>
      <c r="AV1792" s="1">
        <f t="shared" si="1697"/>
        <v>-3.6447012008685067E-2</v>
      </c>
      <c r="AW1792" s="1">
        <f t="shared" si="1698"/>
        <v>-5.040723106715797E-2</v>
      </c>
      <c r="AX1792" s="1">
        <f t="shared" si="1699"/>
        <v>0.72305126143759835</v>
      </c>
      <c r="AY1792" s="1">
        <f t="shared" si="1700"/>
        <v>8.2726029061915923E-2</v>
      </c>
      <c r="AZ1792" s="1">
        <v>5158.8567999999996</v>
      </c>
      <c r="BA1792" s="1">
        <f t="shared" si="1677"/>
        <v>252.40260286706783</v>
      </c>
      <c r="BB1792" s="1">
        <f t="shared" si="1701"/>
        <v>275.30503088084828</v>
      </c>
      <c r="BC1792" s="1">
        <f t="shared" si="1725"/>
        <v>21.075195262605803</v>
      </c>
      <c r="BE1792" s="1">
        <v>178.203</v>
      </c>
      <c r="BF1792" s="1">
        <f t="shared" si="1702"/>
        <v>2.332529026609496</v>
      </c>
      <c r="BG1792" s="1">
        <v>9.3046531081200007E-2</v>
      </c>
      <c r="BH1792" s="1">
        <v>3.7824723869600001E-2</v>
      </c>
      <c r="BI1792" s="1">
        <f t="shared" si="1703"/>
        <v>8.8968780183212165E-2</v>
      </c>
      <c r="BJ1792" s="1">
        <f t="shared" si="1704"/>
        <v>-3.855864519303312E-2</v>
      </c>
      <c r="BK1792" s="1">
        <f t="shared" si="1705"/>
        <v>-5.0410134990179045E-2</v>
      </c>
      <c r="BL1792" s="1">
        <f t="shared" si="1706"/>
        <v>0.76489866969301223</v>
      </c>
      <c r="BM1792" s="1">
        <f t="shared" si="1707"/>
        <v>8.4796216345691525E-2</v>
      </c>
      <c r="BN1792" s="1">
        <v>5153.9937</v>
      </c>
      <c r="BO1792" s="1">
        <f t="shared" si="1678"/>
        <v>252.5856465605012</v>
      </c>
      <c r="BP1792" s="1">
        <f t="shared" si="1708"/>
        <v>276.08786477385792</v>
      </c>
      <c r="BQ1792" s="1">
        <f t="shared" si="1726"/>
        <v>21.639984618201549</v>
      </c>
      <c r="BS1792" s="1">
        <v>178.20299999999997</v>
      </c>
      <c r="BT1792" s="1">
        <f t="shared" si="1709"/>
        <v>2.2518806007822363</v>
      </c>
      <c r="BU1792" s="1">
        <v>9.0050868689999994E-2</v>
      </c>
      <c r="BV1792" s="1">
        <v>2.5323573499899998E-2</v>
      </c>
      <c r="BW1792" s="1">
        <f t="shared" si="1710"/>
        <v>8.6224363675046378E-2</v>
      </c>
      <c r="BX1792" s="1">
        <f t="shared" si="1711"/>
        <v>-2.5649733321717938E-2</v>
      </c>
      <c r="BY1792" s="1">
        <f t="shared" si="1712"/>
        <v>-6.057463035332844E-2</v>
      </c>
      <c r="BZ1792" s="1">
        <f t="shared" si="1713"/>
        <v>0.42344019554233303</v>
      </c>
      <c r="CA1792" s="1">
        <f t="shared" si="1714"/>
        <v>8.2025000996073821E-2</v>
      </c>
      <c r="CB1792" s="1">
        <v>5167.7723999999998</v>
      </c>
      <c r="CC1792" s="1">
        <f t="shared" si="1679"/>
        <v>253.18658512536788</v>
      </c>
      <c r="CD1792" s="1">
        <f t="shared" si="1715"/>
        <v>275.9862570565619</v>
      </c>
      <c r="CE1792" s="1">
        <f t="shared" si="1727"/>
        <v>20.923917921287348</v>
      </c>
      <c r="CG1792" s="1">
        <v>178.197</v>
      </c>
      <c r="CH1792" s="1">
        <f t="shared" si="1716"/>
        <v>2.1088695591599924</v>
      </c>
      <c r="CI1792" s="1">
        <v>8.4110975265500001E-2</v>
      </c>
      <c r="CJ1792" s="1">
        <v>2.2061916068199999E-2</v>
      </c>
      <c r="CK1792" s="1">
        <f t="shared" si="1717"/>
        <v>8.0760273483600348E-2</v>
      </c>
      <c r="CL1792" s="1">
        <f t="shared" si="1718"/>
        <v>-2.2308919814600526E-2</v>
      </c>
      <c r="CM1792" s="1">
        <f t="shared" si="1719"/>
        <v>-5.8451353668999825E-2</v>
      </c>
      <c r="CN1792" s="1">
        <f t="shared" si="1720"/>
        <v>0.38166643566429931</v>
      </c>
      <c r="CO1792" s="1">
        <f t="shared" si="1721"/>
        <v>7.6761108841894785E-2</v>
      </c>
      <c r="CP1792" s="1">
        <v>5148.3200999999999</v>
      </c>
      <c r="CQ1792" s="1">
        <f t="shared" si="1680"/>
        <v>252.3918672513087</v>
      </c>
      <c r="CR1792" s="1">
        <f t="shared" si="1722"/>
        <v>273.62079335489688</v>
      </c>
      <c r="CS1792" s="1">
        <f t="shared" si="1728"/>
        <v>19.430021073386495</v>
      </c>
    </row>
    <row r="1793" spans="1:97" x14ac:dyDescent="0.25">
      <c r="A1793" s="1">
        <v>192.39499999999998</v>
      </c>
      <c r="B1793" s="1">
        <f t="shared" si="1681"/>
        <v>2.7225665956411014</v>
      </c>
      <c r="C1793" s="1">
        <v>0.108421824872</v>
      </c>
      <c r="D1793" s="1">
        <v>4.5477777719499998E-2</v>
      </c>
      <c r="E1793" s="1">
        <f t="shared" si="1682"/>
        <v>0.10293722424228012</v>
      </c>
      <c r="F1793" s="1">
        <f t="shared" si="1683"/>
        <v>-4.6544354494366225E-2</v>
      </c>
      <c r="G1793" s="1">
        <f t="shared" si="1684"/>
        <v>-5.6392869747913896E-2</v>
      </c>
      <c r="H1793" s="1">
        <f t="shared" si="1685"/>
        <v>0.82535885657934638</v>
      </c>
      <c r="I1793" s="1">
        <f t="shared" si="1686"/>
        <v>9.8819392454744484E-2</v>
      </c>
      <c r="J1793" s="1">
        <v>5061.5955000000004</v>
      </c>
      <c r="K1793" s="1">
        <f t="shared" si="1675"/>
        <v>247.72163044985874</v>
      </c>
      <c r="L1793" s="1">
        <f t="shared" si="1687"/>
        <v>274.58006168349959</v>
      </c>
      <c r="M1793" s="1">
        <f t="shared" si="1723"/>
        <v>25.017442188835464</v>
      </c>
      <c r="AC1793" s="1">
        <v>178.30100000000004</v>
      </c>
      <c r="AD1793" s="1">
        <f t="shared" si="1688"/>
        <v>2.3886699695952838</v>
      </c>
      <c r="AE1793" s="1">
        <v>9.5504552125900005E-2</v>
      </c>
      <c r="AF1793" s="1">
        <v>3.7933617830299998E-2</v>
      </c>
      <c r="AG1793" s="1">
        <f t="shared" si="1689"/>
        <v>9.1215035339958547E-2</v>
      </c>
      <c r="AH1793" s="1">
        <f t="shared" si="1690"/>
        <v>-3.8671826362712672E-2</v>
      </c>
      <c r="AI1793" s="1">
        <f t="shared" si="1691"/>
        <v>-5.2543208977245875E-2</v>
      </c>
      <c r="AJ1793" s="1">
        <f t="shared" si="1692"/>
        <v>0.7360004673384094</v>
      </c>
      <c r="AK1793" s="1">
        <f t="shared" si="1693"/>
        <v>8.6835992618941787E-2</v>
      </c>
      <c r="AL1793" s="1">
        <v>5124.0047999999997</v>
      </c>
      <c r="AM1793" s="1">
        <f t="shared" si="1676"/>
        <v>251.25843877449549</v>
      </c>
      <c r="AN1793" s="1">
        <f t="shared" si="1694"/>
        <v>275.25476343750654</v>
      </c>
      <c r="AO1793" s="1">
        <f t="shared" si="1724"/>
        <v>22.071910408914651</v>
      </c>
      <c r="AQ1793" s="1">
        <v>178.31099999999998</v>
      </c>
      <c r="AR1793" s="1">
        <f t="shared" si="1695"/>
        <v>2.2771244064518328</v>
      </c>
      <c r="AS1793" s="1">
        <v>9.0859152376700003E-2</v>
      </c>
      <c r="AT1793" s="1">
        <v>3.5879362374499998E-2</v>
      </c>
      <c r="AU1793" s="1">
        <f t="shared" si="1696"/>
        <v>8.6965598953806428E-2</v>
      </c>
      <c r="AV1793" s="1">
        <f t="shared" si="1697"/>
        <v>-3.6538849436252505E-2</v>
      </c>
      <c r="AW1793" s="1">
        <f t="shared" si="1698"/>
        <v>-5.0426749517553923E-2</v>
      </c>
      <c r="AX1793" s="1">
        <f t="shared" si="1699"/>
        <v>0.72459259789356567</v>
      </c>
      <c r="AY1793" s="1">
        <f t="shared" si="1700"/>
        <v>8.2835627914316395E-2</v>
      </c>
      <c r="AZ1793" s="1">
        <v>5160.4777999999997</v>
      </c>
      <c r="BA1793" s="1">
        <f t="shared" si="1677"/>
        <v>252.48191203092125</v>
      </c>
      <c r="BB1793" s="1">
        <f t="shared" si="1701"/>
        <v>275.42220454849928</v>
      </c>
      <c r="BC1793" s="1">
        <f t="shared" si="1725"/>
        <v>21.105374799100172</v>
      </c>
      <c r="BE1793" s="1">
        <v>178.3</v>
      </c>
      <c r="BF1793" s="1">
        <f t="shared" si="1702"/>
        <v>2.3346442449247564</v>
      </c>
      <c r="BG1793" s="1">
        <v>9.3130908906499998E-2</v>
      </c>
      <c r="BH1793" s="1">
        <v>3.78393121064E-2</v>
      </c>
      <c r="BI1793" s="1">
        <f t="shared" si="1703"/>
        <v>8.904597229378694E-2</v>
      </c>
      <c r="BJ1793" s="1">
        <f t="shared" si="1704"/>
        <v>-3.8573807032829303E-2</v>
      </c>
      <c r="BK1793" s="1">
        <f t="shared" si="1705"/>
        <v>-5.0472165260957637E-2</v>
      </c>
      <c r="BL1793" s="1">
        <f t="shared" si="1706"/>
        <v>0.76425900956279724</v>
      </c>
      <c r="BM1793" s="1">
        <f t="shared" si="1707"/>
        <v>8.4869805283630612E-2</v>
      </c>
      <c r="BN1793" s="1">
        <v>5158.0461999999998</v>
      </c>
      <c r="BO1793" s="1">
        <f t="shared" si="1678"/>
        <v>252.78425047666167</v>
      </c>
      <c r="BP1793" s="1">
        <f t="shared" si="1708"/>
        <v>276.32627748080154</v>
      </c>
      <c r="BQ1793" s="1">
        <f t="shared" si="1726"/>
        <v>21.660310403217075</v>
      </c>
      <c r="BS1793" s="1">
        <v>178.31400000000002</v>
      </c>
      <c r="BT1793" s="1">
        <f t="shared" si="1709"/>
        <v>2.2540930901298109</v>
      </c>
      <c r="BU1793" s="1">
        <v>9.0139344334599997E-2</v>
      </c>
      <c r="BV1793" s="1">
        <v>2.5320738554000001E-2</v>
      </c>
      <c r="BW1793" s="1">
        <f t="shared" si="1710"/>
        <v>8.6305526909446775E-2</v>
      </c>
      <c r="BX1793" s="1">
        <f t="shared" si="1711"/>
        <v>-2.5646824723848844E-2</v>
      </c>
      <c r="BY1793" s="1">
        <f t="shared" si="1712"/>
        <v>-6.0658702185597935E-2</v>
      </c>
      <c r="BZ1793" s="1">
        <f t="shared" si="1713"/>
        <v>0.42280536509628974</v>
      </c>
      <c r="CA1793" s="1">
        <f t="shared" si="1714"/>
        <v>8.2114386263021061E-2</v>
      </c>
      <c r="CB1793" s="1">
        <v>5157.2357000000002</v>
      </c>
      <c r="CC1793" s="1">
        <f t="shared" si="1679"/>
        <v>252.67035668398171</v>
      </c>
      <c r="CD1793" s="1">
        <f t="shared" si="1715"/>
        <v>275.44589696826529</v>
      </c>
      <c r="CE1793" s="1">
        <f t="shared" si="1727"/>
        <v>20.948562876432749</v>
      </c>
      <c r="CG1793" s="1">
        <v>178.30099999999999</v>
      </c>
      <c r="CH1793" s="1">
        <f t="shared" si="1716"/>
        <v>2.110929451585954</v>
      </c>
      <c r="CI1793" s="1">
        <v>8.4193132817699995E-2</v>
      </c>
      <c r="CJ1793" s="1">
        <v>2.2100303322100001E-2</v>
      </c>
      <c r="CK1793" s="1">
        <f t="shared" si="1717"/>
        <v>8.0836053953630277E-2</v>
      </c>
      <c r="CL1793" s="1">
        <f t="shared" si="1718"/>
        <v>-2.2348173840967683E-2</v>
      </c>
      <c r="CM1793" s="1">
        <f t="shared" si="1719"/>
        <v>-5.8487880112662594E-2</v>
      </c>
      <c r="CN1793" s="1">
        <f t="shared" si="1720"/>
        <v>0.38209922804381685</v>
      </c>
      <c r="CO1793" s="1">
        <f t="shared" si="1721"/>
        <v>7.6837215878041154E-2</v>
      </c>
      <c r="CP1793" s="1">
        <v>5147.5096000000003</v>
      </c>
      <c r="CQ1793" s="1">
        <f t="shared" si="1680"/>
        <v>252.35213320128196</v>
      </c>
      <c r="CR1793" s="1">
        <f t="shared" si="1722"/>
        <v>273.59844986872741</v>
      </c>
      <c r="CS1793" s="1">
        <f t="shared" si="1728"/>
        <v>19.4508446907485</v>
      </c>
    </row>
    <row r="1794" spans="1:97" x14ac:dyDescent="0.25">
      <c r="A1794" s="1">
        <v>192.50099999999998</v>
      </c>
      <c r="B1794" s="1">
        <f t="shared" si="1681"/>
        <v>2.7244739841012704</v>
      </c>
      <c r="C1794" s="1">
        <v>0.108497783542</v>
      </c>
      <c r="D1794" s="1">
        <v>4.55440692604E-2</v>
      </c>
      <c r="E1794" s="1">
        <f t="shared" si="1682"/>
        <v>0.10300575056117912</v>
      </c>
      <c r="F1794" s="1">
        <f t="shared" si="1683"/>
        <v>-4.6613806877382508E-2</v>
      </c>
      <c r="G1794" s="1">
        <f t="shared" si="1684"/>
        <v>-5.6391943683796616E-2</v>
      </c>
      <c r="H1794" s="1">
        <f t="shared" si="1685"/>
        <v>0.82660401171411102</v>
      </c>
      <c r="I1794" s="1">
        <f t="shared" si="1686"/>
        <v>9.8891593120803686E-2</v>
      </c>
      <c r="J1794" s="1">
        <v>5056.7325000000001</v>
      </c>
      <c r="K1794" s="1">
        <f t="shared" si="1675"/>
        <v>247.48362836358422</v>
      </c>
      <c r="L1794" s="1">
        <f t="shared" si="1687"/>
        <v>274.33505350396513</v>
      </c>
      <c r="M1794" s="1">
        <f t="shared" si="1723"/>
        <v>25.037258207298713</v>
      </c>
      <c r="AC1794" s="1">
        <v>178.39600000000002</v>
      </c>
      <c r="AD1794" s="1">
        <f t="shared" si="1688"/>
        <v>2.3903808205720178</v>
      </c>
      <c r="AE1794" s="1">
        <v>9.5572955906399998E-2</v>
      </c>
      <c r="AF1794" s="1">
        <v>3.7971645593600001E-2</v>
      </c>
      <c r="AG1794" s="1">
        <f t="shared" si="1689"/>
        <v>9.1277473825380956E-2</v>
      </c>
      <c r="AH1794" s="1">
        <f t="shared" si="1690"/>
        <v>-3.8711354315865948E-2</v>
      </c>
      <c r="AI1794" s="1">
        <f t="shared" si="1691"/>
        <v>-5.2566119509515008E-2</v>
      </c>
      <c r="AJ1794" s="1">
        <f t="shared" si="1692"/>
        <v>0.73643165364068375</v>
      </c>
      <c r="AK1794" s="1">
        <f t="shared" si="1693"/>
        <v>8.6900928504396596E-2</v>
      </c>
      <c r="AL1794" s="1">
        <v>5120.7628000000004</v>
      </c>
      <c r="AM1794" s="1">
        <f t="shared" si="1676"/>
        <v>251.09946549279465</v>
      </c>
      <c r="AN1794" s="1">
        <f t="shared" si="1694"/>
        <v>275.09778363645813</v>
      </c>
      <c r="AO1794" s="1">
        <f t="shared" si="1724"/>
        <v>22.089779223892929</v>
      </c>
      <c r="AQ1794" s="1">
        <v>178.39699999999999</v>
      </c>
      <c r="AR1794" s="1">
        <f t="shared" si="1695"/>
        <v>2.2789496673916547</v>
      </c>
      <c r="AS1794" s="1">
        <v>9.0931981802000003E-2</v>
      </c>
      <c r="AT1794" s="1">
        <v>3.5878092050599997E-2</v>
      </c>
      <c r="AU1794" s="1">
        <f t="shared" si="1696"/>
        <v>8.7032360087983041E-2</v>
      </c>
      <c r="AV1794" s="1">
        <f t="shared" si="1697"/>
        <v>-3.6537531838626756E-2</v>
      </c>
      <c r="AW1794" s="1">
        <f t="shared" si="1698"/>
        <v>-5.0494828249356284E-2</v>
      </c>
      <c r="AX1794" s="1">
        <f t="shared" si="1699"/>
        <v>0.72358958541645391</v>
      </c>
      <c r="AY1794" s="1">
        <f t="shared" si="1700"/>
        <v>8.2901464624896906E-2</v>
      </c>
      <c r="AZ1794" s="1">
        <v>5161.2883000000002</v>
      </c>
      <c r="BA1794" s="1">
        <f t="shared" si="1677"/>
        <v>252.52156661284801</v>
      </c>
      <c r="BB1794" s="1">
        <f t="shared" si="1701"/>
        <v>275.48385311270005</v>
      </c>
      <c r="BC1794" s="1">
        <f t="shared" si="1725"/>
        <v>21.123509720437816</v>
      </c>
      <c r="BE1794" s="1">
        <v>178.40100000000001</v>
      </c>
      <c r="BF1794" s="1">
        <f t="shared" si="1702"/>
        <v>2.3367099680642869</v>
      </c>
      <c r="BG1794" s="1">
        <v>9.3213312327900005E-2</v>
      </c>
      <c r="BH1794" s="1">
        <v>3.7896405905500002E-2</v>
      </c>
      <c r="BI1794" s="1">
        <f t="shared" si="1703"/>
        <v>8.9121352392344769E-2</v>
      </c>
      <c r="BJ1794" s="1">
        <f t="shared" si="1704"/>
        <v>-3.863314794525094E-2</v>
      </c>
      <c r="BK1794" s="1">
        <f t="shared" si="1705"/>
        <v>-5.0488204447093829E-2</v>
      </c>
      <c r="BL1794" s="1">
        <f t="shared" si="1706"/>
        <v>0.76519156045119996</v>
      </c>
      <c r="BM1794" s="1">
        <f t="shared" si="1707"/>
        <v>8.4944214225765938E-2</v>
      </c>
      <c r="BN1794" s="1">
        <v>5158.8567999999996</v>
      </c>
      <c r="BO1794" s="1">
        <f t="shared" si="1678"/>
        <v>252.82397616066896</v>
      </c>
      <c r="BP1794" s="1">
        <f t="shared" si="1708"/>
        <v>276.39053641451494</v>
      </c>
      <c r="BQ1794" s="1">
        <f t="shared" si="1726"/>
        <v>21.680873939928254</v>
      </c>
      <c r="BS1794" s="1">
        <v>178.41399999999999</v>
      </c>
      <c r="BT1794" s="1">
        <f t="shared" si="1709"/>
        <v>2.2559089150712306</v>
      </c>
      <c r="BU1794" s="1">
        <v>9.0211957693100003E-2</v>
      </c>
      <c r="BV1794" s="1">
        <v>2.5362707674499999E-2</v>
      </c>
      <c r="BW1794" s="1">
        <f t="shared" si="1710"/>
        <v>8.6372133935992801E-2</v>
      </c>
      <c r="BX1794" s="1">
        <f t="shared" si="1711"/>
        <v>-2.5689885067665563E-2</v>
      </c>
      <c r="BY1794" s="1">
        <f t="shared" si="1712"/>
        <v>-6.0682248868327238E-2</v>
      </c>
      <c r="BZ1794" s="1">
        <f t="shared" si="1713"/>
        <v>0.42335090651319379</v>
      </c>
      <c r="CA1794" s="1">
        <f t="shared" si="1714"/>
        <v>8.2176761752784974E-2</v>
      </c>
      <c r="CB1794" s="1">
        <v>5162.0987999999998</v>
      </c>
      <c r="CC1794" s="1">
        <f t="shared" si="1679"/>
        <v>252.90861634149354</v>
      </c>
      <c r="CD1794" s="1">
        <f t="shared" si="1715"/>
        <v>275.7239977391128</v>
      </c>
      <c r="CE1794" s="1">
        <f t="shared" si="1727"/>
        <v>20.965752622495497</v>
      </c>
      <c r="CG1794" s="1">
        <v>178.404</v>
      </c>
      <c r="CH1794" s="1">
        <f t="shared" si="1716"/>
        <v>2.1131993121916679</v>
      </c>
      <c r="CI1794" s="1">
        <v>8.4283664822599996E-2</v>
      </c>
      <c r="CJ1794" s="1">
        <v>2.2136250510799999E-2</v>
      </c>
      <c r="CK1794" s="1">
        <f t="shared" si="1717"/>
        <v>8.0919552200004102E-2</v>
      </c>
      <c r="CL1794" s="1">
        <f t="shared" si="1718"/>
        <v>-2.2384934103334315E-2</v>
      </c>
      <c r="CM1794" s="1">
        <f t="shared" si="1719"/>
        <v>-5.8534618096669787E-2</v>
      </c>
      <c r="CN1794" s="1">
        <f t="shared" si="1720"/>
        <v>0.38242214318996065</v>
      </c>
      <c r="CO1794" s="1">
        <f t="shared" si="1721"/>
        <v>7.6921009903259549E-2</v>
      </c>
      <c r="CP1794" s="1">
        <v>5146.6990999999998</v>
      </c>
      <c r="CQ1794" s="1">
        <f t="shared" si="1680"/>
        <v>252.31239915125519</v>
      </c>
      <c r="CR1794" s="1">
        <f t="shared" si="1722"/>
        <v>273.57821283190566</v>
      </c>
      <c r="CS1794" s="1">
        <f t="shared" si="1728"/>
        <v>19.473769758285126</v>
      </c>
    </row>
    <row r="1795" spans="1:97" x14ac:dyDescent="0.25">
      <c r="A1795" s="1">
        <v>192.5920000000001</v>
      </c>
      <c r="B1795" s="1">
        <f t="shared" si="1681"/>
        <v>2.7268371251752321</v>
      </c>
      <c r="C1795" s="1">
        <v>0.10859189182499999</v>
      </c>
      <c r="D1795" s="1">
        <v>4.5577175915199997E-2</v>
      </c>
      <c r="E1795" s="1">
        <f t="shared" si="1682"/>
        <v>0.10309064408993626</v>
      </c>
      <c r="F1795" s="1">
        <f t="shared" si="1683"/>
        <v>-4.6648493894270913E-2</v>
      </c>
      <c r="G1795" s="1">
        <f t="shared" si="1684"/>
        <v>-5.6442150195665348E-2</v>
      </c>
      <c r="H1795" s="1">
        <f t="shared" si="1685"/>
        <v>0.82648328833250984</v>
      </c>
      <c r="I1795" s="1">
        <f t="shared" si="1686"/>
        <v>9.8976137369392245E-2</v>
      </c>
      <c r="J1795" s="1">
        <v>5056.7325000000001</v>
      </c>
      <c r="K1795" s="1">
        <f t="shared" si="1675"/>
        <v>247.48362836358422</v>
      </c>
      <c r="L1795" s="1">
        <f t="shared" si="1687"/>
        <v>274.35834376330104</v>
      </c>
      <c r="M1795" s="1">
        <f t="shared" si="1723"/>
        <v>25.060452642787446</v>
      </c>
      <c r="AC1795" s="1">
        <v>178.49799999999999</v>
      </c>
      <c r="AD1795" s="1">
        <f t="shared" si="1688"/>
        <v>2.3925513893735713</v>
      </c>
      <c r="AE1795" s="1">
        <v>9.5659740269200003E-2</v>
      </c>
      <c r="AF1795" s="1">
        <v>3.8060553371900001E-2</v>
      </c>
      <c r="AG1795" s="1">
        <f t="shared" si="1689"/>
        <v>9.1356684365637056E-2</v>
      </c>
      <c r="AH1795" s="1">
        <f t="shared" si="1690"/>
        <v>-3.8803775590603946E-2</v>
      </c>
      <c r="AI1795" s="1">
        <f t="shared" si="1691"/>
        <v>-5.2552908775033109E-2</v>
      </c>
      <c r="AJ1795" s="1">
        <f t="shared" si="1692"/>
        <v>0.73837541051655131</v>
      </c>
      <c r="AK1795" s="1">
        <f t="shared" si="1693"/>
        <v>8.6975635789126218E-2</v>
      </c>
      <c r="AL1795" s="1">
        <v>5125.6257999999998</v>
      </c>
      <c r="AM1795" s="1">
        <f t="shared" si="1676"/>
        <v>251.33792541534589</v>
      </c>
      <c r="AN1795" s="1">
        <f t="shared" si="1694"/>
        <v>275.38084608037747</v>
      </c>
      <c r="AO1795" s="1">
        <f t="shared" si="1724"/>
        <v>22.110341605756844</v>
      </c>
      <c r="AQ1795" s="1">
        <v>178.5</v>
      </c>
      <c r="AR1795" s="1">
        <f t="shared" si="1695"/>
        <v>2.2808837904421018</v>
      </c>
      <c r="AS1795" s="1">
        <v>9.10091549158E-2</v>
      </c>
      <c r="AT1795" s="1">
        <v>3.5830873995999997E-2</v>
      </c>
      <c r="AU1795" s="1">
        <f t="shared" si="1696"/>
        <v>8.7103098122601447E-2</v>
      </c>
      <c r="AV1795" s="1">
        <f t="shared" si="1697"/>
        <v>-3.6488557846861017E-2</v>
      </c>
      <c r="AW1795" s="1">
        <f t="shared" si="1698"/>
        <v>-5.061454027574043E-2</v>
      </c>
      <c r="AX1795" s="1">
        <f t="shared" si="1699"/>
        <v>0.72091058514167716</v>
      </c>
      <c r="AY1795" s="1">
        <f t="shared" si="1700"/>
        <v>8.2979046643828908E-2</v>
      </c>
      <c r="AZ1795" s="1">
        <v>5152.3726999999999</v>
      </c>
      <c r="BA1795" s="1">
        <f t="shared" si="1677"/>
        <v>252.08536131904691</v>
      </c>
      <c r="BB1795" s="1">
        <f t="shared" si="1701"/>
        <v>275.02743701933747</v>
      </c>
      <c r="BC1795" s="1">
        <f t="shared" si="1725"/>
        <v>21.14486460910447</v>
      </c>
      <c r="BE1795" s="1">
        <v>178.501</v>
      </c>
      <c r="BF1795" s="1">
        <f t="shared" si="1702"/>
        <v>2.3385696792125508</v>
      </c>
      <c r="BG1795" s="1">
        <v>9.3287497758899995E-2</v>
      </c>
      <c r="BH1795" s="1">
        <v>3.7954129278699997E-2</v>
      </c>
      <c r="BI1795" s="1">
        <f t="shared" si="1703"/>
        <v>8.9189210067664407E-2</v>
      </c>
      <c r="BJ1795" s="1">
        <f t="shared" si="1704"/>
        <v>-3.8693146790738576E-2</v>
      </c>
      <c r="BK1795" s="1">
        <f t="shared" si="1705"/>
        <v>-5.049606327692583E-2</v>
      </c>
      <c r="BL1795" s="1">
        <f t="shared" si="1706"/>
        <v>0.76626066033189966</v>
      </c>
      <c r="BM1795" s="1">
        <f t="shared" si="1707"/>
        <v>8.5010475824101969E-2</v>
      </c>
      <c r="BN1795" s="1">
        <v>5160.4777999999997</v>
      </c>
      <c r="BO1795" s="1">
        <f t="shared" si="1678"/>
        <v>252.90341772713316</v>
      </c>
      <c r="BP1795" s="1">
        <f t="shared" si="1708"/>
        <v>276.49614474157124</v>
      </c>
      <c r="BQ1795" s="1">
        <f t="shared" si="1726"/>
        <v>21.699191517524309</v>
      </c>
      <c r="BS1795" s="1">
        <v>178.50799999999998</v>
      </c>
      <c r="BT1795" s="1">
        <f t="shared" si="1709"/>
        <v>2.2583828042134093</v>
      </c>
      <c r="BU1795" s="1">
        <v>9.03108865023E-2</v>
      </c>
      <c r="BV1795" s="1">
        <v>2.5296328589300001E-2</v>
      </c>
      <c r="BW1795" s="1">
        <f t="shared" si="1710"/>
        <v>8.6462872549010458E-2</v>
      </c>
      <c r="BX1795" s="1">
        <f t="shared" si="1711"/>
        <v>-2.5621780937643644E-2</v>
      </c>
      <c r="BY1795" s="1">
        <f t="shared" si="1712"/>
        <v>-6.0841091611366818E-2</v>
      </c>
      <c r="BZ1795" s="1">
        <f t="shared" si="1713"/>
        <v>0.42112625298223244</v>
      </c>
      <c r="CA1795" s="1">
        <f t="shared" si="1714"/>
        <v>8.226382579508007E-2</v>
      </c>
      <c r="CB1795" s="1">
        <v>5166.1513000000004</v>
      </c>
      <c r="CC1795" s="1">
        <f t="shared" si="1679"/>
        <v>253.10716197330595</v>
      </c>
      <c r="CD1795" s="1">
        <f t="shared" si="1715"/>
        <v>275.96549415119642</v>
      </c>
      <c r="CE1795" s="1">
        <f t="shared" si="1727"/>
        <v>20.989768781123345</v>
      </c>
      <c r="CG1795" s="1">
        <v>178.50299999999999</v>
      </c>
      <c r="CH1795" s="1">
        <f t="shared" si="1716"/>
        <v>2.1149139900358569</v>
      </c>
      <c r="CI1795" s="1">
        <v>8.4352053701900007E-2</v>
      </c>
      <c r="CJ1795" s="1">
        <v>2.2092357277900002E-2</v>
      </c>
      <c r="CK1795" s="1">
        <f t="shared" si="1717"/>
        <v>8.098262307791923E-2</v>
      </c>
      <c r="CL1795" s="1">
        <f t="shared" si="1718"/>
        <v>-2.2340048251048957E-2</v>
      </c>
      <c r="CM1795" s="1">
        <f t="shared" si="1719"/>
        <v>-5.864257482687027E-2</v>
      </c>
      <c r="CN1795" s="1">
        <f t="shared" si="1720"/>
        <v>0.38095271766294708</v>
      </c>
      <c r="CO1795" s="1">
        <f t="shared" si="1721"/>
        <v>7.6983828581648497E-2</v>
      </c>
      <c r="CP1795" s="1">
        <v>5146.6990999999998</v>
      </c>
      <c r="CQ1795" s="1">
        <f t="shared" si="1680"/>
        <v>252.31239915125519</v>
      </c>
      <c r="CR1795" s="1">
        <f t="shared" si="1722"/>
        <v>273.59546819411713</v>
      </c>
      <c r="CS1795" s="1">
        <f t="shared" si="1728"/>
        <v>19.490956122030763</v>
      </c>
    </row>
    <row r="1796" spans="1:97" x14ac:dyDescent="0.25">
      <c r="A1796" s="1">
        <v>192.70299999999997</v>
      </c>
      <c r="B1796" s="1">
        <f t="shared" si="1681"/>
        <v>2.7293757572211299</v>
      </c>
      <c r="C1796" s="1">
        <v>0.108692988753</v>
      </c>
      <c r="D1796" s="1">
        <v>4.5589800924099998E-2</v>
      </c>
      <c r="E1796" s="1">
        <f t="shared" si="1682"/>
        <v>0.10318183393112949</v>
      </c>
      <c r="F1796" s="1">
        <f t="shared" si="1683"/>
        <v>-4.6661721880948734E-2</v>
      </c>
      <c r="G1796" s="1">
        <f t="shared" si="1684"/>
        <v>-5.652011205018076E-2</v>
      </c>
      <c r="H1796" s="1">
        <f t="shared" si="1685"/>
        <v>0.82557730670315443</v>
      </c>
      <c r="I1796" s="1">
        <f t="shared" si="1686"/>
        <v>9.90682711514458E-2</v>
      </c>
      <c r="J1796" s="1">
        <v>5055.1113999999998</v>
      </c>
      <c r="K1796" s="1">
        <f t="shared" si="1675"/>
        <v>247.40428944068483</v>
      </c>
      <c r="L1796" s="1">
        <f t="shared" si="1687"/>
        <v>274.29540109030512</v>
      </c>
      <c r="M1796" s="1">
        <f t="shared" si="1723"/>
        <v>25.085727415063051</v>
      </c>
      <c r="AC1796" s="1">
        <v>178.61600000000004</v>
      </c>
      <c r="AD1796" s="1">
        <f t="shared" si="1688"/>
        <v>2.394342369519955</v>
      </c>
      <c r="AE1796" s="1">
        <v>9.5731347799299996E-2</v>
      </c>
      <c r="AF1796" s="1">
        <v>3.8067493587700001E-2</v>
      </c>
      <c r="AG1796" s="1">
        <f t="shared" si="1689"/>
        <v>9.1422037857777555E-2</v>
      </c>
      <c r="AH1796" s="1">
        <f t="shared" si="1690"/>
        <v>-3.8810990432308061E-2</v>
      </c>
      <c r="AI1796" s="1">
        <f t="shared" si="1691"/>
        <v>-5.2611047425469494E-2</v>
      </c>
      <c r="AJ1796" s="1">
        <f t="shared" si="1692"/>
        <v>0.73769659285512157</v>
      </c>
      <c r="AK1796" s="1">
        <f t="shared" si="1693"/>
        <v>8.7045552607507959E-2</v>
      </c>
      <c r="AL1796" s="1">
        <v>5119.9522999999999</v>
      </c>
      <c r="AM1796" s="1">
        <f t="shared" si="1676"/>
        <v>251.05972217236942</v>
      </c>
      <c r="AN1796" s="1">
        <f t="shared" si="1694"/>
        <v>275.09400775404816</v>
      </c>
      <c r="AO1796" s="1">
        <f t="shared" si="1724"/>
        <v>22.129585330946473</v>
      </c>
      <c r="AQ1796" s="1">
        <v>178.59800000000001</v>
      </c>
      <c r="AR1796" s="1">
        <f t="shared" si="1695"/>
        <v>2.2832031322472957</v>
      </c>
      <c r="AS1796" s="1">
        <v>9.1101698577399998E-2</v>
      </c>
      <c r="AT1796" s="1">
        <v>3.5885483026499999E-2</v>
      </c>
      <c r="AU1796" s="1">
        <f t="shared" si="1696"/>
        <v>8.7187918434555159E-2</v>
      </c>
      <c r="AV1796" s="1">
        <f t="shared" si="1697"/>
        <v>-3.6545197886010232E-2</v>
      </c>
      <c r="AW1796" s="1">
        <f t="shared" si="1698"/>
        <v>-5.0642720548544927E-2</v>
      </c>
      <c r="AX1796" s="1">
        <f t="shared" si="1699"/>
        <v>0.72162785668236085</v>
      </c>
      <c r="AY1796" s="1">
        <f t="shared" si="1700"/>
        <v>8.3055731532458918E-2</v>
      </c>
      <c r="AZ1796" s="1">
        <v>5162.0987999999998</v>
      </c>
      <c r="BA1796" s="1">
        <f t="shared" si="1677"/>
        <v>252.56122119477467</v>
      </c>
      <c r="BB1796" s="1">
        <f t="shared" si="1701"/>
        <v>275.56997744040109</v>
      </c>
      <c r="BC1796" s="1">
        <f t="shared" si="1725"/>
        <v>21.165975859808377</v>
      </c>
      <c r="BE1796" s="1">
        <v>178.60300000000001</v>
      </c>
      <c r="BF1796" s="1">
        <f t="shared" si="1702"/>
        <v>2.3409596424394046</v>
      </c>
      <c r="BG1796" s="1">
        <v>9.3382835388199997E-2</v>
      </c>
      <c r="BH1796" s="1">
        <v>3.7982285022699999E-2</v>
      </c>
      <c r="BI1796" s="1">
        <f t="shared" si="1703"/>
        <v>8.9276408972698451E-2</v>
      </c>
      <c r="BJ1796" s="1">
        <f t="shared" si="1704"/>
        <v>-3.8722413748661623E-2</v>
      </c>
      <c r="BK1796" s="1">
        <f t="shared" si="1705"/>
        <v>-5.0553995224036828E-2</v>
      </c>
      <c r="BL1796" s="1">
        <f t="shared" si="1706"/>
        <v>0.76596149477520103</v>
      </c>
      <c r="BM1796" s="1">
        <f t="shared" si="1707"/>
        <v>8.5099935875069976E-2</v>
      </c>
      <c r="BN1796" s="1">
        <v>5157.2357000000002</v>
      </c>
      <c r="BO1796" s="1">
        <f t="shared" si="1678"/>
        <v>252.7445296934296</v>
      </c>
      <c r="BP1796" s="1">
        <f t="shared" si="1708"/>
        <v>276.34653050505915</v>
      </c>
      <c r="BQ1796" s="1">
        <f t="shared" si="1726"/>
        <v>21.723920184476736</v>
      </c>
      <c r="BS1796" s="1">
        <v>178.601</v>
      </c>
      <c r="BT1796" s="1">
        <f t="shared" si="1709"/>
        <v>2.2612362167895146</v>
      </c>
      <c r="BU1796" s="1">
        <v>9.0424992144100005E-2</v>
      </c>
      <c r="BV1796" s="1">
        <v>2.52997148782E-2</v>
      </c>
      <c r="BW1796" s="1">
        <f t="shared" si="1710"/>
        <v>8.6567521299023328E-2</v>
      </c>
      <c r="BX1796" s="1">
        <f t="shared" si="1711"/>
        <v>-2.5625255116393224E-2</v>
      </c>
      <c r="BY1796" s="1">
        <f t="shared" si="1712"/>
        <v>-6.09422661826301E-2</v>
      </c>
      <c r="BZ1796" s="1">
        <f t="shared" si="1713"/>
        <v>0.42048411917601108</v>
      </c>
      <c r="CA1796" s="1">
        <f t="shared" si="1714"/>
        <v>8.237067046983769E-2</v>
      </c>
      <c r="CB1796" s="1">
        <v>5162.9093000000003</v>
      </c>
      <c r="CC1796" s="1">
        <f t="shared" si="1679"/>
        <v>252.94832546785605</v>
      </c>
      <c r="CD1796" s="1">
        <f t="shared" si="1715"/>
        <v>275.82117581115017</v>
      </c>
      <c r="CE1796" s="1">
        <f t="shared" si="1727"/>
        <v>21.019246514767204</v>
      </c>
      <c r="CG1796" s="1">
        <v>178.624</v>
      </c>
      <c r="CH1796" s="1">
        <f t="shared" si="1716"/>
        <v>2.1173286240716629</v>
      </c>
      <c r="CI1796" s="1">
        <v>8.4448359906699993E-2</v>
      </c>
      <c r="CJ1796" s="1">
        <v>2.2143645212100001E-2</v>
      </c>
      <c r="CK1796" s="1">
        <f t="shared" si="1717"/>
        <v>8.107143365196659E-2</v>
      </c>
      <c r="CL1796" s="1">
        <f t="shared" si="1718"/>
        <v>-2.2392496229718166E-2</v>
      </c>
      <c r="CM1796" s="1">
        <f t="shared" si="1719"/>
        <v>-5.8678937422248424E-2</v>
      </c>
      <c r="CN1796" s="1">
        <f t="shared" si="1720"/>
        <v>0.38161045876791788</v>
      </c>
      <c r="CO1796" s="1">
        <f t="shared" si="1721"/>
        <v>7.7072284004690808E-2</v>
      </c>
      <c r="CP1796" s="1">
        <v>5146.6990999999998</v>
      </c>
      <c r="CQ1796" s="1">
        <f t="shared" si="1680"/>
        <v>252.31239915125519</v>
      </c>
      <c r="CR1796" s="1">
        <f t="shared" si="1722"/>
        <v>273.61976744370338</v>
      </c>
      <c r="CS1796" s="1">
        <f t="shared" si="1728"/>
        <v>19.515158199612532</v>
      </c>
    </row>
    <row r="1797" spans="1:97" x14ac:dyDescent="0.25">
      <c r="A1797" s="1">
        <v>192.80200000000013</v>
      </c>
      <c r="B1797" s="1">
        <f t="shared" si="1681"/>
        <v>2.7316685522706297</v>
      </c>
      <c r="C1797" s="1">
        <v>0.10878429561899999</v>
      </c>
      <c r="D1797" s="1">
        <v>4.5596629381200002E-2</v>
      </c>
      <c r="E1797" s="1">
        <f t="shared" si="1682"/>
        <v>0.10326418595042196</v>
      </c>
      <c r="F1797" s="1">
        <f t="shared" si="1683"/>
        <v>-4.6668876542051763E-2</v>
      </c>
      <c r="G1797" s="1">
        <f t="shared" si="1684"/>
        <v>-5.6595309408370195E-2</v>
      </c>
      <c r="H1797" s="1">
        <f t="shared" si="1685"/>
        <v>0.8246067921513941</v>
      </c>
      <c r="I1797" s="1">
        <f t="shared" si="1686"/>
        <v>9.9154241955911965E-2</v>
      </c>
      <c r="J1797" s="1">
        <v>5050.2484000000004</v>
      </c>
      <c r="K1797" s="1">
        <f t="shared" si="1675"/>
        <v>247.16628735441034</v>
      </c>
      <c r="L1797" s="1">
        <f t="shared" si="1687"/>
        <v>274.05409782502318</v>
      </c>
      <c r="M1797" s="1">
        <f t="shared" si="1723"/>
        <v>25.109298438838234</v>
      </c>
      <c r="AC1797" s="1">
        <v>178.69600000000003</v>
      </c>
      <c r="AD1797" s="1">
        <f t="shared" si="1688"/>
        <v>2.3970393683410722</v>
      </c>
      <c r="AE1797" s="1">
        <v>9.5839180052299994E-2</v>
      </c>
      <c r="AF1797" s="1">
        <v>3.8044538348900002E-2</v>
      </c>
      <c r="AG1797" s="1">
        <f t="shared" si="1689"/>
        <v>9.1520444230482945E-2</v>
      </c>
      <c r="AH1797" s="1">
        <f t="shared" si="1690"/>
        <v>-3.8787127048179493E-2</v>
      </c>
      <c r="AI1797" s="1">
        <f t="shared" si="1691"/>
        <v>-5.2733317182303452E-2</v>
      </c>
      <c r="AJ1797" s="1">
        <f t="shared" si="1692"/>
        <v>0.73553360798618406</v>
      </c>
      <c r="AK1797" s="1">
        <f t="shared" si="1693"/>
        <v>8.7137292318477264E-2</v>
      </c>
      <c r="AL1797" s="1">
        <v>5127.2469000000001</v>
      </c>
      <c r="AM1797" s="1">
        <f t="shared" si="1676"/>
        <v>251.41741695975222</v>
      </c>
      <c r="AN1797" s="1">
        <f t="shared" si="1694"/>
        <v>275.51305605204209</v>
      </c>
      <c r="AO1797" s="1">
        <f t="shared" si="1724"/>
        <v>22.154841597392085</v>
      </c>
      <c r="AQ1797" s="1">
        <v>178.69799999999998</v>
      </c>
      <c r="AR1797" s="1">
        <f t="shared" si="1695"/>
        <v>2.2851277321974446</v>
      </c>
      <c r="AS1797" s="1">
        <v>9.1178491711600002E-2</v>
      </c>
      <c r="AT1797" s="1">
        <v>3.5954557359200001E-2</v>
      </c>
      <c r="AU1797" s="1">
        <f t="shared" si="1696"/>
        <v>8.7258297237949409E-2</v>
      </c>
      <c r="AV1797" s="1">
        <f t="shared" si="1697"/>
        <v>-3.6616845813750985E-2</v>
      </c>
      <c r="AW1797" s="1">
        <f t="shared" si="1698"/>
        <v>-5.0641451424198423E-2</v>
      </c>
      <c r="AX1797" s="1">
        <f t="shared" si="1699"/>
        <v>0.7230607493262734</v>
      </c>
      <c r="AY1797" s="1">
        <f t="shared" si="1700"/>
        <v>8.3125170667827819E-2</v>
      </c>
      <c r="AZ1797" s="1">
        <v>5162.9093000000003</v>
      </c>
      <c r="BA1797" s="1">
        <f t="shared" si="1677"/>
        <v>252.60087577670143</v>
      </c>
      <c r="BB1797" s="1">
        <f t="shared" si="1701"/>
        <v>275.63264263505033</v>
      </c>
      <c r="BC1797" s="1">
        <f t="shared" si="1725"/>
        <v>21.185113376483933</v>
      </c>
      <c r="BE1797" s="1">
        <v>178.69900000000001</v>
      </c>
      <c r="BF1797" s="1">
        <f t="shared" si="1702"/>
        <v>2.3432827404857157</v>
      </c>
      <c r="BG1797" s="1">
        <v>9.3475505709600004E-2</v>
      </c>
      <c r="BH1797" s="1">
        <v>3.8005184382199998E-2</v>
      </c>
      <c r="BI1797" s="1">
        <f t="shared" si="1703"/>
        <v>8.9361160984032559E-2</v>
      </c>
      <c r="BJ1797" s="1">
        <f t="shared" si="1704"/>
        <v>-3.8746217501638286E-2</v>
      </c>
      <c r="BK1797" s="1">
        <f t="shared" si="1705"/>
        <v>-5.0614943482394273E-2</v>
      </c>
      <c r="BL1797" s="1">
        <f t="shared" si="1706"/>
        <v>0.76550944910401086</v>
      </c>
      <c r="BM1797" s="1">
        <f t="shared" si="1707"/>
        <v>8.5184333906908744E-2</v>
      </c>
      <c r="BN1797" s="1">
        <v>5157.2357000000002</v>
      </c>
      <c r="BO1797" s="1">
        <f t="shared" si="1678"/>
        <v>252.7445296934296</v>
      </c>
      <c r="BP1797" s="1">
        <f t="shared" si="1708"/>
        <v>276.36995242185793</v>
      </c>
      <c r="BQ1797" s="1">
        <f t="shared" si="1726"/>
        <v>21.747244276138673</v>
      </c>
      <c r="BS1797" s="1">
        <v>178.71100000000001</v>
      </c>
      <c r="BT1797" s="1">
        <f t="shared" si="1709"/>
        <v>2.2629355949225087</v>
      </c>
      <c r="BU1797" s="1">
        <v>9.0492948889699998E-2</v>
      </c>
      <c r="BV1797" s="1">
        <v>2.53593213856E-2</v>
      </c>
      <c r="BW1797" s="1">
        <f t="shared" si="1710"/>
        <v>8.662984069613891E-2</v>
      </c>
      <c r="BX1797" s="1">
        <f t="shared" si="1711"/>
        <v>-2.5686410664373226E-2</v>
      </c>
      <c r="BY1797" s="1">
        <f t="shared" si="1712"/>
        <v>-6.094343003176568E-2</v>
      </c>
      <c r="BZ1797" s="1">
        <f t="shared" si="1713"/>
        <v>0.42147956967608552</v>
      </c>
      <c r="CA1797" s="1">
        <f t="shared" si="1714"/>
        <v>8.2426798274108995E-2</v>
      </c>
      <c r="CB1797" s="1">
        <v>5170.2039000000004</v>
      </c>
      <c r="CC1797" s="1">
        <f t="shared" si="1679"/>
        <v>253.30571250445533</v>
      </c>
      <c r="CD1797" s="1">
        <f t="shared" si="1715"/>
        <v>276.22809339959002</v>
      </c>
      <c r="CE1797" s="1">
        <f t="shared" si="1727"/>
        <v>21.034739171432392</v>
      </c>
      <c r="CG1797" s="1">
        <v>178.7</v>
      </c>
      <c r="CH1797" s="1">
        <f t="shared" si="1716"/>
        <v>2.1192017120695961</v>
      </c>
      <c r="CI1797" s="1">
        <v>8.4523066878299996E-2</v>
      </c>
      <c r="CJ1797" s="1">
        <v>2.21864376217E-2</v>
      </c>
      <c r="CK1797" s="1">
        <f t="shared" si="1717"/>
        <v>8.114032065592322E-2</v>
      </c>
      <c r="CL1797" s="1">
        <f t="shared" si="1718"/>
        <v>-2.2436258634847221E-2</v>
      </c>
      <c r="CM1797" s="1">
        <f t="shared" si="1719"/>
        <v>-5.8704062021076003E-2</v>
      </c>
      <c r="CN1797" s="1">
        <f t="shared" si="1720"/>
        <v>0.38219260920636339</v>
      </c>
      <c r="CO1797" s="1">
        <f t="shared" si="1721"/>
        <v>7.7140895509720822E-2</v>
      </c>
      <c r="CP1797" s="1">
        <v>5146.6990999999998</v>
      </c>
      <c r="CQ1797" s="1">
        <f t="shared" si="1680"/>
        <v>252.31239915125519</v>
      </c>
      <c r="CR1797" s="1">
        <f t="shared" si="1722"/>
        <v>273.63861693894103</v>
      </c>
      <c r="CS1797" s="1">
        <f t="shared" si="1728"/>
        <v>19.533932310308927</v>
      </c>
    </row>
    <row r="1798" spans="1:97" x14ac:dyDescent="0.25">
      <c r="A1798" s="1">
        <v>192.90599999999995</v>
      </c>
      <c r="B1798" s="1">
        <f t="shared" si="1681"/>
        <v>2.7338638730912521</v>
      </c>
      <c r="C1798" s="1">
        <v>0.108871720731</v>
      </c>
      <c r="D1798" s="1">
        <v>4.5728418976099999E-2</v>
      </c>
      <c r="E1798" s="1">
        <f t="shared" si="1682"/>
        <v>0.10334303056058759</v>
      </c>
      <c r="F1798" s="1">
        <f t="shared" si="1683"/>
        <v>-4.6806971920729024E-2</v>
      </c>
      <c r="G1798" s="1">
        <f t="shared" si="1684"/>
        <v>-5.6536058639858569E-2</v>
      </c>
      <c r="H1798" s="1">
        <f t="shared" si="1685"/>
        <v>0.82791360145734627</v>
      </c>
      <c r="I1798" s="1">
        <f t="shared" si="1686"/>
        <v>9.9225506327473637E-2</v>
      </c>
      <c r="J1798" s="1">
        <v>5059.1639999999998</v>
      </c>
      <c r="K1798" s="1">
        <f t="shared" si="1675"/>
        <v>247.60262940672146</v>
      </c>
      <c r="L1798" s="1">
        <f t="shared" si="1687"/>
        <v>274.55955372775134</v>
      </c>
      <c r="M1798" s="1">
        <f t="shared" si="1723"/>
        <v>25.128846742392266</v>
      </c>
      <c r="AC1798" s="1">
        <v>178.79599999999999</v>
      </c>
      <c r="AD1798" s="1">
        <f t="shared" si="1688"/>
        <v>2.399471195509765</v>
      </c>
      <c r="AE1798" s="1">
        <v>9.5936410129099994E-2</v>
      </c>
      <c r="AF1798" s="1">
        <v>3.81249263883E-2</v>
      </c>
      <c r="AG1798" s="1">
        <f t="shared" si="1689"/>
        <v>9.1609166887400381E-2</v>
      </c>
      <c r="AH1798" s="1">
        <f t="shared" si="1690"/>
        <v>-3.8870697859613598E-2</v>
      </c>
      <c r="AI1798" s="1">
        <f t="shared" si="1691"/>
        <v>-5.2738469027786783E-2</v>
      </c>
      <c r="AJ1798" s="1">
        <f t="shared" si="1692"/>
        <v>0.73704638333610806</v>
      </c>
      <c r="AK1798" s="1">
        <f t="shared" si="1693"/>
        <v>8.7233941489992431E-2</v>
      </c>
      <c r="AL1798" s="1">
        <v>5117.5207</v>
      </c>
      <c r="AM1798" s="1">
        <f t="shared" si="1676"/>
        <v>250.94048730753789</v>
      </c>
      <c r="AN1798" s="1">
        <f t="shared" si="1694"/>
        <v>275.01481681587006</v>
      </c>
      <c r="AO1798" s="1">
        <f t="shared" si="1724"/>
        <v>22.181445628796432</v>
      </c>
      <c r="AQ1798" s="1">
        <v>178.798</v>
      </c>
      <c r="AR1798" s="1">
        <f t="shared" si="1695"/>
        <v>2.2874698547521755</v>
      </c>
      <c r="AS1798" s="1">
        <v>9.1271944344000003E-2</v>
      </c>
      <c r="AT1798" s="1">
        <v>3.6019973456900001E-2</v>
      </c>
      <c r="AU1798" s="1">
        <f t="shared" si="1696"/>
        <v>8.7343937333974608E-2</v>
      </c>
      <c r="AV1798" s="1">
        <f t="shared" si="1697"/>
        <v>-3.6684703939870916E-2</v>
      </c>
      <c r="AW1798" s="1">
        <f t="shared" si="1698"/>
        <v>-5.0659233394103692E-2</v>
      </c>
      <c r="AX1798" s="1">
        <f t="shared" si="1699"/>
        <v>0.72414644837757669</v>
      </c>
      <c r="AY1798" s="1">
        <f t="shared" si="1700"/>
        <v>8.3213052367303045E-2</v>
      </c>
      <c r="AZ1798" s="1">
        <v>5159.6673000000001</v>
      </c>
      <c r="BA1798" s="1">
        <f t="shared" si="1677"/>
        <v>252.44225744899458</v>
      </c>
      <c r="BB1798" s="1">
        <f t="shared" si="1701"/>
        <v>275.48315312095292</v>
      </c>
      <c r="BC1798" s="1">
        <f t="shared" si="1725"/>
        <v>21.209329872853274</v>
      </c>
      <c r="BE1798" s="1">
        <v>178.79400000000001</v>
      </c>
      <c r="BF1798" s="1">
        <f t="shared" si="1702"/>
        <v>2.3456077062768244</v>
      </c>
      <c r="BG1798" s="1">
        <v>9.3568250536900002E-2</v>
      </c>
      <c r="BH1798" s="1">
        <v>3.8050986826399999E-2</v>
      </c>
      <c r="BI1798" s="1">
        <f t="shared" si="1703"/>
        <v>8.944597394407576E-2</v>
      </c>
      <c r="BJ1798" s="1">
        <f t="shared" si="1704"/>
        <v>-3.8793830580069334E-2</v>
      </c>
      <c r="BK1798" s="1">
        <f t="shared" si="1705"/>
        <v>-5.0652143364006426E-2</v>
      </c>
      <c r="BL1798" s="1">
        <f t="shared" si="1706"/>
        <v>0.76588724590154966</v>
      </c>
      <c r="BM1798" s="1">
        <f t="shared" si="1707"/>
        <v>8.5271418509974106E-2</v>
      </c>
      <c r="BN1798" s="1">
        <v>5153.9937</v>
      </c>
      <c r="BO1798" s="1">
        <f t="shared" si="1678"/>
        <v>252.5856465605012</v>
      </c>
      <c r="BP1798" s="1">
        <f t="shared" si="1708"/>
        <v>276.21964361989905</v>
      </c>
      <c r="BQ1798" s="1">
        <f t="shared" si="1726"/>
        <v>21.771305298953347</v>
      </c>
      <c r="BS1798" s="1">
        <v>178.80399999999997</v>
      </c>
      <c r="BT1798" s="1">
        <f t="shared" si="1709"/>
        <v>2.2650566036572402</v>
      </c>
      <c r="BU1798" s="1">
        <v>9.0577766299200002E-2</v>
      </c>
      <c r="BV1798" s="1">
        <v>2.5452943518800002E-2</v>
      </c>
      <c r="BW1798" s="1">
        <f t="shared" si="1710"/>
        <v>8.6707616633390411E-2</v>
      </c>
      <c r="BX1798" s="1">
        <f t="shared" si="1711"/>
        <v>-2.5782473379714878E-2</v>
      </c>
      <c r="BY1798" s="1">
        <f t="shared" si="1712"/>
        <v>-6.0925143253675533E-2</v>
      </c>
      <c r="BZ1798" s="1">
        <f t="shared" si="1713"/>
        <v>0.42318281095152704</v>
      </c>
      <c r="CA1798" s="1">
        <f t="shared" si="1714"/>
        <v>8.2511495674778237E-2</v>
      </c>
      <c r="CB1798" s="1">
        <v>5161.2883000000002</v>
      </c>
      <c r="CC1798" s="1">
        <f t="shared" si="1679"/>
        <v>252.86890721513109</v>
      </c>
      <c r="CD1798" s="1">
        <f t="shared" si="1715"/>
        <v>275.77320799719735</v>
      </c>
      <c r="CE1798" s="1">
        <f t="shared" si="1727"/>
        <v>21.058115709129567</v>
      </c>
      <c r="CG1798" s="1">
        <v>178.798</v>
      </c>
      <c r="CH1798" s="1">
        <f t="shared" si="1716"/>
        <v>2.1209487070812432</v>
      </c>
      <c r="CI1798" s="1">
        <v>8.4592744708100007E-2</v>
      </c>
      <c r="CJ1798" s="1">
        <v>2.21674796194E-2</v>
      </c>
      <c r="CK1798" s="1">
        <f t="shared" si="1717"/>
        <v>8.1204566031344794E-2</v>
      </c>
      <c r="CL1798" s="1">
        <f t="shared" si="1718"/>
        <v>-2.2416870666372008E-2</v>
      </c>
      <c r="CM1798" s="1">
        <f t="shared" si="1719"/>
        <v>-5.8787695364972789E-2</v>
      </c>
      <c r="CN1798" s="1">
        <f t="shared" si="1720"/>
        <v>0.38131909283398363</v>
      </c>
      <c r="CO1798" s="1">
        <f t="shared" si="1721"/>
        <v>7.7209922956010049E-2</v>
      </c>
      <c r="CP1798" s="1">
        <v>5140.2150000000001</v>
      </c>
      <c r="CQ1798" s="1">
        <f t="shared" si="1680"/>
        <v>251.99452184862901</v>
      </c>
      <c r="CR1798" s="1">
        <f t="shared" si="1722"/>
        <v>273.31143010320983</v>
      </c>
      <c r="CS1798" s="1">
        <f t="shared" si="1728"/>
        <v>19.552809592806472</v>
      </c>
    </row>
    <row r="1799" spans="1:97" x14ac:dyDescent="0.25">
      <c r="A1799" s="1">
        <v>193.00199999999995</v>
      </c>
      <c r="B1799" s="1">
        <f t="shared" si="1681"/>
        <v>2.7362938055197086</v>
      </c>
      <c r="C1799" s="1">
        <v>0.108968488872</v>
      </c>
      <c r="D1799" s="1">
        <v>4.5772403478600003E-2</v>
      </c>
      <c r="E1799" s="1">
        <f t="shared" si="1682"/>
        <v>0.10343029396274112</v>
      </c>
      <c r="F1799" s="1">
        <f t="shared" si="1683"/>
        <v>-4.6853065210184189E-2</v>
      </c>
      <c r="G1799" s="1">
        <f t="shared" si="1684"/>
        <v>-5.6577228752556927E-2</v>
      </c>
      <c r="H1799" s="1">
        <f t="shared" si="1685"/>
        <v>0.82812584220231411</v>
      </c>
      <c r="I1799" s="1">
        <f t="shared" si="1686"/>
        <v>9.9314389513157006E-2</v>
      </c>
      <c r="J1799" s="1">
        <v>5056.7325000000001</v>
      </c>
      <c r="K1799" s="1">
        <f t="shared" si="1675"/>
        <v>247.48362836358422</v>
      </c>
      <c r="L1799" s="1">
        <f t="shared" si="1687"/>
        <v>274.4515453669236</v>
      </c>
      <c r="M1799" s="1">
        <f t="shared" si="1723"/>
        <v>25.153245670123798</v>
      </c>
      <c r="AC1799" s="1">
        <v>178.91200000000003</v>
      </c>
      <c r="AD1799" s="1">
        <f t="shared" si="1688"/>
        <v>2.4021987552235862</v>
      </c>
      <c r="AE1799" s="1">
        <v>9.6045464277299999E-2</v>
      </c>
      <c r="AF1799" s="1">
        <v>3.8138177245899997E-2</v>
      </c>
      <c r="AG1799" s="1">
        <f t="shared" si="1689"/>
        <v>9.1708669670305082E-2</v>
      </c>
      <c r="AH1799" s="1">
        <f t="shared" si="1690"/>
        <v>-3.8884474023729597E-2</v>
      </c>
      <c r="AI1799" s="1">
        <f t="shared" si="1691"/>
        <v>-5.2824195646575485E-2</v>
      </c>
      <c r="AJ1799" s="1">
        <f t="shared" si="1692"/>
        <v>0.73611104812441042</v>
      </c>
      <c r="AK1799" s="1">
        <f t="shared" si="1693"/>
        <v>8.7326771763750227E-2</v>
      </c>
      <c r="AL1799" s="1">
        <v>5124.8153000000002</v>
      </c>
      <c r="AM1799" s="1">
        <f t="shared" si="1676"/>
        <v>251.29818209492072</v>
      </c>
      <c r="AN1799" s="1">
        <f t="shared" si="1694"/>
        <v>275.43423266626888</v>
      </c>
      <c r="AO1799" s="1">
        <f t="shared" si="1724"/>
        <v>22.206994796773003</v>
      </c>
      <c r="AQ1799" s="1">
        <v>178.93099999999998</v>
      </c>
      <c r="AR1799" s="1">
        <f t="shared" si="1695"/>
        <v>2.2904586145100141</v>
      </c>
      <c r="AS1799" s="1">
        <v>9.1391198337099994E-2</v>
      </c>
      <c r="AT1799" s="1">
        <v>3.6043342202900001E-2</v>
      </c>
      <c r="AU1799" s="1">
        <f t="shared" si="1696"/>
        <v>8.7453211175537046E-2</v>
      </c>
      <c r="AV1799" s="1">
        <f t="shared" si="1697"/>
        <v>-3.6708946173748105E-2</v>
      </c>
      <c r="AW1799" s="1">
        <f t="shared" si="1698"/>
        <v>-5.0744265001788941E-2</v>
      </c>
      <c r="AX1799" s="1">
        <f t="shared" si="1699"/>
        <v>0.72341073759673069</v>
      </c>
      <c r="AY1799" s="1">
        <f t="shared" si="1700"/>
        <v>8.3317980991120338E-2</v>
      </c>
      <c r="AZ1799" s="1">
        <v>5164.5303000000004</v>
      </c>
      <c r="BA1799" s="1">
        <f t="shared" si="1677"/>
        <v>252.68018494055485</v>
      </c>
      <c r="BB1799" s="1">
        <f t="shared" si="1701"/>
        <v>275.77292983831222</v>
      </c>
      <c r="BC1799" s="1">
        <f t="shared" si="1725"/>
        <v>21.238251143931187</v>
      </c>
      <c r="BE1799" s="1">
        <v>178.904</v>
      </c>
      <c r="BF1799" s="1">
        <f t="shared" si="1702"/>
        <v>2.3477249791091066</v>
      </c>
      <c r="BG1799" s="1">
        <v>9.3652710318599994E-2</v>
      </c>
      <c r="BH1799" s="1">
        <v>3.8101963698900003E-2</v>
      </c>
      <c r="BI1799" s="1">
        <f t="shared" si="1703"/>
        <v>8.9523204167499509E-2</v>
      </c>
      <c r="BJ1799" s="1">
        <f t="shared" si="1704"/>
        <v>-3.8846825304910737E-2</v>
      </c>
      <c r="BK1799" s="1">
        <f t="shared" si="1705"/>
        <v>-5.0676378862588772E-2</v>
      </c>
      <c r="BL1799" s="1">
        <f t="shared" si="1706"/>
        <v>0.76656671563383816</v>
      </c>
      <c r="BM1799" s="1">
        <f t="shared" si="1707"/>
        <v>8.5346356736658885E-2</v>
      </c>
      <c r="BN1799" s="1">
        <v>5156.4251999999997</v>
      </c>
      <c r="BO1799" s="1">
        <f t="shared" si="1678"/>
        <v>252.70480891019747</v>
      </c>
      <c r="BP1799" s="1">
        <f t="shared" si="1708"/>
        <v>276.37129917518138</v>
      </c>
      <c r="BQ1799" s="1">
        <f t="shared" si="1726"/>
        <v>21.792010391620913</v>
      </c>
      <c r="BS1799" s="1">
        <v>178.91399999999999</v>
      </c>
      <c r="BT1799" s="1">
        <f t="shared" si="1709"/>
        <v>2.2670192447361144</v>
      </c>
      <c r="BU1799" s="1">
        <v>9.0656250715299994E-2</v>
      </c>
      <c r="BV1799" s="1">
        <v>2.5455383583899999E-2</v>
      </c>
      <c r="BW1799" s="1">
        <f t="shared" si="1710"/>
        <v>8.6779579949129659E-2</v>
      </c>
      <c r="BX1799" s="1">
        <f t="shared" si="1711"/>
        <v>-2.5784977176877326E-2</v>
      </c>
      <c r="BY1799" s="1">
        <f t="shared" si="1712"/>
        <v>-6.0994602772252333E-2</v>
      </c>
      <c r="BZ1799" s="1">
        <f t="shared" si="1713"/>
        <v>0.42274194772865098</v>
      </c>
      <c r="CA1799" s="1">
        <f t="shared" si="1714"/>
        <v>8.2574590153722302E-2</v>
      </c>
      <c r="CB1799" s="1">
        <v>5171.8248999999996</v>
      </c>
      <c r="CC1799" s="1">
        <f t="shared" si="1679"/>
        <v>253.38513075718024</v>
      </c>
      <c r="CD1799" s="1">
        <f t="shared" si="1715"/>
        <v>276.35607669863219</v>
      </c>
      <c r="CE1799" s="1">
        <f t="shared" si="1727"/>
        <v>21.075533863893387</v>
      </c>
      <c r="CG1799" s="1">
        <v>178.898</v>
      </c>
      <c r="CH1799" s="1">
        <f t="shared" si="1716"/>
        <v>2.1229439651747959</v>
      </c>
      <c r="CI1799" s="1">
        <v>8.4672324359400003E-2</v>
      </c>
      <c r="CJ1799" s="1">
        <v>2.2163704037699999E-2</v>
      </c>
      <c r="CK1799" s="1">
        <f t="shared" si="1717"/>
        <v>8.1277936180959492E-2</v>
      </c>
      <c r="CL1799" s="1">
        <f t="shared" si="1718"/>
        <v>-2.2413009499625866E-2</v>
      </c>
      <c r="CM1799" s="1">
        <f t="shared" si="1719"/>
        <v>-5.8864926681333626E-2</v>
      </c>
      <c r="CN1799" s="1">
        <f t="shared" si="1720"/>
        <v>0.38075320506146398</v>
      </c>
      <c r="CO1799" s="1">
        <f t="shared" si="1721"/>
        <v>7.7276700784968441E-2</v>
      </c>
      <c r="CP1799" s="1">
        <v>5148.3200999999999</v>
      </c>
      <c r="CQ1799" s="1">
        <f t="shared" si="1680"/>
        <v>252.3918672513087</v>
      </c>
      <c r="CR1799" s="1">
        <f t="shared" si="1722"/>
        <v>273.76247330088614</v>
      </c>
      <c r="CS1799" s="1">
        <f t="shared" si="1728"/>
        <v>19.571075796581031</v>
      </c>
    </row>
    <row r="1800" spans="1:97" x14ac:dyDescent="0.25">
      <c r="A1800" s="1">
        <v>193.10599999999999</v>
      </c>
      <c r="B1800" s="1">
        <f t="shared" si="1681"/>
        <v>2.7385978259828829</v>
      </c>
      <c r="C1800" s="1">
        <v>0.10906024277199999</v>
      </c>
      <c r="D1800" s="1">
        <v>4.5749694108999997E-2</v>
      </c>
      <c r="E1800" s="1">
        <f t="shared" si="1682"/>
        <v>0.10351302859890101</v>
      </c>
      <c r="F1800" s="1">
        <f t="shared" si="1683"/>
        <v>-4.6829266800391345E-2</v>
      </c>
      <c r="G1800" s="1">
        <f t="shared" si="1684"/>
        <v>-5.668376179850966E-2</v>
      </c>
      <c r="H1800" s="1">
        <f t="shared" si="1685"/>
        <v>0.82614959407338751</v>
      </c>
      <c r="I1800" s="1">
        <f t="shared" si="1686"/>
        <v>9.9395464092620553E-2</v>
      </c>
      <c r="J1800" s="1">
        <v>5058.3535000000002</v>
      </c>
      <c r="K1800" s="1">
        <f t="shared" si="1675"/>
        <v>247.56296239234237</v>
      </c>
      <c r="L1800" s="1">
        <f t="shared" si="1687"/>
        <v>274.56223917220672</v>
      </c>
      <c r="M1800" s="1">
        <f t="shared" si="1723"/>
        <v>25.175501200974399</v>
      </c>
      <c r="AC1800" s="1">
        <v>179.01</v>
      </c>
      <c r="AD1800" s="1">
        <f t="shared" si="1688"/>
        <v>2.4036312039153827</v>
      </c>
      <c r="AE1800" s="1">
        <v>9.6102736890299995E-2</v>
      </c>
      <c r="AF1800" s="1">
        <v>3.8177937269199998E-2</v>
      </c>
      <c r="AG1800" s="1">
        <f t="shared" si="1689"/>
        <v>9.1760922171283302E-2</v>
      </c>
      <c r="AH1800" s="1">
        <f t="shared" si="1690"/>
        <v>-3.8925811401045854E-2</v>
      </c>
      <c r="AI1800" s="1">
        <f t="shared" si="1691"/>
        <v>-5.2835110770237448E-2</v>
      </c>
      <c r="AJ1800" s="1">
        <f t="shared" si="1692"/>
        <v>0.73674136068951246</v>
      </c>
      <c r="AK1800" s="1">
        <f t="shared" si="1693"/>
        <v>8.7384339717610476E-2</v>
      </c>
      <c r="AL1800" s="1">
        <v>5118.3311999999996</v>
      </c>
      <c r="AM1800" s="1">
        <f t="shared" si="1676"/>
        <v>250.9802306279631</v>
      </c>
      <c r="AN1800" s="1">
        <f t="shared" si="1694"/>
        <v>275.10011769666903</v>
      </c>
      <c r="AO1800" s="1">
        <f t="shared" si="1724"/>
        <v>22.222841364813092</v>
      </c>
      <c r="AQ1800" s="1">
        <v>178.99900000000002</v>
      </c>
      <c r="AR1800" s="1">
        <f t="shared" si="1695"/>
        <v>2.2915097033939085</v>
      </c>
      <c r="AS1800" s="1">
        <v>9.1433137655300006E-2</v>
      </c>
      <c r="AT1800" s="1">
        <v>3.6089286208199997E-2</v>
      </c>
      <c r="AU1800" s="1">
        <f t="shared" si="1696"/>
        <v>8.7491637829953034E-2</v>
      </c>
      <c r="AV1800" s="1">
        <f t="shared" si="1697"/>
        <v>-3.6756609209064518E-2</v>
      </c>
      <c r="AW1800" s="1">
        <f t="shared" si="1698"/>
        <v>-5.0735028620888516E-2</v>
      </c>
      <c r="AX1800" s="1">
        <f t="shared" si="1699"/>
        <v>0.72448188575439509</v>
      </c>
      <c r="AY1800" s="1">
        <f t="shared" si="1700"/>
        <v>8.3358844702782209E-2</v>
      </c>
      <c r="AZ1800" s="1">
        <v>5161.2883000000002</v>
      </c>
      <c r="BA1800" s="1">
        <f t="shared" si="1677"/>
        <v>252.52156661284801</v>
      </c>
      <c r="BB1800" s="1">
        <f t="shared" si="1701"/>
        <v>275.61040577389252</v>
      </c>
      <c r="BC1800" s="1">
        <f t="shared" si="1725"/>
        <v>21.249516928751994</v>
      </c>
      <c r="BE1800" s="1">
        <v>179.00200000000001</v>
      </c>
      <c r="BF1800" s="1">
        <f t="shared" si="1702"/>
        <v>2.3496666841509746</v>
      </c>
      <c r="BG1800" s="1">
        <v>9.3730166554500005E-2</v>
      </c>
      <c r="BH1800" s="1">
        <v>3.8142979145100002E-2</v>
      </c>
      <c r="BI1800" s="1">
        <f t="shared" si="1703"/>
        <v>8.959402508938874E-2</v>
      </c>
      <c r="BJ1800" s="1">
        <f t="shared" si="1704"/>
        <v>-3.8889466332471603E-2</v>
      </c>
      <c r="BK1800" s="1">
        <f t="shared" si="1705"/>
        <v>-5.0704558756917137E-2</v>
      </c>
      <c r="BL1800" s="1">
        <f t="shared" si="1706"/>
        <v>0.76698165383731465</v>
      </c>
      <c r="BM1800" s="1">
        <f t="shared" si="1707"/>
        <v>8.5411629167058273E-2</v>
      </c>
      <c r="BN1800" s="1">
        <v>5162.9093000000003</v>
      </c>
      <c r="BO1800" s="1">
        <f t="shared" si="1678"/>
        <v>253.02258007682948</v>
      </c>
      <c r="BP1800" s="1">
        <f t="shared" si="1708"/>
        <v>276.73842864948006</v>
      </c>
      <c r="BQ1800" s="1">
        <f t="shared" si="1726"/>
        <v>21.810061799727244</v>
      </c>
      <c r="BS1800" s="1">
        <v>179.01499999999999</v>
      </c>
      <c r="BT1800" s="1">
        <f t="shared" si="1709"/>
        <v>2.2688274307645568</v>
      </c>
      <c r="BU1800" s="1">
        <v>9.0728558599900005E-2</v>
      </c>
      <c r="BV1800" s="1">
        <v>2.5469951331599999E-2</v>
      </c>
      <c r="BW1800" s="1">
        <f t="shared" si="1710"/>
        <v>8.6845875344896434E-2</v>
      </c>
      <c r="BX1800" s="1">
        <f t="shared" si="1711"/>
        <v>-2.5799925550032309E-2</v>
      </c>
      <c r="BY1800" s="1">
        <f t="shared" si="1712"/>
        <v>-6.1045949794864121E-2</v>
      </c>
      <c r="BZ1800" s="1">
        <f t="shared" si="1713"/>
        <v>0.42263124149479436</v>
      </c>
      <c r="CA1800" s="1">
        <f t="shared" si="1714"/>
        <v>8.2653128436812551E-2</v>
      </c>
      <c r="CB1800" s="1">
        <v>5156.4251999999997</v>
      </c>
      <c r="CC1800" s="1">
        <f t="shared" si="1679"/>
        <v>252.63064755761923</v>
      </c>
      <c r="CD1800" s="1">
        <f t="shared" si="1715"/>
        <v>275.55146206868136</v>
      </c>
      <c r="CE1800" s="1">
        <f t="shared" si="1727"/>
        <v>21.097206799153064</v>
      </c>
      <c r="CG1800" s="1">
        <v>178.99799999999999</v>
      </c>
      <c r="CH1800" s="1">
        <f t="shared" si="1716"/>
        <v>2.1251544219706617</v>
      </c>
      <c r="CI1800" s="1">
        <v>8.4760487079600003E-2</v>
      </c>
      <c r="CJ1800" s="1">
        <v>2.2209642455000001E-2</v>
      </c>
      <c r="CK1800" s="1">
        <f t="shared" si="1717"/>
        <v>8.1359213388332324E-2</v>
      </c>
      <c r="CL1800" s="1">
        <f t="shared" si="1718"/>
        <v>-2.2459990263797913E-2</v>
      </c>
      <c r="CM1800" s="1">
        <f t="shared" si="1719"/>
        <v>-5.8899223124534411E-2</v>
      </c>
      <c r="CN1800" s="1">
        <f t="shared" si="1720"/>
        <v>0.38132914276830637</v>
      </c>
      <c r="CO1800" s="1">
        <f t="shared" si="1721"/>
        <v>7.7360802598197068E-2</v>
      </c>
      <c r="CP1800" s="1">
        <v>5144.2676000000001</v>
      </c>
      <c r="CQ1800" s="1">
        <f t="shared" si="1680"/>
        <v>252.19319700117492</v>
      </c>
      <c r="CR1800" s="1">
        <f t="shared" si="1722"/>
        <v>273.569215217156</v>
      </c>
      <c r="CS1800" s="1">
        <f t="shared" si="1728"/>
        <v>19.594091590301957</v>
      </c>
    </row>
    <row r="1801" spans="1:97" x14ac:dyDescent="0.25">
      <c r="A1801" s="1">
        <v>193.19900000000007</v>
      </c>
      <c r="B1801" s="1">
        <f t="shared" si="1681"/>
        <v>2.740482389363263</v>
      </c>
      <c r="C1801" s="1">
        <v>0.10913529247000001</v>
      </c>
      <c r="D1801" s="1">
        <v>4.5874975621700002E-2</v>
      </c>
      <c r="E1801" s="1">
        <f t="shared" si="1682"/>
        <v>0.10358069594096915</v>
      </c>
      <c r="F1801" s="1">
        <f t="shared" si="1683"/>
        <v>-4.6960563313077103E-2</v>
      </c>
      <c r="G1801" s="1">
        <f t="shared" si="1684"/>
        <v>-5.6620132627892047E-2</v>
      </c>
      <c r="H1801" s="1">
        <f t="shared" si="1685"/>
        <v>0.8293969147282344</v>
      </c>
      <c r="I1801" s="1">
        <f t="shared" si="1686"/>
        <v>9.946351260263725E-2</v>
      </c>
      <c r="J1801" s="1">
        <v>5057.5429999999997</v>
      </c>
      <c r="K1801" s="1">
        <f t="shared" si="1675"/>
        <v>247.52329537796328</v>
      </c>
      <c r="L1801" s="1">
        <f t="shared" si="1687"/>
        <v>274.53682261217551</v>
      </c>
      <c r="M1801" s="1">
        <f t="shared" si="1723"/>
        <v>25.194183887477394</v>
      </c>
      <c r="AC1801" s="1">
        <v>179.10200000000003</v>
      </c>
      <c r="AD1801" s="1">
        <f t="shared" si="1688"/>
        <v>2.4063911879908528</v>
      </c>
      <c r="AE1801" s="1">
        <v>9.6213087439499995E-2</v>
      </c>
      <c r="AF1801" s="1">
        <v>3.81814874709E-2</v>
      </c>
      <c r="AG1801" s="1">
        <f t="shared" si="1689"/>
        <v>9.1861592474410697E-2</v>
      </c>
      <c r="AH1801" s="1">
        <f t="shared" si="1690"/>
        <v>-3.8929502528947411E-2</v>
      </c>
      <c r="AI1801" s="1">
        <f t="shared" si="1691"/>
        <v>-5.2932089945463286E-2</v>
      </c>
      <c r="AJ1801" s="1">
        <f t="shared" si="1692"/>
        <v>0.73546127819734786</v>
      </c>
      <c r="AK1801" s="1">
        <f t="shared" si="1693"/>
        <v>8.7477638200337091E-2</v>
      </c>
      <c r="AL1801" s="1">
        <v>5126.4363000000003</v>
      </c>
      <c r="AM1801" s="1">
        <f t="shared" si="1676"/>
        <v>251.37766873577115</v>
      </c>
      <c r="AN1801" s="1">
        <f t="shared" si="1694"/>
        <v>275.56349035818357</v>
      </c>
      <c r="AO1801" s="1">
        <f t="shared" si="1724"/>
        <v>22.248529404375233</v>
      </c>
      <c r="AQ1801" s="1">
        <v>179.101</v>
      </c>
      <c r="AR1801" s="1">
        <f t="shared" si="1695"/>
        <v>2.2936249520829866</v>
      </c>
      <c r="AS1801" s="1">
        <v>9.1517537832300003E-2</v>
      </c>
      <c r="AT1801" s="1">
        <v>3.6025460809499997E-2</v>
      </c>
      <c r="AU1801" s="1">
        <f t="shared" si="1696"/>
        <v>8.7568964521746825E-2</v>
      </c>
      <c r="AV1801" s="1">
        <f t="shared" si="1697"/>
        <v>-3.6690396348496634E-2</v>
      </c>
      <c r="AW1801" s="1">
        <f t="shared" si="1698"/>
        <v>-5.0878568173250191E-2</v>
      </c>
      <c r="AX1801" s="1">
        <f t="shared" si="1699"/>
        <v>0.72113657411819421</v>
      </c>
      <c r="AY1801" s="1">
        <f t="shared" si="1700"/>
        <v>8.3439097092210077E-2</v>
      </c>
      <c r="AZ1801" s="1">
        <v>5157.2357000000002</v>
      </c>
      <c r="BA1801" s="1">
        <f t="shared" si="1677"/>
        <v>252.32328881060718</v>
      </c>
      <c r="BB1801" s="1">
        <f t="shared" si="1701"/>
        <v>275.41529494030232</v>
      </c>
      <c r="BC1801" s="1">
        <f t="shared" si="1725"/>
        <v>21.271627493311232</v>
      </c>
      <c r="BE1801" s="1">
        <v>179.101</v>
      </c>
      <c r="BF1801" s="1">
        <f t="shared" si="1702"/>
        <v>2.3517436137442518</v>
      </c>
      <c r="BG1801" s="1">
        <v>9.3813017010699995E-2</v>
      </c>
      <c r="BH1801" s="1">
        <v>3.81756052375E-2</v>
      </c>
      <c r="BI1801" s="1">
        <f t="shared" si="1703"/>
        <v>8.9669772582614826E-2</v>
      </c>
      <c r="BJ1801" s="1">
        <f t="shared" si="1704"/>
        <v>-3.8923386806140693E-2</v>
      </c>
      <c r="BK1801" s="1">
        <f t="shared" si="1705"/>
        <v>-5.0746385776474133E-2</v>
      </c>
      <c r="BL1801" s="1">
        <f t="shared" si="1706"/>
        <v>0.76701791094224991</v>
      </c>
      <c r="BM1801" s="1">
        <f t="shared" si="1707"/>
        <v>8.5483776642697434E-2</v>
      </c>
      <c r="BN1801" s="1">
        <v>5166.9619000000002</v>
      </c>
      <c r="BO1801" s="1">
        <f t="shared" si="1678"/>
        <v>253.2211888937652</v>
      </c>
      <c r="BP1801" s="1">
        <f t="shared" si="1708"/>
        <v>276.97663259492566</v>
      </c>
      <c r="BQ1801" s="1">
        <f t="shared" si="1726"/>
        <v>21.830036371673327</v>
      </c>
      <c r="BS1801" s="1">
        <v>179.10399999999998</v>
      </c>
      <c r="BT1801" s="1">
        <f t="shared" si="1709"/>
        <v>2.2711867362470852</v>
      </c>
      <c r="BU1801" s="1">
        <v>9.0822905302000004E-2</v>
      </c>
      <c r="BV1801" s="1">
        <v>2.5518219918000001E-2</v>
      </c>
      <c r="BW1801" s="1">
        <f t="shared" si="1710"/>
        <v>8.693237039552433E-2</v>
      </c>
      <c r="BX1801" s="1">
        <f t="shared" si="1711"/>
        <v>-2.5849456892734074E-2</v>
      </c>
      <c r="BY1801" s="1">
        <f t="shared" si="1712"/>
        <v>-6.1082913502790256E-2</v>
      </c>
      <c r="BZ1801" s="1">
        <f t="shared" si="1713"/>
        <v>0.42318637750560595</v>
      </c>
      <c r="CA1801" s="1">
        <f t="shared" si="1714"/>
        <v>8.2727397152369236E-2</v>
      </c>
      <c r="CB1801" s="1">
        <v>5171.0144</v>
      </c>
      <c r="CC1801" s="1">
        <f t="shared" si="1679"/>
        <v>253.34542163081778</v>
      </c>
      <c r="CD1801" s="1">
        <f t="shared" si="1715"/>
        <v>276.35498886828879</v>
      </c>
      <c r="CE1801" s="1">
        <f t="shared" si="1727"/>
        <v>21.117701490762332</v>
      </c>
      <c r="CG1801" s="1">
        <v>179.102</v>
      </c>
      <c r="CH1801" s="1">
        <f t="shared" si="1716"/>
        <v>2.1275578477416892</v>
      </c>
      <c r="CI1801" s="1">
        <v>8.4856346249600006E-2</v>
      </c>
      <c r="CJ1801" s="1">
        <v>2.22440194339E-2</v>
      </c>
      <c r="CK1801" s="1">
        <f t="shared" si="1717"/>
        <v>8.1447578456845623E-2</v>
      </c>
      <c r="CL1801" s="1">
        <f t="shared" si="1718"/>
        <v>-2.2495148703394606E-2</v>
      </c>
      <c r="CM1801" s="1">
        <f t="shared" si="1719"/>
        <v>-5.8952429753451017E-2</v>
      </c>
      <c r="CN1801" s="1">
        <f t="shared" si="1720"/>
        <v>0.38158136649283336</v>
      </c>
      <c r="CO1801" s="1">
        <f t="shared" si="1721"/>
        <v>7.7446924267260936E-2</v>
      </c>
      <c r="CP1801" s="1">
        <v>5146.6990999999998</v>
      </c>
      <c r="CQ1801" s="1">
        <f t="shared" si="1680"/>
        <v>252.31239915125519</v>
      </c>
      <c r="CR1801" s="1">
        <f t="shared" si="1722"/>
        <v>273.72270745670136</v>
      </c>
      <c r="CS1801" s="1">
        <f t="shared" si="1728"/>
        <v>19.617658437224879</v>
      </c>
    </row>
    <row r="1802" spans="1:97" x14ac:dyDescent="0.25">
      <c r="A1802" s="1">
        <v>193.29899999999998</v>
      </c>
      <c r="B1802" s="1">
        <f t="shared" si="1681"/>
        <v>2.7432442204770999</v>
      </c>
      <c r="C1802" s="1">
        <v>0.109245277941</v>
      </c>
      <c r="D1802" s="1">
        <v>4.5874498784499999E-2</v>
      </c>
      <c r="E1802" s="1">
        <f t="shared" si="1682"/>
        <v>0.10367985428427343</v>
      </c>
      <c r="F1802" s="1">
        <f t="shared" si="1683"/>
        <v>-4.696006354934739E-2</v>
      </c>
      <c r="G1802" s="1">
        <f t="shared" si="1684"/>
        <v>-5.6719790734926036E-2</v>
      </c>
      <c r="H1802" s="1">
        <f t="shared" si="1685"/>
        <v>0.8279308322699972</v>
      </c>
      <c r="I1802" s="1">
        <f t="shared" si="1686"/>
        <v>9.9560942937721664E-2</v>
      </c>
      <c r="J1802" s="1">
        <v>5059.1639999999998</v>
      </c>
      <c r="K1802" s="1">
        <f t="shared" ref="K1802:K1865" si="1729">J1802/B$5</f>
        <v>247.60262940672146</v>
      </c>
      <c r="L1802" s="1">
        <f t="shared" si="1687"/>
        <v>274.65204747518118</v>
      </c>
      <c r="M1802" s="1">
        <f t="shared" si="1723"/>
        <v>25.220937715296014</v>
      </c>
      <c r="AC1802" s="1">
        <v>179.197</v>
      </c>
      <c r="AD1802" s="1">
        <f t="shared" si="1688"/>
        <v>2.4079570610721377</v>
      </c>
      <c r="AE1802" s="1">
        <v>9.6275694668299994E-2</v>
      </c>
      <c r="AF1802" s="1">
        <v>3.8190875202399999E-2</v>
      </c>
      <c r="AG1802" s="1">
        <f t="shared" si="1689"/>
        <v>9.1918703123576223E-2</v>
      </c>
      <c r="AH1802" s="1">
        <f t="shared" si="1690"/>
        <v>-3.8939262974594963E-2</v>
      </c>
      <c r="AI1802" s="1">
        <f t="shared" si="1691"/>
        <v>-5.2979440148981261E-2</v>
      </c>
      <c r="AJ1802" s="1">
        <f t="shared" si="1692"/>
        <v>0.73498819287435835</v>
      </c>
      <c r="AK1802" s="1">
        <f t="shared" si="1693"/>
        <v>8.7537964230216578E-2</v>
      </c>
      <c r="AL1802" s="1">
        <v>5122.3837999999996</v>
      </c>
      <c r="AM1802" s="1">
        <f t="shared" ref="AM1802:AM1865" si="1730">AL1802/AD$5</f>
        <v>251.17895213364505</v>
      </c>
      <c r="AN1802" s="1">
        <f t="shared" si="1694"/>
        <v>275.36138023636744</v>
      </c>
      <c r="AO1802" s="1">
        <f t="shared" si="1724"/>
        <v>22.265146959477654</v>
      </c>
      <c r="AQ1802" s="1">
        <v>179.19200000000001</v>
      </c>
      <c r="AR1802" s="1">
        <f t="shared" si="1695"/>
        <v>2.2953491934659591</v>
      </c>
      <c r="AS1802" s="1">
        <v>9.1586336493499995E-2</v>
      </c>
      <c r="AT1802" s="1">
        <v>3.6152876913499998E-2</v>
      </c>
      <c r="AU1802" s="1">
        <f t="shared" si="1696"/>
        <v>8.7631992820154131E-2</v>
      </c>
      <c r="AV1802" s="1">
        <f t="shared" si="1697"/>
        <v>-3.6822582957537084E-2</v>
      </c>
      <c r="AW1802" s="1">
        <f t="shared" si="1698"/>
        <v>-5.0809409862617047E-2</v>
      </c>
      <c r="AX1802" s="1">
        <f t="shared" si="1699"/>
        <v>0.72471975283911427</v>
      </c>
      <c r="AY1802" s="1">
        <f t="shared" si="1700"/>
        <v>8.3494075940502538E-2</v>
      </c>
      <c r="AZ1802" s="1">
        <v>5166.9619000000002</v>
      </c>
      <c r="BA1802" s="1">
        <f t="shared" ref="BA1802:BA1865" si="1731">AZ1802/AR$5</f>
        <v>252.79915357894222</v>
      </c>
      <c r="BB1802" s="1">
        <f t="shared" si="1701"/>
        <v>275.95210192389521</v>
      </c>
      <c r="BC1802" s="1">
        <f t="shared" si="1725"/>
        <v>21.286784265544036</v>
      </c>
      <c r="BE1802" s="1">
        <v>179.19800000000001</v>
      </c>
      <c r="BF1802" s="1">
        <f t="shared" si="1702"/>
        <v>2.35388367303349</v>
      </c>
      <c r="BG1802" s="1">
        <v>9.3898385763200004E-2</v>
      </c>
      <c r="BH1802" s="1">
        <v>3.8245167583199999E-2</v>
      </c>
      <c r="BI1802" s="1">
        <f t="shared" si="1703"/>
        <v>8.9747816471251407E-2</v>
      </c>
      <c r="BJ1802" s="1">
        <f t="shared" si="1704"/>
        <v>-3.8995712754297578E-2</v>
      </c>
      <c r="BK1802" s="1">
        <f t="shared" si="1705"/>
        <v>-5.0752103716953829E-2</v>
      </c>
      <c r="BL1802" s="1">
        <f t="shared" si="1706"/>
        <v>0.76835657831600368</v>
      </c>
      <c r="BM1802" s="1">
        <f t="shared" si="1707"/>
        <v>8.5568060657813319E-2</v>
      </c>
      <c r="BN1802" s="1">
        <v>5158.8567999999996</v>
      </c>
      <c r="BO1802" s="1">
        <f t="shared" ref="BO1802:BO1865" si="1732">BN1802/BF$5</f>
        <v>252.82397616066896</v>
      </c>
      <c r="BP1802" s="1">
        <f t="shared" si="1708"/>
        <v>276.56373940438954</v>
      </c>
      <c r="BQ1802" s="1">
        <f t="shared" si="1726"/>
        <v>21.85336367421375</v>
      </c>
      <c r="BS1802" s="1">
        <v>179.21499999999997</v>
      </c>
      <c r="BT1802" s="1">
        <f t="shared" si="1709"/>
        <v>2.2732009865505214</v>
      </c>
      <c r="BU1802" s="1">
        <v>9.0903453528900002E-2</v>
      </c>
      <c r="BV1802" s="1">
        <v>2.5507275015100001E-2</v>
      </c>
      <c r="BW1802" s="1">
        <f t="shared" si="1710"/>
        <v>8.7006209377769303E-2</v>
      </c>
      <c r="BX1802" s="1">
        <f t="shared" si="1711"/>
        <v>-2.5838225444737552E-2</v>
      </c>
      <c r="BY1802" s="1">
        <f t="shared" si="1712"/>
        <v>-6.1167983933031751E-2</v>
      </c>
      <c r="BZ1802" s="1">
        <f t="shared" si="1713"/>
        <v>0.42241420729226409</v>
      </c>
      <c r="CA1802" s="1">
        <f t="shared" si="1714"/>
        <v>8.2807517036261408E-2</v>
      </c>
      <c r="CB1802" s="1">
        <v>5162.9093000000003</v>
      </c>
      <c r="CC1802" s="1">
        <f t="shared" ref="CC1802:CC1865" si="1733">CB1802/BT$5</f>
        <v>252.94832546785605</v>
      </c>
      <c r="CD1802" s="1">
        <f t="shared" si="1715"/>
        <v>275.94220181723637</v>
      </c>
      <c r="CE1802" s="1">
        <f t="shared" si="1727"/>
        <v>21.139826484158181</v>
      </c>
      <c r="CG1802" s="1">
        <v>179.202</v>
      </c>
      <c r="CH1802" s="1">
        <f t="shared" si="1716"/>
        <v>2.1297074062934054</v>
      </c>
      <c r="CI1802" s="1">
        <v>8.4942080080499999E-2</v>
      </c>
      <c r="CJ1802" s="1">
        <v>2.22964081913E-2</v>
      </c>
      <c r="CK1802" s="1">
        <f t="shared" si="1717"/>
        <v>8.1526603153245447E-2</v>
      </c>
      <c r="CL1802" s="1">
        <f t="shared" si="1718"/>
        <v>-2.2548730744314942E-2</v>
      </c>
      <c r="CM1802" s="1">
        <f t="shared" si="1719"/>
        <v>-5.8977872408930501E-2</v>
      </c>
      <c r="CN1802" s="1">
        <f t="shared" si="1720"/>
        <v>0.38232526578731901</v>
      </c>
      <c r="CO1802" s="1">
        <f t="shared" si="1721"/>
        <v>7.7530673447391424E-2</v>
      </c>
      <c r="CP1802" s="1">
        <v>5140.2150000000001</v>
      </c>
      <c r="CQ1802" s="1">
        <f t="shared" ref="CQ1802:CQ1865" si="1734">CP1802/CH$5</f>
        <v>251.99452184862901</v>
      </c>
      <c r="CR1802" s="1">
        <f t="shared" si="1722"/>
        <v>273.39946070334258</v>
      </c>
      <c r="CS1802" s="1">
        <f t="shared" si="1728"/>
        <v>19.640568953732188</v>
      </c>
    </row>
    <row r="1803" spans="1:97" x14ac:dyDescent="0.25">
      <c r="A1803" s="1">
        <v>193.39900000000011</v>
      </c>
      <c r="B1803" s="1">
        <f t="shared" ref="B1803:B1866" si="1735">C1803*B$6</f>
        <v>2.7459392602615531</v>
      </c>
      <c r="C1803" s="1">
        <v>0.109352603555</v>
      </c>
      <c r="D1803" s="1">
        <v>4.5932140201300001E-2</v>
      </c>
      <c r="E1803" s="1">
        <f t="shared" ref="E1803:E1866" si="1736">LN(1+C1803)</f>
        <v>0.10377660513306754</v>
      </c>
      <c r="F1803" s="1">
        <f t="shared" ref="F1803:F1866" si="1737">LN(1-D1803)</f>
        <v>-4.7020478199136212E-2</v>
      </c>
      <c r="G1803" s="1">
        <f t="shared" ref="G1803:G1866" si="1738">-E1803-F1803</f>
        <v>-5.6756126933931325E-2</v>
      </c>
      <c r="H1803" s="1">
        <f t="shared" ref="H1803:H1866" si="1739">F1803/G1803</f>
        <v>0.82846523783893522</v>
      </c>
      <c r="I1803" s="1">
        <f t="shared" ref="I1803:I1866" si="1740">E1803-(L1803/(B$8*1000))</f>
        <v>9.9667194391346872E-2</v>
      </c>
      <c r="J1803" s="1">
        <v>5047.0063</v>
      </c>
      <c r="K1803" s="1">
        <f t="shared" si="1729"/>
        <v>247.00761440275281</v>
      </c>
      <c r="L1803" s="1">
        <f t="shared" ref="L1803:L1866" si="1741">K1803*(1+C1803)</f>
        <v>274.01854013560336</v>
      </c>
      <c r="M1803" s="1">
        <f t="shared" si="1723"/>
        <v>25.250086239043537</v>
      </c>
      <c r="AC1803" s="1">
        <v>179.29700000000003</v>
      </c>
      <c r="AD1803" s="1">
        <f t="shared" ref="AD1803:AD1866" si="1742">AE1803*AD$6</f>
        <v>2.4098892921760804</v>
      </c>
      <c r="AE1803" s="1">
        <v>9.6352949738500004E-2</v>
      </c>
      <c r="AF1803" s="1">
        <v>3.8270395249100003E-2</v>
      </c>
      <c r="AG1803" s="1">
        <f t="shared" ref="AG1803:AG1866" si="1743">LN(1+AE1803)</f>
        <v>9.1989171116803437E-2</v>
      </c>
      <c r="AH1803" s="1">
        <f t="shared" ref="AH1803:AH1866" si="1744">LN(1-AF1803)</f>
        <v>-3.9021943968248721E-2</v>
      </c>
      <c r="AI1803" s="1">
        <f t="shared" ref="AI1803:AI1866" si="1745">-AG1803-AH1803</f>
        <v>-5.2967227148554716E-2</v>
      </c>
      <c r="AJ1803" s="1">
        <f t="shared" ref="AJ1803:AJ1866" si="1746">AH1803/AI1803</f>
        <v>0.73671864790667052</v>
      </c>
      <c r="AK1803" s="1">
        <f t="shared" ref="AK1803:AK1866" si="1747">AG1803-(AN1803/(AD$8*1000))</f>
        <v>8.7608816711202395E-2</v>
      </c>
      <c r="AL1803" s="1">
        <v>5121.5733</v>
      </c>
      <c r="AM1803" s="1">
        <f t="shared" si="1730"/>
        <v>251.13920881321985</v>
      </c>
      <c r="AN1803" s="1">
        <f t="shared" ref="AN1803:AN1866" si="1748">AM1803*(1+AE1803)</f>
        <v>275.33721237736671</v>
      </c>
      <c r="AO1803" s="1">
        <f t="shared" si="1724"/>
        <v>22.284656140258694</v>
      </c>
      <c r="AQ1803" s="1">
        <v>179.29899999999998</v>
      </c>
      <c r="AR1803" s="1">
        <f t="shared" ref="AR1803:AR1866" si="1749">AS1803*AR$6</f>
        <v>2.2977732893769423</v>
      </c>
      <c r="AS1803" s="1">
        <v>9.1683059930800004E-2</v>
      </c>
      <c r="AT1803" s="1">
        <v>3.6170285195100002E-2</v>
      </c>
      <c r="AU1803" s="1">
        <f t="shared" ref="AU1803:AU1866" si="1750">LN(1+AS1803)</f>
        <v>8.7720597036859457E-2</v>
      </c>
      <c r="AV1803" s="1">
        <f t="shared" ref="AV1803:AV1866" si="1751">LN(1-AT1803)</f>
        <v>-3.6840644368307085E-2</v>
      </c>
      <c r="AW1803" s="1">
        <f t="shared" ref="AW1803:AW1866" si="1752">-AU1803-AV1803</f>
        <v>-5.0879952668552372E-2</v>
      </c>
      <c r="AX1803" s="1">
        <f t="shared" ref="AX1803:AX1866" si="1753">AV1803/AW1803</f>
        <v>0.72406994181575501</v>
      </c>
      <c r="AY1803" s="1">
        <f t="shared" ref="AY1803:AY1866" si="1754">AU1803-(BB1803/(AR$8*1000))</f>
        <v>8.3586857560318362E-2</v>
      </c>
      <c r="AZ1803" s="1">
        <v>5161.2883000000002</v>
      </c>
      <c r="BA1803" s="1">
        <f t="shared" si="1731"/>
        <v>252.52156661284801</v>
      </c>
      <c r="BB1803" s="1">
        <f t="shared" ref="BB1803:BB1866" si="1755">BA1803*(1+AS1803)</f>
        <v>275.67351653843326</v>
      </c>
      <c r="BC1803" s="1">
        <f t="shared" si="1725"/>
        <v>21.312374624750454</v>
      </c>
      <c r="BE1803" s="1">
        <v>179.30200000000002</v>
      </c>
      <c r="BF1803" s="1">
        <f t="shared" ref="BF1803:BF1866" si="1756">BG1803*BF$6</f>
        <v>2.3561115162154285</v>
      </c>
      <c r="BG1803" s="1">
        <v>9.3987256288500007E-2</v>
      </c>
      <c r="BH1803" s="1">
        <v>3.8356535136700003E-2</v>
      </c>
      <c r="BI1803" s="1">
        <f t="shared" ref="BI1803:BI1866" si="1757">LN(1+BG1803)</f>
        <v>8.9829055201138097E-2</v>
      </c>
      <c r="BJ1803" s="1">
        <f t="shared" ref="BJ1803:BJ1866" si="1758">LN(1-BH1803)</f>
        <v>-3.9111515657712842E-2</v>
      </c>
      <c r="BK1803" s="1">
        <f t="shared" ref="BK1803:BK1866" si="1759">-BI1803-BJ1803</f>
        <v>-5.0717539543425255E-2</v>
      </c>
      <c r="BL1803" s="1">
        <f t="shared" ref="BL1803:BL1866" si="1760">BJ1803/BK1803</f>
        <v>0.77116350694072744</v>
      </c>
      <c r="BM1803" s="1">
        <f t="shared" ref="BM1803:BM1866" si="1761">BI1803-(BP1803/(BF$8*1000))</f>
        <v>8.5648303087543107E-2</v>
      </c>
      <c r="BN1803" s="1">
        <v>5159.6673000000001</v>
      </c>
      <c r="BO1803" s="1">
        <f t="shared" si="1732"/>
        <v>252.86369694390109</v>
      </c>
      <c r="BP1803" s="1">
        <f t="shared" ref="BP1803:BP1866" si="1762">BO1803*(1+BG1803)</f>
        <v>276.62966203462514</v>
      </c>
      <c r="BQ1803" s="1">
        <f t="shared" si="1726"/>
        <v>21.875558465534727</v>
      </c>
      <c r="BS1803" s="1">
        <v>179.31200000000001</v>
      </c>
      <c r="BT1803" s="1">
        <f t="shared" ref="BT1803:BT1866" si="1763">BU1803*BT$6</f>
        <v>2.2751941832688014</v>
      </c>
      <c r="BU1803" s="1">
        <v>9.0983159840099997E-2</v>
      </c>
      <c r="BV1803" s="1">
        <v>2.5537431240100002E-2</v>
      </c>
      <c r="BW1803" s="1">
        <f t="shared" ref="BW1803:BW1866" si="1764">LN(1+BU1803)</f>
        <v>8.7079271204857117E-2</v>
      </c>
      <c r="BX1803" s="1">
        <f t="shared" ref="BX1803:BX1866" si="1765">LN(1-BV1803)</f>
        <v>-2.5869171485520748E-2</v>
      </c>
      <c r="BY1803" s="1">
        <f t="shared" ref="BY1803:BY1866" si="1766">-BW1803-BX1803</f>
        <v>-6.1210099719336372E-2</v>
      </c>
      <c r="BZ1803" s="1">
        <f t="shared" ref="BZ1803:BZ1866" si="1767">BX1803/BY1803</f>
        <v>0.4226291348018934</v>
      </c>
      <c r="CA1803" s="1">
        <f t="shared" ref="CA1803:CA1866" si="1768">BW1803-(CD1803/(BT$8*1000))</f>
        <v>8.2874998563220378E-2</v>
      </c>
      <c r="CB1803" s="1">
        <v>5169.3933999999999</v>
      </c>
      <c r="CC1803" s="1">
        <f t="shared" si="1733"/>
        <v>253.26600337809282</v>
      </c>
      <c r="CD1803" s="1">
        <f t="shared" ref="CD1803:CD1866" si="1769">CC1803*(1+BU1803)</f>
        <v>276.30894464550516</v>
      </c>
      <c r="CE1803" s="1">
        <f t="shared" si="1727"/>
        <v>21.158459859472256</v>
      </c>
      <c r="CG1803" s="1">
        <v>179.30099999999999</v>
      </c>
      <c r="CH1803" s="1">
        <f t="shared" ref="CH1803:CH1866" si="1770">CI1803*CH$6</f>
        <v>2.1318913368616248</v>
      </c>
      <c r="CI1803" s="1">
        <v>8.5029184818300005E-2</v>
      </c>
      <c r="CJ1803" s="1">
        <v>2.2341324016499998E-2</v>
      </c>
      <c r="CK1803" s="1">
        <f t="shared" ref="CK1803:CK1866" si="1771">LN(1+CI1803)</f>
        <v>8.1606885080712149E-2</v>
      </c>
      <c r="CL1803" s="1">
        <f t="shared" ref="CL1803:CL1866" si="1772">LN(1-CJ1803)</f>
        <v>-2.2594671924573748E-2</v>
      </c>
      <c r="CM1803" s="1">
        <f t="shared" ref="CM1803:CM1866" si="1773">-CK1803-CL1803</f>
        <v>-5.9012213156138402E-2</v>
      </c>
      <c r="CN1803" s="1">
        <f t="shared" ref="CN1803:CN1866" si="1774">CL1803/CM1803</f>
        <v>0.3828812836554914</v>
      </c>
      <c r="CO1803" s="1">
        <f t="shared" ref="CO1803:CO1866" si="1775">CK1803-(CR1803/(CH$8*1000))</f>
        <v>7.7604963387940831E-2</v>
      </c>
      <c r="CP1803" s="1">
        <v>5147.5096000000003</v>
      </c>
      <c r="CQ1803" s="1">
        <f t="shared" si="1734"/>
        <v>252.35213320128196</v>
      </c>
      <c r="CR1803" s="1">
        <f t="shared" ref="CR1803:CR1866" si="1776">CQ1803*(1+CI1803)</f>
        <v>273.80942937454603</v>
      </c>
      <c r="CS1803" s="1">
        <f t="shared" si="1728"/>
        <v>19.660895011688186</v>
      </c>
    </row>
    <row r="1804" spans="1:97" x14ac:dyDescent="0.25">
      <c r="A1804" s="1">
        <v>193.50299999999993</v>
      </c>
      <c r="B1804" s="1">
        <f t="shared" si="1735"/>
        <v>2.7482185847594001</v>
      </c>
      <c r="C1804" s="1">
        <v>0.109443373978</v>
      </c>
      <c r="D1804" s="1">
        <v>4.5979376882299999E-2</v>
      </c>
      <c r="E1804" s="1">
        <f t="shared" si="1736"/>
        <v>0.10385842466399309</v>
      </c>
      <c r="F1804" s="1">
        <f t="shared" si="1737"/>
        <v>-4.7069990243711307E-2</v>
      </c>
      <c r="G1804" s="1">
        <f t="shared" si="1738"/>
        <v>-5.678843442028178E-2</v>
      </c>
      <c r="H1804" s="1">
        <f t="shared" si="1739"/>
        <v>0.82886578445452674</v>
      </c>
      <c r="I1804" s="1">
        <f t="shared" si="1740"/>
        <v>9.9736137795031515E-2</v>
      </c>
      <c r="J1804" s="1">
        <v>5062.4059999999999</v>
      </c>
      <c r="K1804" s="1">
        <f t="shared" si="1729"/>
        <v>247.7612974642378</v>
      </c>
      <c r="L1804" s="1">
        <f t="shared" si="1741"/>
        <v>274.87712979989089</v>
      </c>
      <c r="M1804" s="1">
        <f t="shared" si="1723"/>
        <v>25.269007606920095</v>
      </c>
      <c r="AC1804" s="1">
        <v>179.39699999999999</v>
      </c>
      <c r="AD1804" s="1">
        <f t="shared" si="1742"/>
        <v>2.4123688241527734</v>
      </c>
      <c r="AE1804" s="1">
        <v>9.6452087163899997E-2</v>
      </c>
      <c r="AF1804" s="1">
        <v>3.8254540413599998E-2</v>
      </c>
      <c r="AG1804" s="1">
        <f t="shared" si="1743"/>
        <v>9.2079591764147081E-2</v>
      </c>
      <c r="AH1804" s="1">
        <f t="shared" si="1744"/>
        <v>-3.9005458352402322E-2</v>
      </c>
      <c r="AI1804" s="1">
        <f t="shared" si="1745"/>
        <v>-5.3074133411744759E-2</v>
      </c>
      <c r="AJ1804" s="1">
        <f t="shared" si="1746"/>
        <v>0.73492407402681803</v>
      </c>
      <c r="AK1804" s="1">
        <f t="shared" si="1747"/>
        <v>8.7697454739764286E-2</v>
      </c>
      <c r="AL1804" s="1">
        <v>5123.1943000000001</v>
      </c>
      <c r="AM1804" s="1">
        <f t="shared" si="1730"/>
        <v>251.21869545407029</v>
      </c>
      <c r="AN1804" s="1">
        <f t="shared" si="1748"/>
        <v>275.44926296520754</v>
      </c>
      <c r="AO1804" s="1">
        <f t="shared" si="1724"/>
        <v>22.309066453925151</v>
      </c>
      <c r="AQ1804" s="1">
        <v>179.40500000000003</v>
      </c>
      <c r="AR1804" s="1">
        <f t="shared" si="1749"/>
        <v>2.300090763907666</v>
      </c>
      <c r="AS1804" s="1">
        <v>9.17755290866E-2</v>
      </c>
      <c r="AT1804" s="1">
        <v>3.6212332546699998E-2</v>
      </c>
      <c r="AU1804" s="1">
        <f t="shared" si="1750"/>
        <v>8.7805296747969483E-2</v>
      </c>
      <c r="AV1804" s="1">
        <f t="shared" si="1751"/>
        <v>-3.6884270610728048E-2</v>
      </c>
      <c r="AW1804" s="1">
        <f t="shared" si="1752"/>
        <v>-5.0921026137241435E-2</v>
      </c>
      <c r="AX1804" s="1">
        <f t="shared" si="1753"/>
        <v>0.72434264210069577</v>
      </c>
      <c r="AY1804" s="1">
        <f t="shared" si="1754"/>
        <v>8.3670557935626957E-2</v>
      </c>
      <c r="AZ1804" s="1">
        <v>5162.0987999999998</v>
      </c>
      <c r="BA1804" s="1">
        <f t="shared" si="1731"/>
        <v>252.56122119477467</v>
      </c>
      <c r="BB1804" s="1">
        <f t="shared" si="1755"/>
        <v>275.74016089668294</v>
      </c>
      <c r="BC1804" s="1">
        <f t="shared" si="1725"/>
        <v>21.335451390626261</v>
      </c>
      <c r="BE1804" s="1">
        <v>179.40100000000001</v>
      </c>
      <c r="BF1804" s="1">
        <f t="shared" si="1756"/>
        <v>2.3585263204187665</v>
      </c>
      <c r="BG1804" s="1">
        <v>9.4083584845100002E-2</v>
      </c>
      <c r="BH1804" s="1">
        <v>3.8343437016000001E-2</v>
      </c>
      <c r="BI1804" s="1">
        <f t="shared" si="1757"/>
        <v>8.9917104047502097E-2</v>
      </c>
      <c r="BJ1804" s="1">
        <f t="shared" si="1758"/>
        <v>-3.9097895192355799E-2</v>
      </c>
      <c r="BK1804" s="1">
        <f t="shared" si="1759"/>
        <v>-5.0819208855146299E-2</v>
      </c>
      <c r="BL1804" s="1">
        <f t="shared" si="1760"/>
        <v>0.76935269306925624</v>
      </c>
      <c r="BM1804" s="1">
        <f t="shared" si="1761"/>
        <v>8.5741894963568821E-2</v>
      </c>
      <c r="BN1804" s="1">
        <v>5152.3726999999999</v>
      </c>
      <c r="BO1804" s="1">
        <f t="shared" si="1732"/>
        <v>252.50620499403701</v>
      </c>
      <c r="BP1804" s="1">
        <f t="shared" si="1762"/>
        <v>276.26289395550771</v>
      </c>
      <c r="BQ1804" s="1">
        <f t="shared" si="1726"/>
        <v>21.901431591312612</v>
      </c>
      <c r="BS1804" s="1">
        <v>179.40499999999997</v>
      </c>
      <c r="BT1804" s="1">
        <f t="shared" si="1763"/>
        <v>2.277616463183918</v>
      </c>
      <c r="BU1804" s="1">
        <v>9.1080024838399998E-2</v>
      </c>
      <c r="BV1804" s="1">
        <v>2.5630187243200001E-2</v>
      </c>
      <c r="BW1804" s="1">
        <f t="shared" si="1764"/>
        <v>8.7168054150322444E-2</v>
      </c>
      <c r="BX1804" s="1">
        <f t="shared" si="1765"/>
        <v>-2.5964362846306582E-2</v>
      </c>
      <c r="BY1804" s="1">
        <f t="shared" si="1766"/>
        <v>-6.1203691304015859E-2</v>
      </c>
      <c r="BZ1804" s="1">
        <f t="shared" si="1767"/>
        <v>0.42422870733946955</v>
      </c>
      <c r="CA1804" s="1">
        <f t="shared" si="1768"/>
        <v>8.2970000695332571E-2</v>
      </c>
      <c r="CB1804" s="1">
        <v>5161.2883000000002</v>
      </c>
      <c r="CC1804" s="1">
        <f t="shared" si="1733"/>
        <v>252.86890721513109</v>
      </c>
      <c r="CD1804" s="1">
        <f t="shared" si="1769"/>
        <v>275.90021356514433</v>
      </c>
      <c r="CE1804" s="1">
        <f t="shared" si="1727"/>
        <v>21.184690383173201</v>
      </c>
      <c r="CG1804" s="1">
        <v>179.392</v>
      </c>
      <c r="CH1804" s="1">
        <f t="shared" si="1770"/>
        <v>2.1333388843726793</v>
      </c>
      <c r="CI1804" s="1">
        <v>8.5086919367300007E-2</v>
      </c>
      <c r="CJ1804" s="1">
        <v>2.2330546751600001E-2</v>
      </c>
      <c r="CK1804" s="1">
        <f t="shared" si="1771"/>
        <v>8.1660093799731659E-2</v>
      </c>
      <c r="CL1804" s="1">
        <f t="shared" si="1772"/>
        <v>-2.2583648439830645E-2</v>
      </c>
      <c r="CM1804" s="1">
        <f t="shared" si="1773"/>
        <v>-5.9076445359901017E-2</v>
      </c>
      <c r="CN1804" s="1">
        <f t="shared" si="1774"/>
        <v>0.38227839035081179</v>
      </c>
      <c r="CO1804" s="1">
        <f t="shared" si="1775"/>
        <v>7.7657959164168289E-2</v>
      </c>
      <c r="CP1804" s="1">
        <v>5147.5096000000003</v>
      </c>
      <c r="CQ1804" s="1">
        <f t="shared" si="1734"/>
        <v>252.35213320128196</v>
      </c>
      <c r="CR1804" s="1">
        <f t="shared" si="1776"/>
        <v>273.8239988111456</v>
      </c>
      <c r="CS1804" s="1">
        <f t="shared" si="1728"/>
        <v>19.675406140995587</v>
      </c>
    </row>
    <row r="1805" spans="1:97" x14ac:dyDescent="0.25">
      <c r="A1805" s="1">
        <v>193.60300000000007</v>
      </c>
      <c r="B1805" s="1">
        <f t="shared" si="1735"/>
        <v>2.7505931383732567</v>
      </c>
      <c r="C1805" s="1">
        <v>0.10953793674700001</v>
      </c>
      <c r="D1805" s="1">
        <v>4.6027172356799997E-2</v>
      </c>
      <c r="E1805" s="1">
        <f t="shared" si="1736"/>
        <v>0.10394365545760102</v>
      </c>
      <c r="F1805" s="1">
        <f t="shared" si="1737"/>
        <v>-4.7120090493783857E-2</v>
      </c>
      <c r="G1805" s="1">
        <f t="shared" si="1738"/>
        <v>-5.6823564963817165E-2</v>
      </c>
      <c r="H1805" s="1">
        <f t="shared" si="1739"/>
        <v>0.82923502817515815</v>
      </c>
      <c r="I1805" s="1">
        <f t="shared" si="1740"/>
        <v>9.9822337310977935E-2</v>
      </c>
      <c r="J1805" s="1">
        <v>5060.7849999999999</v>
      </c>
      <c r="K1805" s="1">
        <f t="shared" si="1729"/>
        <v>247.68196343547962</v>
      </c>
      <c r="L1805" s="1">
        <f t="shared" si="1741"/>
        <v>274.81253467964797</v>
      </c>
      <c r="M1805" s="1">
        <f t="shared" ref="M1805:M1868" si="1777">(((L1805+L1804)/2)*(I1805-I1804))+M1804</f>
        <v>25.292699098419536</v>
      </c>
      <c r="AC1805" s="1">
        <v>179.50400000000002</v>
      </c>
      <c r="AD1805" s="1">
        <f t="shared" si="1742"/>
        <v>2.4143905017735934</v>
      </c>
      <c r="AE1805" s="1">
        <v>9.6532918512800006E-2</v>
      </c>
      <c r="AF1805" s="1">
        <v>3.8264952599999999E-2</v>
      </c>
      <c r="AG1805" s="1">
        <f t="shared" si="1743"/>
        <v>9.2153309868673469E-2</v>
      </c>
      <c r="AH1805" s="1">
        <f t="shared" si="1744"/>
        <v>-3.9016284754190382E-2</v>
      </c>
      <c r="AI1805" s="1">
        <f t="shared" si="1745"/>
        <v>-5.3137025114483087E-2</v>
      </c>
      <c r="AJ1805" s="1">
        <f t="shared" si="1746"/>
        <v>0.73425798057249647</v>
      </c>
      <c r="AK1805" s="1">
        <f t="shared" si="1747"/>
        <v>8.7764609875263938E-2</v>
      </c>
      <c r="AL1805" s="1">
        <v>5130.4889000000003</v>
      </c>
      <c r="AM1805" s="1">
        <f t="shared" si="1730"/>
        <v>251.57639024145308</v>
      </c>
      <c r="AN1805" s="1">
        <f t="shared" si="1748"/>
        <v>275.86179342037565</v>
      </c>
      <c r="AO1805" s="1">
        <f t="shared" ref="AO1805:AO1868" si="1778">(((AN1805+AN1804)/2)*(AK1805-AK1804))+AO1804</f>
        <v>22.327578138272166</v>
      </c>
      <c r="AQ1805" s="1">
        <v>179.49900000000002</v>
      </c>
      <c r="AR1805" s="1">
        <f t="shared" si="1749"/>
        <v>2.3018932440979509</v>
      </c>
      <c r="AS1805" s="1">
        <v>9.1847449541099996E-2</v>
      </c>
      <c r="AT1805" s="1">
        <v>3.6206528544399999E-2</v>
      </c>
      <c r="AU1805" s="1">
        <f t="shared" si="1750"/>
        <v>8.7871169341571784E-2</v>
      </c>
      <c r="AV1805" s="1">
        <f t="shared" si="1751"/>
        <v>-3.6878248553152519E-2</v>
      </c>
      <c r="AW1805" s="1">
        <f t="shared" si="1752"/>
        <v>-5.0992920788419265E-2</v>
      </c>
      <c r="AX1805" s="1">
        <f t="shared" si="1753"/>
        <v>0.72320329926125249</v>
      </c>
      <c r="AY1805" s="1">
        <f t="shared" si="1754"/>
        <v>8.3734210442691068E-2</v>
      </c>
      <c r="AZ1805" s="1">
        <v>5164.5303000000004</v>
      </c>
      <c r="BA1805" s="1">
        <f t="shared" si="1731"/>
        <v>252.68018494055485</v>
      </c>
      <c r="BB1805" s="1">
        <f t="shared" si="1755"/>
        <v>275.88821547691828</v>
      </c>
      <c r="BC1805" s="1">
        <f t="shared" ref="BC1805:BC1868" si="1779">(((BB1805+BB1804)/2)*(AY1805-AY1804))+BC1804</f>
        <v>21.353007655188204</v>
      </c>
      <c r="BE1805" s="1">
        <v>179.501</v>
      </c>
      <c r="BF1805" s="1">
        <f t="shared" si="1756"/>
        <v>2.360364926077636</v>
      </c>
      <c r="BG1805" s="1">
        <v>9.4156928360500006E-2</v>
      </c>
      <c r="BH1805" s="1">
        <v>3.8256384432299999E-2</v>
      </c>
      <c r="BI1805" s="1">
        <f t="shared" si="1757"/>
        <v>8.998413828344165E-2</v>
      </c>
      <c r="BJ1805" s="1">
        <f t="shared" si="1758"/>
        <v>-3.9007375720921618E-2</v>
      </c>
      <c r="BK1805" s="1">
        <f t="shared" si="1759"/>
        <v>-5.0976762562520032E-2</v>
      </c>
      <c r="BL1805" s="1">
        <f t="shared" si="1760"/>
        <v>0.76519915663693516</v>
      </c>
      <c r="BM1805" s="1">
        <f t="shared" si="1761"/>
        <v>8.5804708327182108E-2</v>
      </c>
      <c r="BN1805" s="1">
        <v>5157.2357000000002</v>
      </c>
      <c r="BO1805" s="1">
        <f t="shared" si="1732"/>
        <v>252.7445296934296</v>
      </c>
      <c r="BP1805" s="1">
        <f t="shared" si="1762"/>
        <v>276.54217826928209</v>
      </c>
      <c r="BQ1805" s="1">
        <f t="shared" ref="BQ1805:BQ1868" si="1780">(((BP1805+BP1804)/2)*(BM1805-BM1804))+BQ1804</f>
        <v>21.918793364317075</v>
      </c>
      <c r="BS1805" s="1">
        <v>179.512</v>
      </c>
      <c r="BT1805" s="1">
        <f t="shared" si="1763"/>
        <v>2.2796821363965383</v>
      </c>
      <c r="BU1805" s="1">
        <v>9.1162629425500005E-2</v>
      </c>
      <c r="BV1805" s="1">
        <v>2.5611525401499999E-2</v>
      </c>
      <c r="BW1805" s="1">
        <f t="shared" si="1764"/>
        <v>8.7243760293246472E-2</v>
      </c>
      <c r="BX1805" s="1">
        <f t="shared" si="1765"/>
        <v>-2.5945210299968102E-2</v>
      </c>
      <c r="BY1805" s="1">
        <f t="shared" si="1766"/>
        <v>-6.129854999327837E-2</v>
      </c>
      <c r="BZ1805" s="1">
        <f t="shared" si="1767"/>
        <v>0.42325977209596471</v>
      </c>
      <c r="CA1805" s="1">
        <f t="shared" si="1768"/>
        <v>8.3045389007791015E-2</v>
      </c>
      <c r="CB1805" s="1">
        <v>5161.2883000000002</v>
      </c>
      <c r="CC1805" s="1">
        <f t="shared" si="1733"/>
        <v>252.86890721513109</v>
      </c>
      <c r="CD1805" s="1">
        <f t="shared" si="1769"/>
        <v>275.92110169681519</v>
      </c>
      <c r="CE1805" s="1">
        <f t="shared" ref="CE1805:CE1868" si="1781">(((CD1805+CD1804)/2)*(CA1805-CA1804))+CE1804</f>
        <v>21.205490822041302</v>
      </c>
      <c r="CG1805" s="1">
        <v>179.501</v>
      </c>
      <c r="CH1805" s="1">
        <f t="shared" si="1770"/>
        <v>2.1359367735531691</v>
      </c>
      <c r="CI1805" s="1">
        <v>8.5190534591700007E-2</v>
      </c>
      <c r="CJ1805" s="1">
        <v>2.2309623658700001E-2</v>
      </c>
      <c r="CK1805" s="1">
        <f t="shared" si="1771"/>
        <v>8.1755579493774849E-2</v>
      </c>
      <c r="CL1805" s="1">
        <f t="shared" si="1772"/>
        <v>-2.2562247680150412E-2</v>
      </c>
      <c r="CM1805" s="1">
        <f t="shared" si="1773"/>
        <v>-5.9193331813624434E-2</v>
      </c>
      <c r="CN1805" s="1">
        <f t="shared" si="1774"/>
        <v>0.38116198208253749</v>
      </c>
      <c r="CO1805" s="1">
        <f t="shared" si="1775"/>
        <v>7.7756213770406674E-2</v>
      </c>
      <c r="CP1805" s="1">
        <v>5143.4570999999996</v>
      </c>
      <c r="CQ1805" s="1">
        <f t="shared" si="1734"/>
        <v>252.15346295114813</v>
      </c>
      <c r="CR1805" s="1">
        <f t="shared" si="1776"/>
        <v>273.63455125910491</v>
      </c>
      <c r="CS1805" s="1">
        <f t="shared" ref="CS1805:CS1868" si="1782">(((CR1805+CR1804)/2)*(CO1805-CO1804))+CS1804</f>
        <v>19.702301303130081</v>
      </c>
    </row>
    <row r="1806" spans="1:97" x14ac:dyDescent="0.25">
      <c r="A1806" s="1">
        <v>193.70700000000011</v>
      </c>
      <c r="B1806" s="1">
        <f t="shared" si="1735"/>
        <v>2.752506326616261</v>
      </c>
      <c r="C1806" s="1">
        <v>0.109614126384</v>
      </c>
      <c r="D1806" s="1">
        <v>4.6057417988799997E-2</v>
      </c>
      <c r="E1806" s="1">
        <f t="shared" si="1736"/>
        <v>0.10401232099728694</v>
      </c>
      <c r="F1806" s="1">
        <f t="shared" si="1737"/>
        <v>-4.7151795916204088E-2</v>
      </c>
      <c r="G1806" s="1">
        <f t="shared" si="1738"/>
        <v>-5.6860525081082851E-2</v>
      </c>
      <c r="H1806" s="1">
        <f t="shared" si="1739"/>
        <v>0.82925361397851749</v>
      </c>
      <c r="I1806" s="1">
        <f t="shared" si="1740"/>
        <v>9.9897980885426563E-2</v>
      </c>
      <c r="J1806" s="1">
        <v>5051.8693999999996</v>
      </c>
      <c r="K1806" s="1">
        <f t="shared" si="1729"/>
        <v>247.24562138316847</v>
      </c>
      <c r="L1806" s="1">
        <f t="shared" si="1741"/>
        <v>274.34723417335374</v>
      </c>
      <c r="M1806" s="1">
        <f t="shared" si="1777"/>
        <v>25.313469302349247</v>
      </c>
      <c r="AC1806" s="1">
        <v>179.60000000000002</v>
      </c>
      <c r="AD1806" s="1">
        <f t="shared" si="1742"/>
        <v>2.4161663878210198</v>
      </c>
      <c r="AE1806" s="1">
        <v>9.6603922545900001E-2</v>
      </c>
      <c r="AF1806" s="1">
        <v>3.8329485803800002E-2</v>
      </c>
      <c r="AG1806" s="1">
        <f t="shared" si="1743"/>
        <v>9.2218060988435366E-2</v>
      </c>
      <c r="AH1806" s="1">
        <f t="shared" si="1744"/>
        <v>-3.9083387818788701E-2</v>
      </c>
      <c r="AI1806" s="1">
        <f t="shared" si="1745"/>
        <v>-5.3134673169646665E-2</v>
      </c>
      <c r="AJ1806" s="1">
        <f t="shared" si="1746"/>
        <v>0.73555336821221284</v>
      </c>
      <c r="AK1806" s="1">
        <f t="shared" si="1747"/>
        <v>8.7831156890183698E-2</v>
      </c>
      <c r="AL1806" s="1">
        <v>5128.0573999999997</v>
      </c>
      <c r="AM1806" s="1">
        <f t="shared" si="1730"/>
        <v>251.45716028017742</v>
      </c>
      <c r="AN1806" s="1">
        <f t="shared" si="1748"/>
        <v>275.74890831549567</v>
      </c>
      <c r="AO1806" s="1">
        <f t="shared" si="1778"/>
        <v>22.345932161071325</v>
      </c>
      <c r="AQ1806" s="1">
        <v>179.59899999999999</v>
      </c>
      <c r="AR1806" s="1">
        <f t="shared" si="1749"/>
        <v>2.3037930092961441</v>
      </c>
      <c r="AS1806" s="1">
        <v>9.1923251748099996E-2</v>
      </c>
      <c r="AT1806" s="1">
        <v>3.6281168460799998E-2</v>
      </c>
      <c r="AU1806" s="1">
        <f t="shared" si="1750"/>
        <v>8.7940592570838194E-2</v>
      </c>
      <c r="AV1806" s="1">
        <f t="shared" si="1751"/>
        <v>-3.6955695442929912E-2</v>
      </c>
      <c r="AW1806" s="1">
        <f t="shared" si="1752"/>
        <v>-5.0984897127908282E-2</v>
      </c>
      <c r="AX1806" s="1">
        <f t="shared" si="1753"/>
        <v>0.72483612843657153</v>
      </c>
      <c r="AY1806" s="1">
        <f t="shared" si="1754"/>
        <v>8.380074925174115E-2</v>
      </c>
      <c r="AZ1806" s="1">
        <v>5167.7723999999998</v>
      </c>
      <c r="BA1806" s="1">
        <f t="shared" si="1731"/>
        <v>252.83880816086892</v>
      </c>
      <c r="BB1806" s="1">
        <f t="shared" si="1755"/>
        <v>276.08057357513002</v>
      </c>
      <c r="BC1806" s="1">
        <f t="shared" si="1779"/>
        <v>21.371371328116375</v>
      </c>
      <c r="BE1806" s="1">
        <v>179.595</v>
      </c>
      <c r="BF1806" s="1">
        <f t="shared" si="1756"/>
        <v>2.3627948589915269</v>
      </c>
      <c r="BG1806" s="1">
        <v>9.4253860413999996E-2</v>
      </c>
      <c r="BH1806" s="1">
        <v>3.8397002965200003E-2</v>
      </c>
      <c r="BI1806" s="1">
        <f t="shared" si="1757"/>
        <v>9.0072724991257791E-2</v>
      </c>
      <c r="BJ1806" s="1">
        <f t="shared" si="1758"/>
        <v>-3.9153598489328728E-2</v>
      </c>
      <c r="BK1806" s="1">
        <f t="shared" si="1759"/>
        <v>-5.0919126501929063E-2</v>
      </c>
      <c r="BL1806" s="1">
        <f t="shared" si="1760"/>
        <v>0.76893696296705716</v>
      </c>
      <c r="BM1806" s="1">
        <f t="shared" si="1761"/>
        <v>8.5892267888303411E-2</v>
      </c>
      <c r="BN1806" s="1">
        <v>5158.0461999999998</v>
      </c>
      <c r="BO1806" s="1">
        <f t="shared" si="1732"/>
        <v>252.78425047666167</v>
      </c>
      <c r="BP1806" s="1">
        <f t="shared" si="1762"/>
        <v>276.61014193594656</v>
      </c>
      <c r="BQ1806" s="1">
        <f t="shared" si="1780"/>
        <v>21.943010251512277</v>
      </c>
      <c r="BS1806" s="1">
        <v>179.61500000000001</v>
      </c>
      <c r="BT1806" s="1">
        <f t="shared" si="1763"/>
        <v>2.2820548565512451</v>
      </c>
      <c r="BU1806" s="1">
        <v>9.1257512569399998E-2</v>
      </c>
      <c r="BV1806" s="1">
        <v>2.5613889098200001E-2</v>
      </c>
      <c r="BW1806" s="1">
        <f t="shared" si="1764"/>
        <v>8.7330712518561893E-2</v>
      </c>
      <c r="BX1806" s="1">
        <f t="shared" si="1765"/>
        <v>-2.5947636128709418E-2</v>
      </c>
      <c r="BY1806" s="1">
        <f t="shared" si="1766"/>
        <v>-6.1383076389852478E-2</v>
      </c>
      <c r="BZ1806" s="1">
        <f t="shared" si="1767"/>
        <v>0.42271644979004247</v>
      </c>
      <c r="CA1806" s="1">
        <f t="shared" si="1768"/>
        <v>8.3127360654769972E-2</v>
      </c>
      <c r="CB1806" s="1">
        <v>5166.9619000000002</v>
      </c>
      <c r="CC1806" s="1">
        <f t="shared" si="1733"/>
        <v>253.1468759990054</v>
      </c>
      <c r="CD1806" s="1">
        <f t="shared" si="1769"/>
        <v>276.24843021738894</v>
      </c>
      <c r="CE1806" s="1">
        <f t="shared" si="1781"/>
        <v>21.228121945012607</v>
      </c>
      <c r="CG1806" s="1">
        <v>179.59899999999999</v>
      </c>
      <c r="CH1806" s="1">
        <f t="shared" si="1770"/>
        <v>2.1375522582460387</v>
      </c>
      <c r="CI1806" s="1">
        <v>8.5254967212699997E-2</v>
      </c>
      <c r="CJ1806" s="1">
        <v>2.2319376468700001E-2</v>
      </c>
      <c r="CK1806" s="1">
        <f t="shared" si="1771"/>
        <v>8.181495220869936E-2</v>
      </c>
      <c r="CL1806" s="1">
        <f t="shared" si="1772"/>
        <v>-2.2572223086352761E-2</v>
      </c>
      <c r="CM1806" s="1">
        <f t="shared" si="1773"/>
        <v>-5.9242729122346599E-2</v>
      </c>
      <c r="CN1806" s="1">
        <f t="shared" si="1774"/>
        <v>0.38101254653102107</v>
      </c>
      <c r="CO1806" s="1">
        <f t="shared" si="1775"/>
        <v>7.7814088519425978E-2</v>
      </c>
      <c r="CP1806" s="1">
        <v>5145.0780999999997</v>
      </c>
      <c r="CQ1806" s="1">
        <f t="shared" si="1734"/>
        <v>252.23293105120166</v>
      </c>
      <c r="CR1806" s="1">
        <f t="shared" si="1776"/>
        <v>273.73704131793511</v>
      </c>
      <c r="CS1806" s="1">
        <f t="shared" si="1782"/>
        <v>19.718140799900429</v>
      </c>
    </row>
    <row r="1807" spans="1:97" x14ac:dyDescent="0.25">
      <c r="A1807" s="1">
        <v>193.80400000000009</v>
      </c>
      <c r="B1807" s="1">
        <f t="shared" si="1735"/>
        <v>2.7552185787234444</v>
      </c>
      <c r="C1807" s="1">
        <v>0.109722137451</v>
      </c>
      <c r="D1807" s="1">
        <v>4.6146497130399998E-2</v>
      </c>
      <c r="E1807" s="1">
        <f t="shared" si="1736"/>
        <v>0.10410965736658379</v>
      </c>
      <c r="F1807" s="1">
        <f t="shared" si="1737"/>
        <v>-4.7245180258871138E-2</v>
      </c>
      <c r="G1807" s="1">
        <f t="shared" si="1738"/>
        <v>-5.6864477107712648E-2</v>
      </c>
      <c r="H1807" s="1">
        <f t="shared" si="1739"/>
        <v>0.83083820799722385</v>
      </c>
      <c r="I1807" s="1">
        <f t="shared" si="1740"/>
        <v>9.9984354179424306E-2</v>
      </c>
      <c r="J1807" s="1">
        <v>5064.8375999999998</v>
      </c>
      <c r="K1807" s="1">
        <f t="shared" si="1729"/>
        <v>247.88030340151624</v>
      </c>
      <c r="L1807" s="1">
        <f t="shared" si="1741"/>
        <v>275.07826012273301</v>
      </c>
      <c r="M1807" s="1">
        <f t="shared" si="1777"/>
        <v>25.337197147223595</v>
      </c>
      <c r="AC1807" s="1">
        <v>179.70400000000001</v>
      </c>
      <c r="AD1807" s="1">
        <f t="shared" si="1742"/>
        <v>2.4191455158624642</v>
      </c>
      <c r="AE1807" s="1">
        <v>9.6723034977899996E-2</v>
      </c>
      <c r="AF1807" s="1">
        <v>3.8383129984099998E-2</v>
      </c>
      <c r="AG1807" s="1">
        <f t="shared" si="1743"/>
        <v>9.2326674464149439E-2</v>
      </c>
      <c r="AH1807" s="1">
        <f t="shared" si="1744"/>
        <v>-3.9139171661343099E-2</v>
      </c>
      <c r="AI1807" s="1">
        <f t="shared" si="1745"/>
        <v>-5.318750280280634E-2</v>
      </c>
      <c r="AJ1807" s="1">
        <f t="shared" si="1746"/>
        <v>0.7358715788265584</v>
      </c>
      <c r="AK1807" s="1">
        <f t="shared" si="1747"/>
        <v>8.7942067686720818E-2</v>
      </c>
      <c r="AL1807" s="1">
        <v>5124.8153000000002</v>
      </c>
      <c r="AM1807" s="1">
        <f t="shared" si="1730"/>
        <v>251.29818209492072</v>
      </c>
      <c r="AN1807" s="1">
        <f t="shared" si="1748"/>
        <v>275.60450495157045</v>
      </c>
      <c r="AO1807" s="1">
        <f t="shared" si="1778"/>
        <v>22.376507684190781</v>
      </c>
      <c r="AQ1807" s="1">
        <v>179.73200000000003</v>
      </c>
      <c r="AR1807" s="1">
        <f t="shared" si="1749"/>
        <v>2.3071156377532858</v>
      </c>
      <c r="AS1807" s="1">
        <v>9.2055827379199998E-2</v>
      </c>
      <c r="AT1807" s="1">
        <v>3.62645536661E-2</v>
      </c>
      <c r="AU1807" s="1">
        <f t="shared" si="1750"/>
        <v>8.8061999989553913E-2</v>
      </c>
      <c r="AV1807" s="1">
        <f t="shared" si="1751"/>
        <v>-3.6938455298879715E-2</v>
      </c>
      <c r="AW1807" s="1">
        <f t="shared" si="1752"/>
        <v>-5.1123544690674198E-2</v>
      </c>
      <c r="AX1807" s="1">
        <f t="shared" si="1753"/>
        <v>0.7225331405006804</v>
      </c>
      <c r="AY1807" s="1">
        <f t="shared" si="1754"/>
        <v>8.3926849001216428E-2</v>
      </c>
      <c r="AZ1807" s="1">
        <v>5161.2883000000002</v>
      </c>
      <c r="BA1807" s="1">
        <f t="shared" si="1731"/>
        <v>252.52156661284801</v>
      </c>
      <c r="BB1807" s="1">
        <f t="shared" si="1755"/>
        <v>275.76764835848553</v>
      </c>
      <c r="BC1807" s="1">
        <f t="shared" si="1779"/>
        <v>21.406165289383477</v>
      </c>
      <c r="BE1807" s="1">
        <v>179.702</v>
      </c>
      <c r="BF1807" s="1">
        <f t="shared" si="1756"/>
        <v>2.3650417531483456</v>
      </c>
      <c r="BG1807" s="1">
        <v>9.4343490898600002E-2</v>
      </c>
      <c r="BH1807" s="1">
        <v>3.8398414850199999E-2</v>
      </c>
      <c r="BI1807" s="1">
        <f t="shared" si="1757"/>
        <v>9.015463177470194E-2</v>
      </c>
      <c r="BJ1807" s="1">
        <f t="shared" si="1758"/>
        <v>-3.9155066752261443E-2</v>
      </c>
      <c r="BK1807" s="1">
        <f t="shared" si="1759"/>
        <v>-5.0999565022440498E-2</v>
      </c>
      <c r="BL1807" s="1">
        <f t="shared" si="1760"/>
        <v>0.76775295505035557</v>
      </c>
      <c r="BM1807" s="1">
        <f t="shared" si="1761"/>
        <v>8.5968576631591465E-2</v>
      </c>
      <c r="BN1807" s="1">
        <v>5164.5303000000004</v>
      </c>
      <c r="BO1807" s="1">
        <f t="shared" si="1732"/>
        <v>253.10202164329368</v>
      </c>
      <c r="BP1807" s="1">
        <f t="shared" si="1762"/>
        <v>276.98054991861505</v>
      </c>
      <c r="BQ1807" s="1">
        <f t="shared" si="1780"/>
        <v>21.964132156507969</v>
      </c>
      <c r="BS1807" s="1">
        <v>179.70600000000002</v>
      </c>
      <c r="BT1807" s="1">
        <f t="shared" si="1763"/>
        <v>2.2838116196730041</v>
      </c>
      <c r="BU1807" s="1">
        <v>9.1327764093900005E-2</v>
      </c>
      <c r="BV1807" s="1">
        <v>2.5636881589900001E-2</v>
      </c>
      <c r="BW1807" s="1">
        <f t="shared" si="1764"/>
        <v>8.7395087116224152E-2</v>
      </c>
      <c r="BX1807" s="1">
        <f t="shared" si="1765"/>
        <v>-2.5971233307202413E-2</v>
      </c>
      <c r="BY1807" s="1">
        <f t="shared" si="1766"/>
        <v>-6.1423853809021739E-2</v>
      </c>
      <c r="BZ1807" s="1">
        <f t="shared" si="1767"/>
        <v>0.42281999087767824</v>
      </c>
      <c r="CA1807" s="1">
        <f t="shared" si="1768"/>
        <v>8.319410229057253E-2</v>
      </c>
      <c r="CB1807" s="1">
        <v>5163.7197999999999</v>
      </c>
      <c r="CC1807" s="1">
        <f t="shared" si="1733"/>
        <v>252.9880345942185</v>
      </c>
      <c r="CD1807" s="1">
        <f t="shared" si="1769"/>
        <v>276.09286613621873</v>
      </c>
      <c r="CE1807" s="1">
        <f t="shared" si="1781"/>
        <v>21.24655402583258</v>
      </c>
      <c r="CG1807" s="1">
        <v>179.69899999999998</v>
      </c>
      <c r="CH1807" s="1">
        <f t="shared" si="1770"/>
        <v>2.139867699130527</v>
      </c>
      <c r="CI1807" s="1">
        <v>8.5347317159200006E-2</v>
      </c>
      <c r="CJ1807" s="1">
        <v>2.2354932501900002E-2</v>
      </c>
      <c r="CK1807" s="1">
        <f t="shared" si="1771"/>
        <v>8.1900043749623841E-2</v>
      </c>
      <c r="CL1807" s="1">
        <f t="shared" si="1772"/>
        <v>-2.2608591486120728E-2</v>
      </c>
      <c r="CM1807" s="1">
        <f t="shared" si="1773"/>
        <v>-5.9291452263503117E-2</v>
      </c>
      <c r="CN1807" s="1">
        <f t="shared" si="1774"/>
        <v>0.38131283048429321</v>
      </c>
      <c r="CO1807" s="1">
        <f t="shared" si="1775"/>
        <v>7.7895057767455728E-2</v>
      </c>
      <c r="CP1807" s="1">
        <v>5149.9411</v>
      </c>
      <c r="CQ1807" s="1">
        <f t="shared" si="1734"/>
        <v>252.47133535136223</v>
      </c>
      <c r="CR1807" s="1">
        <f t="shared" si="1776"/>
        <v>274.0190864832017</v>
      </c>
      <c r="CS1807" s="1">
        <f t="shared" si="1782"/>
        <v>19.740316500786303</v>
      </c>
    </row>
    <row r="1808" spans="1:97" x14ac:dyDescent="0.25">
      <c r="A1808" s="1">
        <v>193.90000000000009</v>
      </c>
      <c r="B1808" s="1">
        <f t="shared" si="1735"/>
        <v>2.757824002123836</v>
      </c>
      <c r="C1808" s="1">
        <v>0.109825894237</v>
      </c>
      <c r="D1808" s="1">
        <v>4.6154752373700002E-2</v>
      </c>
      <c r="E1808" s="1">
        <f t="shared" si="1736"/>
        <v>0.10420315098293659</v>
      </c>
      <c r="F1808" s="1">
        <f t="shared" si="1737"/>
        <v>-4.7253834920198523E-2</v>
      </c>
      <c r="G1808" s="1">
        <f t="shared" si="1738"/>
        <v>-5.6949316062738065E-2</v>
      </c>
      <c r="H1808" s="1">
        <f t="shared" si="1739"/>
        <v>0.82975245687132504</v>
      </c>
      <c r="I1808" s="1">
        <f t="shared" si="1740"/>
        <v>0.10009000629523249</v>
      </c>
      <c r="J1808" s="1">
        <v>5049.4378999999999</v>
      </c>
      <c r="K1808" s="1">
        <f t="shared" si="1729"/>
        <v>247.12662034003125</v>
      </c>
      <c r="L1808" s="1">
        <f t="shared" si="1741"/>
        <v>274.26752240864278</v>
      </c>
      <c r="M1808" s="1">
        <f t="shared" si="1777"/>
        <v>25.366216919340964</v>
      </c>
      <c r="AC1808" s="1">
        <v>179.798</v>
      </c>
      <c r="AD1808" s="1">
        <f t="shared" si="1742"/>
        <v>2.4210566897658237</v>
      </c>
      <c r="AE1808" s="1">
        <v>9.6799448132499993E-2</v>
      </c>
      <c r="AF1808" s="1">
        <v>3.8306921720500001E-2</v>
      </c>
      <c r="AG1808" s="1">
        <f t="shared" si="1743"/>
        <v>9.2396346104371335E-2</v>
      </c>
      <c r="AH1808" s="1">
        <f t="shared" si="1744"/>
        <v>-3.9059924669762339E-2</v>
      </c>
      <c r="AI1808" s="1">
        <f t="shared" si="1745"/>
        <v>-5.3336421434608997E-2</v>
      </c>
      <c r="AJ1808" s="1">
        <f t="shared" si="1746"/>
        <v>0.73233118419184173</v>
      </c>
      <c r="AK1808" s="1">
        <f t="shared" si="1747"/>
        <v>8.8004498919735344E-2</v>
      </c>
      <c r="AL1808" s="1">
        <v>5132.9204</v>
      </c>
      <c r="AM1808" s="1">
        <f t="shared" si="1730"/>
        <v>251.69562020272872</v>
      </c>
      <c r="AN1808" s="1">
        <f t="shared" si="1748"/>
        <v>276.05961733572019</v>
      </c>
      <c r="AO1808" s="1">
        <f t="shared" si="1778"/>
        <v>22.393728219872916</v>
      </c>
      <c r="AQ1808" s="1">
        <v>179.79899999999998</v>
      </c>
      <c r="AR1808" s="1">
        <f t="shared" si="1749"/>
        <v>2.3072833190147297</v>
      </c>
      <c r="AS1808" s="1">
        <v>9.2062518000600002E-2</v>
      </c>
      <c r="AT1808" s="1">
        <v>3.6321785300999998E-2</v>
      </c>
      <c r="AU1808" s="1">
        <f t="shared" si="1750"/>
        <v>8.8068126600242561E-2</v>
      </c>
      <c r="AV1808" s="1">
        <f t="shared" si="1751"/>
        <v>-3.6997842275400532E-2</v>
      </c>
      <c r="AW1808" s="1">
        <f t="shared" si="1752"/>
        <v>-5.1070284324842029E-2</v>
      </c>
      <c r="AX1808" s="1">
        <f t="shared" si="1753"/>
        <v>0.72444950648930961</v>
      </c>
      <c r="AY1808" s="1">
        <f t="shared" si="1754"/>
        <v>8.3936846547989385E-2</v>
      </c>
      <c r="AZ1808" s="1">
        <v>5156.4251999999997</v>
      </c>
      <c r="BA1808" s="1">
        <f t="shared" si="1731"/>
        <v>252.28363422868046</v>
      </c>
      <c r="BB1808" s="1">
        <f t="shared" si="1755"/>
        <v>275.50950084611515</v>
      </c>
      <c r="BC1808" s="1">
        <f t="shared" si="1779"/>
        <v>21.408920998925495</v>
      </c>
      <c r="BE1808" s="1">
        <v>179.8</v>
      </c>
      <c r="BF1808" s="1">
        <f t="shared" si="1756"/>
        <v>2.367675830313718</v>
      </c>
      <c r="BG1808" s="1">
        <v>9.4448566436799997E-2</v>
      </c>
      <c r="BH1808" s="1">
        <v>3.8503270596300002E-2</v>
      </c>
      <c r="BI1808" s="1">
        <f t="shared" si="1757"/>
        <v>9.0250644128117161E-2</v>
      </c>
      <c r="BJ1808" s="1">
        <f t="shared" si="1758"/>
        <v>-3.9264115515302171E-2</v>
      </c>
      <c r="BK1808" s="1">
        <f t="shared" si="1759"/>
        <v>-5.0986528612814989E-2</v>
      </c>
      <c r="BL1808" s="1">
        <f t="shared" si="1760"/>
        <v>0.77008803273250304</v>
      </c>
      <c r="BM1808" s="1">
        <f t="shared" si="1761"/>
        <v>8.6067472078896645E-2</v>
      </c>
      <c r="BN1808" s="1">
        <v>5160.4777999999997</v>
      </c>
      <c r="BO1808" s="1">
        <f t="shared" si="1732"/>
        <v>252.90341772713316</v>
      </c>
      <c r="BP1808" s="1">
        <f t="shared" si="1762"/>
        <v>276.78978297842809</v>
      </c>
      <c r="BQ1808" s="1">
        <f t="shared" si="1780"/>
        <v>21.991514838896066</v>
      </c>
      <c r="BS1808" s="1">
        <v>179.81</v>
      </c>
      <c r="BT1808" s="1">
        <f t="shared" si="1763"/>
        <v>2.2852592863860228</v>
      </c>
      <c r="BU1808" s="1">
        <v>9.1385655105099994E-2</v>
      </c>
      <c r="BV1808" s="1">
        <v>2.5636645034E-2</v>
      </c>
      <c r="BW1808" s="1">
        <f t="shared" si="1764"/>
        <v>8.744813211123291E-2</v>
      </c>
      <c r="BX1808" s="1">
        <f t="shared" si="1765"/>
        <v>-2.5970990527209213E-2</v>
      </c>
      <c r="BY1808" s="1">
        <f t="shared" si="1766"/>
        <v>-6.1477141584023696E-2</v>
      </c>
      <c r="BZ1808" s="1">
        <f t="shared" si="1767"/>
        <v>0.42244954560409159</v>
      </c>
      <c r="CA1808" s="1">
        <f t="shared" si="1768"/>
        <v>8.3242967815353536E-2</v>
      </c>
      <c r="CB1808" s="1">
        <v>5168.5829000000003</v>
      </c>
      <c r="CC1808" s="1">
        <f t="shared" si="1733"/>
        <v>253.22629425173037</v>
      </c>
      <c r="CD1808" s="1">
        <f t="shared" si="1769"/>
        <v>276.36754504176156</v>
      </c>
      <c r="CE1808" s="1">
        <f t="shared" si="1781"/>
        <v>21.260052159789051</v>
      </c>
      <c r="CG1808" s="1">
        <v>179.79</v>
      </c>
      <c r="CH1808" s="1">
        <f t="shared" si="1770"/>
        <v>2.1419544913939648</v>
      </c>
      <c r="CI1808" s="1">
        <v>8.5430547595000003E-2</v>
      </c>
      <c r="CJ1808" s="1">
        <v>2.2361068054999999E-2</v>
      </c>
      <c r="CK1808" s="1">
        <f t="shared" si="1771"/>
        <v>8.1976726340866349E-2</v>
      </c>
      <c r="CL1808" s="1">
        <f t="shared" si="1772"/>
        <v>-2.2614867355101188E-2</v>
      </c>
      <c r="CM1808" s="1">
        <f t="shared" si="1773"/>
        <v>-5.936185898576516E-2</v>
      </c>
      <c r="CN1808" s="1">
        <f t="shared" si="1774"/>
        <v>0.38096629286027217</v>
      </c>
      <c r="CO1808" s="1">
        <f t="shared" si="1775"/>
        <v>7.7969542092063263E-2</v>
      </c>
      <c r="CP1808" s="1">
        <v>5152.3726999999999</v>
      </c>
      <c r="CQ1808" s="1">
        <f t="shared" si="1734"/>
        <v>252.59054240385461</v>
      </c>
      <c r="CR1808" s="1">
        <f t="shared" si="1776"/>
        <v>274.16949075873396</v>
      </c>
      <c r="CS1808" s="1">
        <f t="shared" si="1782"/>
        <v>19.760732228753017</v>
      </c>
    </row>
    <row r="1809" spans="1:97" x14ac:dyDescent="0.25">
      <c r="A1809" s="1">
        <v>194</v>
      </c>
      <c r="B1809" s="1">
        <f t="shared" si="1735"/>
        <v>2.7601985557376931</v>
      </c>
      <c r="C1809" s="1">
        <v>0.10992045700600001</v>
      </c>
      <c r="D1809" s="1">
        <v>4.6126965433400002E-2</v>
      </c>
      <c r="E1809" s="1">
        <f t="shared" si="1736"/>
        <v>0.10428835240156187</v>
      </c>
      <c r="F1809" s="1">
        <f t="shared" si="1737"/>
        <v>-4.7224703847166025E-2</v>
      </c>
      <c r="G1809" s="1">
        <f t="shared" si="1738"/>
        <v>-5.7063648554395843E-2</v>
      </c>
      <c r="H1809" s="1">
        <f t="shared" si="1739"/>
        <v>0.82757946685005856</v>
      </c>
      <c r="I1809" s="1">
        <f t="shared" si="1740"/>
        <v>0.10016759421160121</v>
      </c>
      <c r="J1809" s="1">
        <v>5058.3535000000002</v>
      </c>
      <c r="K1809" s="1">
        <f t="shared" si="1729"/>
        <v>247.56296239234237</v>
      </c>
      <c r="L1809" s="1">
        <f t="shared" si="1741"/>
        <v>274.77519635626783</v>
      </c>
      <c r="M1809" s="1">
        <f t="shared" si="1777"/>
        <v>25.387516459614158</v>
      </c>
      <c r="AC1809" s="1">
        <v>179.90100000000001</v>
      </c>
      <c r="AD1809" s="1">
        <f t="shared" si="1742"/>
        <v>2.4228133820816131</v>
      </c>
      <c r="AE1809" s="1">
        <v>9.6869684755800003E-2</v>
      </c>
      <c r="AF1809" s="1">
        <v>3.8442455232099999E-2</v>
      </c>
      <c r="AG1809" s="1">
        <f t="shared" si="1743"/>
        <v>9.24603818536745E-2</v>
      </c>
      <c r="AH1809" s="1">
        <f t="shared" si="1744"/>
        <v>-3.9200866791605629E-2</v>
      </c>
      <c r="AI1809" s="1">
        <f t="shared" si="1745"/>
        <v>-5.3259515062068871E-2</v>
      </c>
      <c r="AJ1809" s="1">
        <f t="shared" si="1746"/>
        <v>0.73603499291949559</v>
      </c>
      <c r="AK1809" s="1">
        <f t="shared" si="1747"/>
        <v>8.8068253424808465E-2</v>
      </c>
      <c r="AL1809" s="1">
        <v>5132.9204</v>
      </c>
      <c r="AM1809" s="1">
        <f t="shared" si="1730"/>
        <v>251.69562020272872</v>
      </c>
      <c r="AN1809" s="1">
        <f t="shared" si="1748"/>
        <v>276.07729558618257</v>
      </c>
      <c r="AO1809" s="1">
        <f t="shared" si="1778"/>
        <v>22.411328827680883</v>
      </c>
      <c r="AQ1809" s="1">
        <v>179.899</v>
      </c>
      <c r="AR1809" s="1">
        <f t="shared" si="1749"/>
        <v>2.3100052452287456</v>
      </c>
      <c r="AS1809" s="1">
        <v>9.2171125113999997E-2</v>
      </c>
      <c r="AT1809" s="1">
        <v>3.6409460008099997E-2</v>
      </c>
      <c r="AU1809" s="1">
        <f t="shared" si="1750"/>
        <v>8.8167573025153975E-2</v>
      </c>
      <c r="AV1809" s="1">
        <f t="shared" si="1751"/>
        <v>-3.7088825649615464E-2</v>
      </c>
      <c r="AW1809" s="1">
        <f t="shared" si="1752"/>
        <v>-5.1078747375538511E-2</v>
      </c>
      <c r="AX1809" s="1">
        <f t="shared" si="1753"/>
        <v>0.72611071248347048</v>
      </c>
      <c r="AY1809" s="1">
        <f t="shared" si="1754"/>
        <v>8.4028738305008191E-2</v>
      </c>
      <c r="AZ1809" s="1">
        <v>5165.3407999999999</v>
      </c>
      <c r="BA1809" s="1">
        <f t="shared" si="1731"/>
        <v>252.71983952248152</v>
      </c>
      <c r="BB1809" s="1">
        <f t="shared" si="1755"/>
        <v>276.01331146989816</v>
      </c>
      <c r="BC1809" s="1">
        <f t="shared" si="1779"/>
        <v>21.434261199055332</v>
      </c>
      <c r="BE1809" s="1">
        <v>179.90200000000002</v>
      </c>
      <c r="BF1809" s="1">
        <f t="shared" si="1756"/>
        <v>2.369386682387836</v>
      </c>
      <c r="BG1809" s="1">
        <v>9.4516813754999998E-2</v>
      </c>
      <c r="BH1809" s="1">
        <v>3.8500368595099997E-2</v>
      </c>
      <c r="BI1809" s="1">
        <f t="shared" si="1757"/>
        <v>9.0312999904814034E-2</v>
      </c>
      <c r="BJ1809" s="1">
        <f t="shared" si="1758"/>
        <v>-3.9261097307614255E-2</v>
      </c>
      <c r="BK1809" s="1">
        <f t="shared" si="1759"/>
        <v>-5.1051902597199779E-2</v>
      </c>
      <c r="BL1809" s="1">
        <f t="shared" si="1760"/>
        <v>0.76904278411296167</v>
      </c>
      <c r="BM1809" s="1">
        <f t="shared" si="1761"/>
        <v>8.6130224048726056E-2</v>
      </c>
      <c r="BN1809" s="1">
        <v>5159.6673000000001</v>
      </c>
      <c r="BO1809" s="1">
        <f t="shared" si="1732"/>
        <v>252.86369694390109</v>
      </c>
      <c r="BP1809" s="1">
        <f t="shared" si="1762"/>
        <v>276.76356789334858</v>
      </c>
      <c r="BQ1809" s="1">
        <f t="shared" si="1780"/>
        <v>22.008883120482505</v>
      </c>
      <c r="BS1809" s="1">
        <v>179.91000000000003</v>
      </c>
      <c r="BT1809" s="1">
        <f t="shared" si="1763"/>
        <v>2.2878188803793429</v>
      </c>
      <c r="BU1809" s="1">
        <v>9.14880111814E-2</v>
      </c>
      <c r="BV1809" s="1">
        <v>2.5660974904899998E-2</v>
      </c>
      <c r="BW1809" s="1">
        <f t="shared" si="1764"/>
        <v>8.7541913146714639E-2</v>
      </c>
      <c r="BX1809" s="1">
        <f t="shared" si="1765"/>
        <v>-2.5995960857363543E-2</v>
      </c>
      <c r="BY1809" s="1">
        <f t="shared" si="1766"/>
        <v>-6.15459522893511E-2</v>
      </c>
      <c r="BZ1809" s="1">
        <f t="shared" si="1767"/>
        <v>0.42238294949351946</v>
      </c>
      <c r="CA1809" s="1">
        <f t="shared" si="1768"/>
        <v>8.3342289918254597E-2</v>
      </c>
      <c r="CB1809" s="1">
        <v>5161.2883000000002</v>
      </c>
      <c r="CC1809" s="1">
        <f t="shared" si="1733"/>
        <v>252.86890721513109</v>
      </c>
      <c r="CD1809" s="1">
        <f t="shared" si="1769"/>
        <v>276.0033806258574</v>
      </c>
      <c r="CE1809" s="1">
        <f t="shared" si="1781"/>
        <v>21.28748348074841</v>
      </c>
      <c r="CG1809" s="1">
        <v>179.899</v>
      </c>
      <c r="CH1809" s="1">
        <f t="shared" si="1770"/>
        <v>2.1440506238805588</v>
      </c>
      <c r="CI1809" s="1">
        <v>8.5514150559899998E-2</v>
      </c>
      <c r="CJ1809" s="1">
        <v>2.24416963756E-2</v>
      </c>
      <c r="CK1809" s="1">
        <f t="shared" si="1771"/>
        <v>8.2053746234567418E-2</v>
      </c>
      <c r="CL1809" s="1">
        <f t="shared" si="1772"/>
        <v>-2.2697343249787266E-2</v>
      </c>
      <c r="CM1809" s="1">
        <f t="shared" si="1773"/>
        <v>-5.9356402984780149E-2</v>
      </c>
      <c r="CN1809" s="1">
        <f t="shared" si="1774"/>
        <v>0.38239081393808849</v>
      </c>
      <c r="CO1809" s="1">
        <f t="shared" si="1775"/>
        <v>7.8051296645521781E-2</v>
      </c>
      <c r="CP1809" s="1">
        <v>5145.8886000000002</v>
      </c>
      <c r="CQ1809" s="1">
        <f t="shared" si="1734"/>
        <v>252.27266510122843</v>
      </c>
      <c r="CR1809" s="1">
        <f t="shared" si="1776"/>
        <v>273.84554776684212</v>
      </c>
      <c r="CS1809" s="1">
        <f t="shared" si="1782"/>
        <v>19.783133591134622</v>
      </c>
    </row>
    <row r="1810" spans="1:97" x14ac:dyDescent="0.25">
      <c r="A1810" s="1">
        <v>194.10400000000004</v>
      </c>
      <c r="B1810" s="1">
        <f t="shared" si="1735"/>
        <v>2.7623138018034985</v>
      </c>
      <c r="C1810" s="1">
        <v>0.11000469327</v>
      </c>
      <c r="D1810" s="1">
        <v>4.6256374567700001E-2</v>
      </c>
      <c r="E1810" s="1">
        <f t="shared" si="1736"/>
        <v>0.1043642434864753</v>
      </c>
      <c r="F1810" s="1">
        <f t="shared" si="1737"/>
        <v>-4.7360380094089376E-2</v>
      </c>
      <c r="G1810" s="1">
        <f t="shared" si="1738"/>
        <v>-5.7003863392385924E-2</v>
      </c>
      <c r="H1810" s="1">
        <f t="shared" si="1739"/>
        <v>0.83082754879409382</v>
      </c>
      <c r="I1810" s="1">
        <f t="shared" si="1740"/>
        <v>0.1002464742333608</v>
      </c>
      <c r="J1810" s="1">
        <v>5054.3009000000002</v>
      </c>
      <c r="K1810" s="1">
        <f t="shared" si="1729"/>
        <v>247.36462242630577</v>
      </c>
      <c r="L1810" s="1">
        <f t="shared" si="1741"/>
        <v>274.5758918421609</v>
      </c>
      <c r="M1810" s="1">
        <f t="shared" si="1777"/>
        <v>25.409182872509533</v>
      </c>
      <c r="AC1810" s="1">
        <v>180</v>
      </c>
      <c r="AD1810" s="1">
        <f t="shared" si="1742"/>
        <v>2.4256859196908831</v>
      </c>
      <c r="AE1810" s="1">
        <v>9.6984535455700002E-2</v>
      </c>
      <c r="AF1810" s="1">
        <v>3.84226515889E-2</v>
      </c>
      <c r="AG1810" s="1">
        <f t="shared" si="1743"/>
        <v>9.2565084070391407E-2</v>
      </c>
      <c r="AH1810" s="1">
        <f t="shared" si="1744"/>
        <v>-3.9180271623506999E-2</v>
      </c>
      <c r="AI1810" s="1">
        <f t="shared" si="1745"/>
        <v>-5.3384812446884408E-2</v>
      </c>
      <c r="AJ1810" s="1">
        <f t="shared" si="1746"/>
        <v>0.73392168723060858</v>
      </c>
      <c r="AK1810" s="1">
        <f t="shared" si="1747"/>
        <v>8.8193997604024285E-2</v>
      </c>
      <c r="AL1810" s="1">
        <v>5107.7946000000002</v>
      </c>
      <c r="AM1810" s="1">
        <f t="shared" si="1730"/>
        <v>250.46356255887949</v>
      </c>
      <c r="AN1810" s="1">
        <f t="shared" si="1748"/>
        <v>274.75465482223206</v>
      </c>
      <c r="AO1810" s="1">
        <f t="shared" si="1778"/>
        <v>22.445960783425861</v>
      </c>
      <c r="AQ1810" s="1">
        <v>179.99299999999999</v>
      </c>
      <c r="AR1810" s="1">
        <f t="shared" si="1749"/>
        <v>2.3122558713269266</v>
      </c>
      <c r="AS1810" s="1">
        <v>9.2260926961899997E-2</v>
      </c>
      <c r="AT1810" s="1">
        <v>3.6365505307900003E-2</v>
      </c>
      <c r="AU1810" s="1">
        <f t="shared" si="1750"/>
        <v>8.8249792884421391E-2</v>
      </c>
      <c r="AV1810" s="1">
        <f t="shared" si="1751"/>
        <v>-3.7043211152692067E-2</v>
      </c>
      <c r="AW1810" s="1">
        <f t="shared" si="1752"/>
        <v>-5.1206581731729324E-2</v>
      </c>
      <c r="AX1810" s="1">
        <f t="shared" si="1753"/>
        <v>0.72340722422678028</v>
      </c>
      <c r="AY1810" s="1">
        <f t="shared" si="1754"/>
        <v>8.4106720877370061E-2</v>
      </c>
      <c r="AZ1810" s="1">
        <v>5170.2039000000004</v>
      </c>
      <c r="BA1810" s="1">
        <f t="shared" si="1731"/>
        <v>252.95777190664907</v>
      </c>
      <c r="BB1810" s="1">
        <f t="shared" si="1755"/>
        <v>276.29589042497338</v>
      </c>
      <c r="BC1810" s="1">
        <f t="shared" si="1779"/>
        <v>21.455796445206779</v>
      </c>
      <c r="BE1810" s="1">
        <v>179.99299999999999</v>
      </c>
      <c r="BF1810" s="1">
        <f t="shared" si="1756"/>
        <v>2.3709906995968808</v>
      </c>
      <c r="BG1810" s="1">
        <v>9.4580799341200006E-2</v>
      </c>
      <c r="BH1810" s="1">
        <v>3.8530953228500003E-2</v>
      </c>
      <c r="BI1810" s="1">
        <f t="shared" si="1757"/>
        <v>9.0371458317847181E-2</v>
      </c>
      <c r="BJ1810" s="1">
        <f t="shared" si="1758"/>
        <v>-3.9292907116842746E-2</v>
      </c>
      <c r="BK1810" s="1">
        <f t="shared" si="1759"/>
        <v>-5.1078551201004435E-2</v>
      </c>
      <c r="BL1810" s="1">
        <f t="shared" si="1760"/>
        <v>0.76926432314450743</v>
      </c>
      <c r="BM1810" s="1">
        <f t="shared" si="1761"/>
        <v>8.6189752186481852E-2</v>
      </c>
      <c r="BN1810" s="1">
        <v>5158.0461999999998</v>
      </c>
      <c r="BO1810" s="1">
        <f t="shared" si="1732"/>
        <v>252.78425047666167</v>
      </c>
      <c r="BP1810" s="1">
        <f t="shared" si="1762"/>
        <v>276.69278694761044</v>
      </c>
      <c r="BQ1810" s="1">
        <f t="shared" si="1780"/>
        <v>22.025356233548901</v>
      </c>
      <c r="BS1810" s="1">
        <v>180.00299999999999</v>
      </c>
      <c r="BT1810" s="1">
        <f t="shared" si="1763"/>
        <v>2.2899246112931206</v>
      </c>
      <c r="BU1810" s="1">
        <v>9.1572217643299994E-2</v>
      </c>
      <c r="BV1810" s="1">
        <v>2.57511325181E-2</v>
      </c>
      <c r="BW1810" s="1">
        <f t="shared" si="1764"/>
        <v>8.7619058486847645E-2</v>
      </c>
      <c r="BX1810" s="1">
        <f t="shared" si="1765"/>
        <v>-2.6088497215212992E-2</v>
      </c>
      <c r="BY1810" s="1">
        <f t="shared" si="1766"/>
        <v>-6.1530561271634657E-2</v>
      </c>
      <c r="BZ1810" s="1">
        <f t="shared" si="1767"/>
        <v>0.42399251162429563</v>
      </c>
      <c r="CA1810" s="1">
        <f t="shared" si="1768"/>
        <v>8.3413834892389682E-2</v>
      </c>
      <c r="CB1810" s="1">
        <v>5167.7723999999998</v>
      </c>
      <c r="CC1810" s="1">
        <f t="shared" si="1733"/>
        <v>253.18658512536788</v>
      </c>
      <c r="CD1810" s="1">
        <f t="shared" si="1769"/>
        <v>276.37144220283199</v>
      </c>
      <c r="CE1810" s="1">
        <f t="shared" si="1781"/>
        <v>21.307243301954486</v>
      </c>
      <c r="CG1810" s="1">
        <v>179.999</v>
      </c>
      <c r="CH1810" s="1">
        <f t="shared" si="1770"/>
        <v>2.1461506792603271</v>
      </c>
      <c r="CI1810" s="1">
        <v>8.5597909986999995E-2</v>
      </c>
      <c r="CJ1810" s="1">
        <v>2.24616769701E-2</v>
      </c>
      <c r="CK1810" s="1">
        <f t="shared" si="1771"/>
        <v>8.2130904322041162E-2</v>
      </c>
      <c r="CL1810" s="1">
        <f t="shared" si="1772"/>
        <v>-2.2717782745440146E-2</v>
      </c>
      <c r="CM1810" s="1">
        <f t="shared" si="1773"/>
        <v>-5.9413121576601016E-2</v>
      </c>
      <c r="CN1810" s="1">
        <f t="shared" si="1774"/>
        <v>0.38236978873682359</v>
      </c>
      <c r="CO1810" s="1">
        <f t="shared" si="1775"/>
        <v>7.8128776351714349E-2</v>
      </c>
      <c r="CP1810" s="1">
        <v>5145.0780999999997</v>
      </c>
      <c r="CQ1810" s="1">
        <f t="shared" si="1734"/>
        <v>252.23293105120166</v>
      </c>
      <c r="CR1810" s="1">
        <f t="shared" si="1776"/>
        <v>273.82354277907956</v>
      </c>
      <c r="CS1810" s="1">
        <f t="shared" si="1782"/>
        <v>19.804350211247748</v>
      </c>
    </row>
    <row r="1811" spans="1:97" x14ac:dyDescent="0.25">
      <c r="A1811" s="1">
        <v>194.20100000000002</v>
      </c>
      <c r="B1811" s="1">
        <f t="shared" si="1735"/>
        <v>2.7644920974025005</v>
      </c>
      <c r="C1811" s="1">
        <v>0.11009144038</v>
      </c>
      <c r="D1811" s="1">
        <v>4.6314332634199998E-2</v>
      </c>
      <c r="E1811" s="1">
        <f t="shared" si="1736"/>
        <v>0.10444239065202297</v>
      </c>
      <c r="F1811" s="1">
        <f t="shared" si="1737"/>
        <v>-4.7421150961703358E-2</v>
      </c>
      <c r="G1811" s="1">
        <f t="shared" si="1738"/>
        <v>-5.7021239690319615E-2</v>
      </c>
      <c r="H1811" s="1">
        <f t="shared" si="1739"/>
        <v>0.83164012601700688</v>
      </c>
      <c r="I1811" s="1">
        <f t="shared" si="1740"/>
        <v>0.10032297885270999</v>
      </c>
      <c r="J1811" s="1">
        <v>5055.9219000000003</v>
      </c>
      <c r="K1811" s="1">
        <f t="shared" si="1729"/>
        <v>247.44395645506393</v>
      </c>
      <c r="L1811" s="1">
        <f t="shared" si="1741"/>
        <v>274.68541803452791</v>
      </c>
      <c r="M1811" s="1">
        <f t="shared" si="1777"/>
        <v>25.430193386227209</v>
      </c>
      <c r="AC1811" s="1">
        <v>180.11099999999999</v>
      </c>
      <c r="AD1811" s="1">
        <f t="shared" si="1742"/>
        <v>2.4282055162549026</v>
      </c>
      <c r="AE1811" s="1">
        <v>9.7085274755999998E-2</v>
      </c>
      <c r="AF1811" s="1">
        <v>3.8450106978399998E-2</v>
      </c>
      <c r="AG1811" s="1">
        <f t="shared" si="1743"/>
        <v>9.2656912780582856E-2</v>
      </c>
      <c r="AH1811" s="1">
        <f t="shared" si="1744"/>
        <v>-3.9208824481487846E-2</v>
      </c>
      <c r="AI1811" s="1">
        <f t="shared" si="1745"/>
        <v>-5.344808829909501E-2</v>
      </c>
      <c r="AJ1811" s="1">
        <f t="shared" si="1746"/>
        <v>0.73358703237570677</v>
      </c>
      <c r="AK1811" s="1">
        <f t="shared" si="1747"/>
        <v>8.8268083059104996E-2</v>
      </c>
      <c r="AL1811" s="1">
        <v>5128.0573999999997</v>
      </c>
      <c r="AM1811" s="1">
        <f t="shared" si="1730"/>
        <v>251.45716028017742</v>
      </c>
      <c r="AN1811" s="1">
        <f t="shared" si="1748"/>
        <v>275.86994777534198</v>
      </c>
      <c r="AO1811" s="1">
        <f t="shared" si="1778"/>
        <v>22.4663574205569</v>
      </c>
      <c r="AQ1811" s="1">
        <v>180.09899999999999</v>
      </c>
      <c r="AR1811" s="1">
        <f t="shared" si="1749"/>
        <v>2.3145770804065906</v>
      </c>
      <c r="AS1811" s="1">
        <v>9.2353545129299996E-2</v>
      </c>
      <c r="AT1811" s="1">
        <v>3.6408506333800002E-2</v>
      </c>
      <c r="AU1811" s="1">
        <f t="shared" si="1750"/>
        <v>8.8334584199904143E-2</v>
      </c>
      <c r="AV1811" s="1">
        <f t="shared" si="1751"/>
        <v>-3.7087835941032342E-2</v>
      </c>
      <c r="AW1811" s="1">
        <f t="shared" si="1752"/>
        <v>-5.1246748258871801E-2</v>
      </c>
      <c r="AX1811" s="1">
        <f t="shared" si="1753"/>
        <v>0.72371100998806737</v>
      </c>
      <c r="AY1811" s="1">
        <f t="shared" si="1754"/>
        <v>8.4193759033973983E-2</v>
      </c>
      <c r="AZ1811" s="1">
        <v>5166.9619000000002</v>
      </c>
      <c r="BA1811" s="1">
        <f t="shared" si="1731"/>
        <v>252.79915357894222</v>
      </c>
      <c r="BB1811" s="1">
        <f t="shared" si="1755"/>
        <v>276.14605161764393</v>
      </c>
      <c r="BC1811" s="1">
        <f t="shared" si="1779"/>
        <v>21.479838209339821</v>
      </c>
      <c r="BE1811" s="1">
        <v>180.10300000000001</v>
      </c>
      <c r="BF1811" s="1">
        <f t="shared" si="1756"/>
        <v>2.3733843983083167</v>
      </c>
      <c r="BG1811" s="1">
        <v>9.4676285982099997E-2</v>
      </c>
      <c r="BH1811" s="1">
        <v>3.8593146949999997E-2</v>
      </c>
      <c r="BI1811" s="1">
        <f t="shared" si="1757"/>
        <v>9.0458690321434762E-2</v>
      </c>
      <c r="BJ1811" s="1">
        <f t="shared" si="1758"/>
        <v>-3.9357595349221688E-2</v>
      </c>
      <c r="BK1811" s="1">
        <f t="shared" si="1759"/>
        <v>-5.1101094972213074E-2</v>
      </c>
      <c r="BL1811" s="1">
        <f t="shared" si="1760"/>
        <v>0.77019084171528862</v>
      </c>
      <c r="BM1811" s="1">
        <f t="shared" si="1761"/>
        <v>8.6275305030596355E-2</v>
      </c>
      <c r="BN1811" s="1">
        <v>5159.6673000000001</v>
      </c>
      <c r="BO1811" s="1">
        <f t="shared" si="1732"/>
        <v>252.86369694390109</v>
      </c>
      <c r="BP1811" s="1">
        <f t="shared" si="1762"/>
        <v>276.8038926302529</v>
      </c>
      <c r="BQ1811" s="1">
        <f t="shared" si="1780"/>
        <v>22.049032841121811</v>
      </c>
      <c r="BS1811" s="1">
        <v>180.10699999999997</v>
      </c>
      <c r="BT1811" s="1">
        <f t="shared" si="1763"/>
        <v>2.2921676562826021</v>
      </c>
      <c r="BU1811" s="1">
        <v>9.1661915183100004E-2</v>
      </c>
      <c r="BV1811" s="1">
        <v>2.5756407529099998E-2</v>
      </c>
      <c r="BW1811" s="1">
        <f t="shared" si="1764"/>
        <v>8.7701227905602808E-2</v>
      </c>
      <c r="BX1811" s="1">
        <f t="shared" si="1765"/>
        <v>-2.609391166880564E-2</v>
      </c>
      <c r="BY1811" s="1">
        <f t="shared" si="1766"/>
        <v>-6.1607316236797167E-2</v>
      </c>
      <c r="BZ1811" s="1">
        <f t="shared" si="1767"/>
        <v>0.42355215683328407</v>
      </c>
      <c r="CA1811" s="1">
        <f t="shared" si="1768"/>
        <v>8.3496318346711021E-2</v>
      </c>
      <c r="CB1811" s="1">
        <v>5166.9619000000002</v>
      </c>
      <c r="CC1811" s="1">
        <f t="shared" si="1733"/>
        <v>253.1468759990054</v>
      </c>
      <c r="CD1811" s="1">
        <f t="shared" si="1769"/>
        <v>276.35080347569294</v>
      </c>
      <c r="CE1811" s="1">
        <f t="shared" si="1781"/>
        <v>21.330038522006394</v>
      </c>
      <c r="CG1811" s="1">
        <v>180.1</v>
      </c>
      <c r="CH1811" s="1">
        <f t="shared" si="1770"/>
        <v>2.1483306869328644</v>
      </c>
      <c r="CI1811" s="1">
        <v>8.5684858262499997E-2</v>
      </c>
      <c r="CJ1811" s="1">
        <v>2.24796906114E-2</v>
      </c>
      <c r="CK1811" s="1">
        <f t="shared" si="1771"/>
        <v>8.2210993637737914E-2</v>
      </c>
      <c r="CL1811" s="1">
        <f t="shared" si="1772"/>
        <v>-2.2736210470319342E-2</v>
      </c>
      <c r="CM1811" s="1">
        <f t="shared" si="1773"/>
        <v>-5.9474783167418568E-2</v>
      </c>
      <c r="CN1811" s="1">
        <f t="shared" si="1774"/>
        <v>0.38228320070235544</v>
      </c>
      <c r="CO1811" s="1">
        <f t="shared" si="1775"/>
        <v>7.8203501029227879E-2</v>
      </c>
      <c r="CP1811" s="1">
        <v>5151.5622000000003</v>
      </c>
      <c r="CQ1811" s="1">
        <f t="shared" si="1734"/>
        <v>252.55080835382788</v>
      </c>
      <c r="CR1811" s="1">
        <f t="shared" si="1776"/>
        <v>274.1905885717054</v>
      </c>
      <c r="CS1811" s="1">
        <f t="shared" si="1782"/>
        <v>19.82482530086677</v>
      </c>
    </row>
    <row r="1812" spans="1:97" x14ac:dyDescent="0.25">
      <c r="A1812" s="1">
        <v>194.30400000000009</v>
      </c>
      <c r="B1812" s="1">
        <f t="shared" si="1735"/>
        <v>2.7663422361123096</v>
      </c>
      <c r="C1812" s="1">
        <v>0.110165119171</v>
      </c>
      <c r="D1812" s="1">
        <v>4.6356566250299998E-2</v>
      </c>
      <c r="E1812" s="1">
        <f t="shared" si="1736"/>
        <v>0.10450876027107457</v>
      </c>
      <c r="F1812" s="1">
        <f t="shared" si="1737"/>
        <v>-4.7465436571441297E-2</v>
      </c>
      <c r="G1812" s="1">
        <f t="shared" si="1738"/>
        <v>-5.7043323699633275E-2</v>
      </c>
      <c r="H1812" s="1">
        <f t="shared" si="1739"/>
        <v>0.83209451155712455</v>
      </c>
      <c r="I1812" s="1">
        <f t="shared" si="1740"/>
        <v>0.10038577290419157</v>
      </c>
      <c r="J1812" s="1">
        <v>5059.9745000000003</v>
      </c>
      <c r="K1812" s="1">
        <f t="shared" si="1729"/>
        <v>247.64229642110055</v>
      </c>
      <c r="L1812" s="1">
        <f t="shared" si="1741"/>
        <v>274.92383951811121</v>
      </c>
      <c r="M1812" s="1">
        <f t="shared" si="1777"/>
        <v>25.447449482233964</v>
      </c>
      <c r="AC1812" s="1">
        <v>180.22000000000003</v>
      </c>
      <c r="AD1812" s="1">
        <f t="shared" si="1742"/>
        <v>2.4306412567063798</v>
      </c>
      <c r="AE1812" s="1">
        <v>9.7182661294899997E-2</v>
      </c>
      <c r="AF1812" s="1">
        <v>3.8469038903700001E-2</v>
      </c>
      <c r="AG1812" s="1">
        <f t="shared" si="1743"/>
        <v>9.2745677272251303E-2</v>
      </c>
      <c r="AH1812" s="1">
        <f t="shared" si="1744"/>
        <v>-3.9228513643553058E-2</v>
      </c>
      <c r="AI1812" s="1">
        <f t="shared" si="1745"/>
        <v>-5.3517163628698246E-2</v>
      </c>
      <c r="AJ1812" s="1">
        <f t="shared" si="1746"/>
        <v>0.73300808532605066</v>
      </c>
      <c r="AK1812" s="1">
        <f t="shared" si="1747"/>
        <v>8.8362007847821403E-2</v>
      </c>
      <c r="AL1812" s="1">
        <v>5121.5733</v>
      </c>
      <c r="AM1812" s="1">
        <f t="shared" si="1730"/>
        <v>251.13920881321985</v>
      </c>
      <c r="AN1812" s="1">
        <f t="shared" si="1748"/>
        <v>275.54558548118416</v>
      </c>
      <c r="AO1812" s="1">
        <f t="shared" si="1778"/>
        <v>22.492253214284933</v>
      </c>
      <c r="AQ1812" s="1">
        <v>180.19600000000003</v>
      </c>
      <c r="AR1812" s="1">
        <f t="shared" si="1749"/>
        <v>2.3174666878795449</v>
      </c>
      <c r="AS1812" s="1">
        <v>9.2468842864000006E-2</v>
      </c>
      <c r="AT1812" s="1">
        <v>3.6421939730599998E-2</v>
      </c>
      <c r="AU1812" s="1">
        <f t="shared" si="1750"/>
        <v>8.8440128463310189E-2</v>
      </c>
      <c r="AV1812" s="1">
        <f t="shared" si="1751"/>
        <v>-3.7101777004778222E-2</v>
      </c>
      <c r="AW1812" s="1">
        <f t="shared" si="1752"/>
        <v>-5.1338351458531967E-2</v>
      </c>
      <c r="AX1812" s="1">
        <f t="shared" si="1753"/>
        <v>0.72269124252551831</v>
      </c>
      <c r="AY1812" s="1">
        <f t="shared" si="1754"/>
        <v>8.4300165527510129E-2</v>
      </c>
      <c r="AZ1812" s="1">
        <v>5165.3407999999999</v>
      </c>
      <c r="BA1812" s="1">
        <f t="shared" si="1731"/>
        <v>252.71983952248152</v>
      </c>
      <c r="BB1812" s="1">
        <f t="shared" si="1755"/>
        <v>276.08855065190113</v>
      </c>
      <c r="BC1812" s="1">
        <f t="shared" si="1779"/>
        <v>21.509218883158237</v>
      </c>
      <c r="BE1812" s="1">
        <v>180.19900000000001</v>
      </c>
      <c r="BF1812" s="1">
        <f t="shared" si="1756"/>
        <v>2.3760528419338534</v>
      </c>
      <c r="BG1812" s="1">
        <v>9.4782732427100003E-2</v>
      </c>
      <c r="BH1812" s="1">
        <v>3.8601540029E-2</v>
      </c>
      <c r="BI1812" s="1">
        <f t="shared" si="1757"/>
        <v>9.0555925706238841E-2</v>
      </c>
      <c r="BJ1812" s="1">
        <f t="shared" si="1758"/>
        <v>-3.9366325384387627E-2</v>
      </c>
      <c r="BK1812" s="1">
        <f t="shared" si="1759"/>
        <v>-5.1189600321851214E-2</v>
      </c>
      <c r="BL1812" s="1">
        <f t="shared" si="1760"/>
        <v>0.76902974699693827</v>
      </c>
      <c r="BM1812" s="1">
        <f t="shared" si="1761"/>
        <v>8.6380020254802042E-2</v>
      </c>
      <c r="BN1812" s="1">
        <v>5149.9411</v>
      </c>
      <c r="BO1812" s="1">
        <f t="shared" si="1732"/>
        <v>252.38703774356549</v>
      </c>
      <c r="BP1812" s="1">
        <f t="shared" si="1762"/>
        <v>276.30897081008226</v>
      </c>
      <c r="BQ1812" s="1">
        <f t="shared" si="1780"/>
        <v>22.077992509874914</v>
      </c>
      <c r="BS1812" s="1">
        <v>180.21300000000002</v>
      </c>
      <c r="BT1812" s="1">
        <f t="shared" si="1763"/>
        <v>2.2945003187336499</v>
      </c>
      <c r="BU1812" s="1">
        <v>9.1755196452099994E-2</v>
      </c>
      <c r="BV1812" s="1">
        <v>2.57648341358E-2</v>
      </c>
      <c r="BW1812" s="1">
        <f t="shared" si="1764"/>
        <v>8.7786673117660238E-2</v>
      </c>
      <c r="BX1812" s="1">
        <f t="shared" si="1765"/>
        <v>-2.610256108996456E-2</v>
      </c>
      <c r="BY1812" s="1">
        <f t="shared" si="1766"/>
        <v>-6.1684112027695678E-2</v>
      </c>
      <c r="BZ1812" s="1">
        <f t="shared" si="1767"/>
        <v>0.42316506198945875</v>
      </c>
      <c r="CA1812" s="1">
        <f t="shared" si="1768"/>
        <v>8.3578106019515527E-2</v>
      </c>
      <c r="CB1812" s="1">
        <v>5171.0144</v>
      </c>
      <c r="CC1812" s="1">
        <f t="shared" si="1733"/>
        <v>253.34542163081778</v>
      </c>
      <c r="CD1812" s="1">
        <f t="shared" si="1769"/>
        <v>276.59118056279357</v>
      </c>
      <c r="CE1812" s="1">
        <f t="shared" si="1781"/>
        <v>21.3526504410416</v>
      </c>
      <c r="CG1812" s="1">
        <v>180.19299999999998</v>
      </c>
      <c r="CH1812" s="1">
        <f t="shared" si="1770"/>
        <v>2.1502170380471286</v>
      </c>
      <c r="CI1812" s="1">
        <v>8.5760094225399999E-2</v>
      </c>
      <c r="CJ1812" s="1">
        <v>2.2491961717600002E-2</v>
      </c>
      <c r="CK1812" s="1">
        <f t="shared" si="1771"/>
        <v>8.2280289396623102E-2</v>
      </c>
      <c r="CL1812" s="1">
        <f t="shared" si="1772"/>
        <v>-2.274876384962439E-2</v>
      </c>
      <c r="CM1812" s="1">
        <f t="shared" si="1773"/>
        <v>-5.9531525546998712E-2</v>
      </c>
      <c r="CN1812" s="1">
        <f t="shared" si="1774"/>
        <v>0.38212969751068759</v>
      </c>
      <c r="CO1812" s="1">
        <f t="shared" si="1775"/>
        <v>7.8275671884925749E-2</v>
      </c>
      <c r="CP1812" s="1">
        <v>5147.5096000000003</v>
      </c>
      <c r="CQ1812" s="1">
        <f t="shared" si="1734"/>
        <v>252.35213320128196</v>
      </c>
      <c r="CR1812" s="1">
        <f t="shared" si="1776"/>
        <v>273.99387592260456</v>
      </c>
      <c r="CS1812" s="1">
        <f t="shared" si="1782"/>
        <v>19.844606771808188</v>
      </c>
    </row>
    <row r="1813" spans="1:97" x14ac:dyDescent="0.25">
      <c r="A1813" s="1">
        <v>194.40100000000007</v>
      </c>
      <c r="B1813" s="1">
        <f t="shared" si="1735"/>
        <v>2.768873197439611</v>
      </c>
      <c r="C1813" s="1">
        <v>0.110265910625</v>
      </c>
      <c r="D1813" s="1">
        <v>4.6416427940100001E-2</v>
      </c>
      <c r="E1813" s="1">
        <f t="shared" si="1736"/>
        <v>0.10459954575615976</v>
      </c>
      <c r="F1813" s="1">
        <f t="shared" si="1737"/>
        <v>-4.7528210105621867E-2</v>
      </c>
      <c r="G1813" s="1">
        <f t="shared" si="1738"/>
        <v>-5.7071335650537895E-2</v>
      </c>
      <c r="H1813" s="1">
        <f t="shared" si="1739"/>
        <v>0.83278601357166437</v>
      </c>
      <c r="I1813" s="1">
        <f t="shared" si="1740"/>
        <v>0.10047750501408398</v>
      </c>
      <c r="J1813" s="1">
        <v>5058.3535000000002</v>
      </c>
      <c r="K1813" s="1">
        <f t="shared" si="1729"/>
        <v>247.56296239234237</v>
      </c>
      <c r="L1813" s="1">
        <f t="shared" si="1741"/>
        <v>274.86071787755662</v>
      </c>
      <c r="M1813" s="1">
        <f t="shared" si="1777"/>
        <v>25.472665930952047</v>
      </c>
      <c r="AC1813" s="1">
        <v>180.3</v>
      </c>
      <c r="AD1813" s="1">
        <f t="shared" si="1742"/>
        <v>2.4322909858977066</v>
      </c>
      <c r="AE1813" s="1">
        <v>9.7248621285000003E-2</v>
      </c>
      <c r="AF1813" s="1">
        <v>3.8446478545699998E-2</v>
      </c>
      <c r="AG1813" s="1">
        <f t="shared" si="1743"/>
        <v>9.2805793066847664E-2</v>
      </c>
      <c r="AH1813" s="1">
        <f t="shared" si="1744"/>
        <v>-3.9205050963462079E-2</v>
      </c>
      <c r="AI1813" s="1">
        <f t="shared" si="1745"/>
        <v>-5.3600742103385585E-2</v>
      </c>
      <c r="AJ1813" s="1">
        <f t="shared" si="1746"/>
        <v>0.73142739120743949</v>
      </c>
      <c r="AK1813" s="1">
        <f t="shared" si="1747"/>
        <v>8.8409372132621886E-2</v>
      </c>
      <c r="AL1813" s="1">
        <v>5136.1625000000004</v>
      </c>
      <c r="AM1813" s="1">
        <f t="shared" si="1730"/>
        <v>251.85459838798548</v>
      </c>
      <c r="AN1813" s="1">
        <f t="shared" si="1748"/>
        <v>276.3471108455044</v>
      </c>
      <c r="AO1813" s="1">
        <f t="shared" si="1778"/>
        <v>22.505323215708994</v>
      </c>
      <c r="AQ1813" s="1">
        <v>180.29899999999998</v>
      </c>
      <c r="AR1813" s="1">
        <f t="shared" si="1749"/>
        <v>2.3186970351275993</v>
      </c>
      <c r="AS1813" s="1">
        <v>9.2517934739600002E-2</v>
      </c>
      <c r="AT1813" s="1">
        <v>3.6505401134500001E-2</v>
      </c>
      <c r="AU1813" s="1">
        <f t="shared" si="1750"/>
        <v>8.8485064090483262E-2</v>
      </c>
      <c r="AV1813" s="1">
        <f t="shared" si="1751"/>
        <v>-3.7188396887590083E-2</v>
      </c>
      <c r="AW1813" s="1">
        <f t="shared" si="1752"/>
        <v>-5.1296667202893179E-2</v>
      </c>
      <c r="AX1813" s="1">
        <f t="shared" si="1753"/>
        <v>0.72496711609935982</v>
      </c>
      <c r="AY1813" s="1">
        <f t="shared" si="1754"/>
        <v>8.4344265482787478E-2</v>
      </c>
      <c r="AZ1813" s="1">
        <v>5166.1513000000004</v>
      </c>
      <c r="BA1813" s="1">
        <f t="shared" si="1731"/>
        <v>252.75949410440825</v>
      </c>
      <c r="BB1813" s="1">
        <f t="shared" si="1755"/>
        <v>276.14428048477419</v>
      </c>
      <c r="BC1813" s="1">
        <f t="shared" si="1779"/>
        <v>21.521395604736142</v>
      </c>
      <c r="BE1813" s="1">
        <v>180.30200000000002</v>
      </c>
      <c r="BF1813" s="1">
        <f t="shared" si="1756"/>
        <v>2.3777885349844552</v>
      </c>
      <c r="BG1813" s="1">
        <v>9.4851970672599997E-2</v>
      </c>
      <c r="BH1813" s="1">
        <v>3.8679182529400002E-2</v>
      </c>
      <c r="BI1813" s="1">
        <f t="shared" si="1757"/>
        <v>9.0619167529566863E-2</v>
      </c>
      <c r="BJ1813" s="1">
        <f t="shared" si="1758"/>
        <v>-3.9447088604846421E-2</v>
      </c>
      <c r="BK1813" s="1">
        <f t="shared" si="1759"/>
        <v>-5.1172078924720442E-2</v>
      </c>
      <c r="BL1813" s="1">
        <f t="shared" si="1760"/>
        <v>0.7708713312757387</v>
      </c>
      <c r="BM1813" s="1">
        <f t="shared" si="1761"/>
        <v>8.6435110846866336E-2</v>
      </c>
      <c r="BN1813" s="1">
        <v>5159.6673000000001</v>
      </c>
      <c r="BO1813" s="1">
        <f t="shared" si="1732"/>
        <v>252.86369694390109</v>
      </c>
      <c r="BP1813" s="1">
        <f t="shared" si="1762"/>
        <v>276.84831691058923</v>
      </c>
      <c r="BQ1813" s="1">
        <f t="shared" si="1780"/>
        <v>22.093229391117518</v>
      </c>
      <c r="BS1813" s="1">
        <v>180.31299999999999</v>
      </c>
      <c r="BT1813" s="1">
        <f t="shared" si="1763"/>
        <v>2.2967510026361087</v>
      </c>
      <c r="BU1813" s="1">
        <v>9.1845199465799998E-2</v>
      </c>
      <c r="BV1813" s="1">
        <v>2.5753101334000002E-2</v>
      </c>
      <c r="BW1813" s="1">
        <f t="shared" si="1764"/>
        <v>8.786910854304239E-2</v>
      </c>
      <c r="BX1813" s="1">
        <f t="shared" si="1765"/>
        <v>-2.6090518072465221E-2</v>
      </c>
      <c r="BY1813" s="1">
        <f t="shared" si="1766"/>
        <v>-6.1778590470577169E-2</v>
      </c>
      <c r="BZ1813" s="1">
        <f t="shared" si="1767"/>
        <v>0.42232297424932608</v>
      </c>
      <c r="CA1813" s="1">
        <f t="shared" si="1768"/>
        <v>8.3662833300711503E-2</v>
      </c>
      <c r="CB1813" s="1">
        <v>5167.7723999999998</v>
      </c>
      <c r="CC1813" s="1">
        <f t="shared" si="1733"/>
        <v>253.18658512536788</v>
      </c>
      <c r="CD1813" s="1">
        <f t="shared" si="1769"/>
        <v>276.44055753827206</v>
      </c>
      <c r="CE1813" s="1">
        <f t="shared" si="1781"/>
        <v>21.376078878833795</v>
      </c>
      <c r="CG1813" s="1">
        <v>180.30199999999999</v>
      </c>
      <c r="CH1813" s="1">
        <f t="shared" si="1770"/>
        <v>2.1523991005712175</v>
      </c>
      <c r="CI1813" s="1">
        <v>8.5847124457400004E-2</v>
      </c>
      <c r="CJ1813" s="1">
        <v>2.2517841309299999E-2</v>
      </c>
      <c r="CK1813" s="1">
        <f t="shared" si="1771"/>
        <v>8.2360442226561983E-2</v>
      </c>
      <c r="CL1813" s="1">
        <f t="shared" si="1772"/>
        <v>-2.2775239268009152E-2</v>
      </c>
      <c r="CM1813" s="1">
        <f t="shared" si="1773"/>
        <v>-5.9585202958552831E-2</v>
      </c>
      <c r="CN1813" s="1">
        <f t="shared" si="1774"/>
        <v>0.38222978419409759</v>
      </c>
      <c r="CO1813" s="1">
        <f t="shared" si="1775"/>
        <v>7.8360548572120714E-2</v>
      </c>
      <c r="CP1813" s="1">
        <v>5141.0254999999997</v>
      </c>
      <c r="CQ1813" s="1">
        <f t="shared" si="1734"/>
        <v>252.03425589865574</v>
      </c>
      <c r="CR1813" s="1">
        <f t="shared" si="1776"/>
        <v>273.67067203231585</v>
      </c>
      <c r="CS1813" s="1">
        <f t="shared" si="1782"/>
        <v>19.867848748070458</v>
      </c>
    </row>
    <row r="1814" spans="1:97" x14ac:dyDescent="0.25">
      <c r="A1814" s="1">
        <v>194.50400000000013</v>
      </c>
      <c r="B1814" s="1">
        <f t="shared" si="1735"/>
        <v>2.7717914362920038</v>
      </c>
      <c r="C1814" s="1">
        <v>0.110382124782</v>
      </c>
      <c r="D1814" s="1">
        <v>4.6504873782400001E-2</v>
      </c>
      <c r="E1814" s="1">
        <f t="shared" si="1736"/>
        <v>0.10470421264190956</v>
      </c>
      <c r="F1814" s="1">
        <f t="shared" si="1737"/>
        <v>-4.7620965420274837E-2</v>
      </c>
      <c r="G1814" s="1">
        <f t="shared" si="1738"/>
        <v>-5.7083247221634721E-2</v>
      </c>
      <c r="H1814" s="1">
        <f t="shared" si="1739"/>
        <v>0.83423714904267654</v>
      </c>
      <c r="I1814" s="1">
        <f t="shared" si="1740"/>
        <v>0.10057645600469428</v>
      </c>
      <c r="J1814" s="1">
        <v>5064.8375999999998</v>
      </c>
      <c r="K1814" s="1">
        <f t="shared" si="1729"/>
        <v>247.88030340151624</v>
      </c>
      <c r="L1814" s="1">
        <f t="shared" si="1741"/>
        <v>275.24185798258242</v>
      </c>
      <c r="M1814" s="1">
        <f t="shared" si="1777"/>
        <v>25.499882528361368</v>
      </c>
      <c r="AC1814" s="1">
        <v>180.39800000000002</v>
      </c>
      <c r="AD1814" s="1">
        <f t="shared" si="1742"/>
        <v>2.4346046691257635</v>
      </c>
      <c r="AE1814" s="1">
        <v>9.73411276937E-2</v>
      </c>
      <c r="AF1814" s="1">
        <v>3.8547929376400003E-2</v>
      </c>
      <c r="AG1814" s="1">
        <f t="shared" si="1743"/>
        <v>9.2890097123036669E-2</v>
      </c>
      <c r="AH1814" s="1">
        <f t="shared" si="1744"/>
        <v>-3.9310563741180422E-2</v>
      </c>
      <c r="AI1814" s="1">
        <f t="shared" si="1745"/>
        <v>-5.3579533381856247E-2</v>
      </c>
      <c r="AJ1814" s="1">
        <f t="shared" si="1746"/>
        <v>0.73368619060225415</v>
      </c>
      <c r="AK1814" s="1">
        <f t="shared" si="1747"/>
        <v>8.8502325437414556E-2</v>
      </c>
      <c r="AL1814" s="1">
        <v>5125.6257999999998</v>
      </c>
      <c r="AM1814" s="1">
        <f t="shared" si="1730"/>
        <v>251.33792541534589</v>
      </c>
      <c r="AN1814" s="1">
        <f t="shared" si="1748"/>
        <v>275.80344250747072</v>
      </c>
      <c r="AO1814" s="1">
        <f t="shared" si="1778"/>
        <v>22.530985325047624</v>
      </c>
      <c r="AQ1814" s="1">
        <v>180.40100000000001</v>
      </c>
      <c r="AR1814" s="1">
        <f t="shared" si="1749"/>
        <v>2.3220138750333823</v>
      </c>
      <c r="AS1814" s="1">
        <v>9.26502794027E-2</v>
      </c>
      <c r="AT1814" s="1">
        <v>3.6536242812900001E-2</v>
      </c>
      <c r="AU1814" s="1">
        <f t="shared" si="1750"/>
        <v>8.860619404506101E-2</v>
      </c>
      <c r="AV1814" s="1">
        <f t="shared" si="1751"/>
        <v>-3.7220407624413553E-2</v>
      </c>
      <c r="AW1814" s="1">
        <f t="shared" si="1752"/>
        <v>-5.1385786420647457E-2</v>
      </c>
      <c r="AX1814" s="1">
        <f t="shared" si="1753"/>
        <v>0.72433274290530125</v>
      </c>
      <c r="AY1814" s="1">
        <f t="shared" si="1754"/>
        <v>8.4464244037496597E-2</v>
      </c>
      <c r="AZ1814" s="1">
        <v>5166.9619000000002</v>
      </c>
      <c r="BA1814" s="1">
        <f t="shared" si="1731"/>
        <v>252.79915357894222</v>
      </c>
      <c r="BB1814" s="1">
        <f t="shared" si="1755"/>
        <v>276.2210657907973</v>
      </c>
      <c r="BC1814" s="1">
        <f t="shared" si="1779"/>
        <v>21.554531602694915</v>
      </c>
      <c r="BE1814" s="1">
        <v>180.39600000000002</v>
      </c>
      <c r="BF1814" s="1">
        <f t="shared" si="1756"/>
        <v>2.3801841014381826</v>
      </c>
      <c r="BG1814" s="1">
        <v>9.4947531819300005E-2</v>
      </c>
      <c r="BH1814" s="1">
        <v>3.8679964840399997E-2</v>
      </c>
      <c r="BI1814" s="1">
        <f t="shared" si="1757"/>
        <v>9.0706445973690958E-2</v>
      </c>
      <c r="BJ1814" s="1">
        <f t="shared" si="1758"/>
        <v>-3.9447902392818333E-2</v>
      </c>
      <c r="BK1814" s="1">
        <f t="shared" si="1759"/>
        <v>-5.1258543580872624E-2</v>
      </c>
      <c r="BL1814" s="1">
        <f t="shared" si="1760"/>
        <v>0.76958687541677462</v>
      </c>
      <c r="BM1814" s="1">
        <f t="shared" si="1761"/>
        <v>8.6524653397277551E-2</v>
      </c>
      <c r="BN1814" s="1">
        <v>5156.4251999999997</v>
      </c>
      <c r="BO1814" s="1">
        <f t="shared" si="1732"/>
        <v>252.70480891019747</v>
      </c>
      <c r="BP1814" s="1">
        <f t="shared" si="1762"/>
        <v>276.69850679508858</v>
      </c>
      <c r="BQ1814" s="1">
        <f t="shared" si="1780"/>
        <v>22.118012388300833</v>
      </c>
      <c r="BS1814" s="1">
        <v>180.39999999999998</v>
      </c>
      <c r="BT1814" s="1">
        <f t="shared" si="1763"/>
        <v>2.2991181333419903</v>
      </c>
      <c r="BU1814" s="1">
        <v>9.1939859092199996E-2</v>
      </c>
      <c r="BV1814" s="1">
        <v>2.5771053507899998E-2</v>
      </c>
      <c r="BW1814" s="1">
        <f t="shared" si="1764"/>
        <v>8.7955801714687934E-2</v>
      </c>
      <c r="BX1814" s="1">
        <f t="shared" si="1765"/>
        <v>-2.6108944961302578E-2</v>
      </c>
      <c r="BY1814" s="1">
        <f t="shared" si="1766"/>
        <v>-6.184685675338536E-2</v>
      </c>
      <c r="BZ1814" s="1">
        <f t="shared" si="1767"/>
        <v>0.42215475986778311</v>
      </c>
      <c r="CA1814" s="1">
        <f t="shared" si="1768"/>
        <v>8.3745863008821739E-2</v>
      </c>
      <c r="CB1814" s="1">
        <v>5171.8248999999996</v>
      </c>
      <c r="CC1814" s="1">
        <f t="shared" si="1733"/>
        <v>253.38513075718024</v>
      </c>
      <c r="CD1814" s="1">
        <f t="shared" si="1769"/>
        <v>276.68132397505406</v>
      </c>
      <c r="CE1814" s="1">
        <f t="shared" si="1781"/>
        <v>21.399041653019513</v>
      </c>
      <c r="CG1814" s="1">
        <v>180.40299999999999</v>
      </c>
      <c r="CH1814" s="1">
        <f t="shared" si="1770"/>
        <v>2.1542759246574104</v>
      </c>
      <c r="CI1814" s="1">
        <v>8.5921980440599996E-2</v>
      </c>
      <c r="CJ1814" s="1">
        <v>2.25018728524E-2</v>
      </c>
      <c r="CK1814" s="1">
        <f t="shared" si="1771"/>
        <v>8.242937771612284E-2</v>
      </c>
      <c r="CL1814" s="1">
        <f t="shared" si="1772"/>
        <v>-2.2758903085986219E-2</v>
      </c>
      <c r="CM1814" s="1">
        <f t="shared" si="1773"/>
        <v>-5.9670474630136625E-2</v>
      </c>
      <c r="CN1814" s="1">
        <f t="shared" si="1774"/>
        <v>0.38140978812479254</v>
      </c>
      <c r="CO1814" s="1">
        <f t="shared" si="1775"/>
        <v>7.8428577677360251E-2</v>
      </c>
      <c r="CP1814" s="1">
        <v>5141.8360000000002</v>
      </c>
      <c r="CQ1814" s="1">
        <f t="shared" si="1734"/>
        <v>252.07398994868254</v>
      </c>
      <c r="CR1814" s="1">
        <f t="shared" si="1776"/>
        <v>273.73268638263721</v>
      </c>
      <c r="CS1814" s="1">
        <f t="shared" si="1782"/>
        <v>19.886468428409501</v>
      </c>
    </row>
    <row r="1815" spans="1:97" x14ac:dyDescent="0.25">
      <c r="A1815" s="1">
        <v>194.60200000000009</v>
      </c>
      <c r="B1815" s="1">
        <f t="shared" si="1735"/>
        <v>2.7740153819752509</v>
      </c>
      <c r="C1815" s="1">
        <v>0.110470689833</v>
      </c>
      <c r="D1815" s="1">
        <v>4.6463906765E-2</v>
      </c>
      <c r="E1815" s="1">
        <f t="shared" si="1736"/>
        <v>0.10478397033720929</v>
      </c>
      <c r="F1815" s="1">
        <f t="shared" si="1737"/>
        <v>-4.757800123910319E-2</v>
      </c>
      <c r="G1815" s="1">
        <f t="shared" si="1738"/>
        <v>-5.7205969098106102E-2</v>
      </c>
      <c r="H1815" s="1">
        <f t="shared" si="1739"/>
        <v>0.83169644687792443</v>
      </c>
      <c r="I1815" s="1">
        <f t="shared" si="1740"/>
        <v>0.10066513297943071</v>
      </c>
      <c r="J1815" s="1">
        <v>5053.4903999999997</v>
      </c>
      <c r="K1815" s="1">
        <f t="shared" si="1729"/>
        <v>247.32495541192665</v>
      </c>
      <c r="L1815" s="1">
        <f t="shared" si="1741"/>
        <v>274.64711384919815</v>
      </c>
      <c r="M1815" s="1">
        <f t="shared" si="1777"/>
        <v>25.524263773592853</v>
      </c>
      <c r="AC1815" s="1">
        <v>180.50200000000001</v>
      </c>
      <c r="AD1815" s="1">
        <f t="shared" si="1742"/>
        <v>2.436887791458616</v>
      </c>
      <c r="AE1815" s="1">
        <v>9.74324122071E-2</v>
      </c>
      <c r="AF1815" s="1">
        <v>3.8606382906399998E-2</v>
      </c>
      <c r="AG1815" s="1">
        <f t="shared" si="1743"/>
        <v>9.2973280660466021E-2</v>
      </c>
      <c r="AH1815" s="1">
        <f t="shared" si="1744"/>
        <v>-3.9371362723013857E-2</v>
      </c>
      <c r="AI1815" s="1">
        <f t="shared" si="1745"/>
        <v>-5.3601917937452163E-2</v>
      </c>
      <c r="AJ1815" s="1">
        <f t="shared" si="1746"/>
        <v>0.73451406662269292</v>
      </c>
      <c r="AK1815" s="1">
        <f t="shared" si="1747"/>
        <v>8.8592082885257911E-2</v>
      </c>
      <c r="AL1815" s="1">
        <v>5117.5207</v>
      </c>
      <c r="AM1815" s="1">
        <f t="shared" si="1730"/>
        <v>250.94048730753789</v>
      </c>
      <c r="AN1815" s="1">
        <f t="shared" si="1748"/>
        <v>275.39022430633645</v>
      </c>
      <c r="AO1815" s="1">
        <f t="shared" si="1778"/>
        <v>22.555722193447938</v>
      </c>
      <c r="AQ1815" s="1">
        <v>180.5</v>
      </c>
      <c r="AR1815" s="1">
        <f t="shared" si="1749"/>
        <v>2.3232498241048471</v>
      </c>
      <c r="AS1815" s="1">
        <v>9.2699594795700002E-2</v>
      </c>
      <c r="AT1815" s="1">
        <v>3.6500394344299997E-2</v>
      </c>
      <c r="AU1815" s="1">
        <f t="shared" si="1750"/>
        <v>8.8651326765995561E-2</v>
      </c>
      <c r="AV1815" s="1">
        <f t="shared" si="1751"/>
        <v>-3.7183200410934099E-2</v>
      </c>
      <c r="AW1815" s="1">
        <f t="shared" si="1752"/>
        <v>-5.1468126355061462E-2</v>
      </c>
      <c r="AX1815" s="1">
        <f t="shared" si="1753"/>
        <v>0.72245102054851551</v>
      </c>
      <c r="AY1815" s="1">
        <f t="shared" si="1754"/>
        <v>8.4512438616425212E-2</v>
      </c>
      <c r="AZ1815" s="1">
        <v>5162.9093000000003</v>
      </c>
      <c r="BA1815" s="1">
        <f t="shared" si="1731"/>
        <v>252.60087577670143</v>
      </c>
      <c r="BB1815" s="1">
        <f t="shared" si="1755"/>
        <v>276.01687460624055</v>
      </c>
      <c r="BC1815" s="1">
        <f t="shared" si="1779"/>
        <v>21.567839040197835</v>
      </c>
      <c r="BE1815" s="1">
        <v>180.49600000000001</v>
      </c>
      <c r="BF1815" s="1">
        <f t="shared" si="1756"/>
        <v>2.3823241607274208</v>
      </c>
      <c r="BG1815" s="1">
        <v>9.50329005718E-2</v>
      </c>
      <c r="BH1815" s="1">
        <v>3.8788113743099997E-2</v>
      </c>
      <c r="BI1815" s="1">
        <f t="shared" si="1757"/>
        <v>9.0784409001378852E-2</v>
      </c>
      <c r="BJ1815" s="1">
        <f t="shared" si="1758"/>
        <v>-3.9560409136253145E-2</v>
      </c>
      <c r="BK1815" s="1">
        <f t="shared" si="1759"/>
        <v>-5.1223999865125706E-2</v>
      </c>
      <c r="BL1815" s="1">
        <f t="shared" si="1760"/>
        <v>0.7723022263083098</v>
      </c>
      <c r="BM1815" s="1">
        <f t="shared" si="1761"/>
        <v>8.6602290387045741E-2</v>
      </c>
      <c r="BN1815" s="1">
        <v>5156.4251999999997</v>
      </c>
      <c r="BO1815" s="1">
        <f t="shared" si="1732"/>
        <v>252.70480891019747</v>
      </c>
      <c r="BP1815" s="1">
        <f t="shared" si="1762"/>
        <v>276.720079889376</v>
      </c>
      <c r="BQ1815" s="1">
        <f t="shared" si="1780"/>
        <v>22.139495264876807</v>
      </c>
      <c r="BS1815" s="1">
        <v>180.51400000000001</v>
      </c>
      <c r="BT1815" s="1">
        <f t="shared" si="1763"/>
        <v>2.300901353177351</v>
      </c>
      <c r="BU1815" s="1">
        <v>9.2011168599099996E-2</v>
      </c>
      <c r="BV1815" s="1">
        <v>2.5796722620699999E-2</v>
      </c>
      <c r="BW1815" s="1">
        <f t="shared" si="1764"/>
        <v>8.8021104925264743E-2</v>
      </c>
      <c r="BX1815" s="1">
        <f t="shared" si="1765"/>
        <v>-2.613529344033818E-2</v>
      </c>
      <c r="BY1815" s="1">
        <f t="shared" si="1766"/>
        <v>-6.1885811484926563E-2</v>
      </c>
      <c r="BZ1815" s="1">
        <f t="shared" si="1767"/>
        <v>0.42231478933913497</v>
      </c>
      <c r="CA1815" s="1">
        <f t="shared" si="1768"/>
        <v>8.3812210891034064E-2</v>
      </c>
      <c r="CB1815" s="1">
        <v>5170.2039000000004</v>
      </c>
      <c r="CC1815" s="1">
        <f t="shared" si="1733"/>
        <v>253.30571250445533</v>
      </c>
      <c r="CD1815" s="1">
        <f t="shared" si="1769"/>
        <v>276.61266712481796</v>
      </c>
      <c r="CE1815" s="1">
        <f t="shared" si="1781"/>
        <v>21.417396595294655</v>
      </c>
      <c r="CG1815" s="1">
        <v>180.49699999999999</v>
      </c>
      <c r="CH1815" s="1">
        <f t="shared" si="1770"/>
        <v>2.1565188854231416</v>
      </c>
      <c r="CI1815" s="1">
        <v>8.6011439561800004E-2</v>
      </c>
      <c r="CJ1815" s="1">
        <v>2.2481499239800001E-2</v>
      </c>
      <c r="CK1815" s="1">
        <f t="shared" si="1771"/>
        <v>8.2511755122747443E-2</v>
      </c>
      <c r="CL1815" s="1">
        <f t="shared" si="1772"/>
        <v>-2.2738060692821992E-2</v>
      </c>
      <c r="CM1815" s="1">
        <f t="shared" si="1773"/>
        <v>-5.9773694429925452E-2</v>
      </c>
      <c r="CN1815" s="1">
        <f t="shared" si="1774"/>
        <v>0.38040246482469847</v>
      </c>
      <c r="CO1815" s="1">
        <f t="shared" si="1775"/>
        <v>7.8506210572065166E-2</v>
      </c>
      <c r="CP1815" s="1">
        <v>5147.5096000000003</v>
      </c>
      <c r="CQ1815" s="1">
        <f t="shared" si="1734"/>
        <v>252.35213320128196</v>
      </c>
      <c r="CR1815" s="1">
        <f t="shared" si="1776"/>
        <v>274.05730345441532</v>
      </c>
      <c r="CS1815" s="1">
        <f t="shared" si="1782"/>
        <v>19.907731689710214</v>
      </c>
    </row>
    <row r="1816" spans="1:97" x14ac:dyDescent="0.25">
      <c r="A1816" s="1">
        <v>194.70499999999993</v>
      </c>
      <c r="B1816" s="1">
        <f t="shared" si="1735"/>
        <v>2.7766552300211025</v>
      </c>
      <c r="C1816" s="1">
        <v>0.11057581752499999</v>
      </c>
      <c r="D1816" s="1">
        <v>4.6543616801500001E-2</v>
      </c>
      <c r="E1816" s="1">
        <f t="shared" si="1736"/>
        <v>0.10487863534465541</v>
      </c>
      <c r="F1816" s="1">
        <f t="shared" si="1737"/>
        <v>-4.7661598880448353E-2</v>
      </c>
      <c r="G1816" s="1">
        <f t="shared" si="1738"/>
        <v>-5.7217036464207061E-2</v>
      </c>
      <c r="H1816" s="1">
        <f t="shared" si="1739"/>
        <v>0.83299663571817029</v>
      </c>
      <c r="I1816" s="1">
        <f t="shared" si="1740"/>
        <v>0.100754122705454</v>
      </c>
      <c r="J1816" s="1">
        <v>5059.9745000000003</v>
      </c>
      <c r="K1816" s="1">
        <f t="shared" si="1729"/>
        <v>247.64229642110055</v>
      </c>
      <c r="L1816" s="1">
        <f t="shared" si="1741"/>
        <v>275.02554580163212</v>
      </c>
      <c r="M1816" s="1">
        <f t="shared" si="1777"/>
        <v>25.548721383285265</v>
      </c>
      <c r="AC1816" s="1">
        <v>180.59899999999999</v>
      </c>
      <c r="AD1816" s="1">
        <f t="shared" si="1742"/>
        <v>2.4389858713136956</v>
      </c>
      <c r="AE1816" s="1">
        <v>9.7516298294099996E-2</v>
      </c>
      <c r="AF1816" s="1">
        <v>3.8569387048499999E-2</v>
      </c>
      <c r="AG1816" s="1">
        <f t="shared" si="1743"/>
        <v>9.3049716238791436E-2</v>
      </c>
      <c r="AH1816" s="1">
        <f t="shared" si="1744"/>
        <v>-3.9332881974408297E-2</v>
      </c>
      <c r="AI1816" s="1">
        <f t="shared" si="1745"/>
        <v>-5.3716834264383138E-2</v>
      </c>
      <c r="AJ1816" s="1">
        <f t="shared" si="1746"/>
        <v>0.73222635907432654</v>
      </c>
      <c r="AK1816" s="1">
        <f t="shared" si="1747"/>
        <v>8.8664019869332283E-2</v>
      </c>
      <c r="AL1816" s="1">
        <v>5122.3837999999996</v>
      </c>
      <c r="AM1816" s="1">
        <f t="shared" si="1730"/>
        <v>251.17895213364505</v>
      </c>
      <c r="AN1816" s="1">
        <f t="shared" si="1748"/>
        <v>275.67299375510908</v>
      </c>
      <c r="AO1816" s="1">
        <f t="shared" si="1778"/>
        <v>22.575543106418767</v>
      </c>
      <c r="AQ1816" s="1">
        <v>180.60000000000002</v>
      </c>
      <c r="AR1816" s="1">
        <f t="shared" si="1749"/>
        <v>2.3258057496039406</v>
      </c>
      <c r="AS1816" s="1">
        <v>9.2801578342899996E-2</v>
      </c>
      <c r="AT1816" s="1">
        <v>3.6664612591300001E-2</v>
      </c>
      <c r="AU1816" s="1">
        <f t="shared" si="1750"/>
        <v>8.874465414419834E-2</v>
      </c>
      <c r="AV1816" s="1">
        <f t="shared" si="1751"/>
        <v>-3.7353654287876119E-2</v>
      </c>
      <c r="AW1816" s="1">
        <f t="shared" si="1752"/>
        <v>-5.1390999856322221E-2</v>
      </c>
      <c r="AX1816" s="1">
        <f t="shared" si="1753"/>
        <v>0.72685206344123698</v>
      </c>
      <c r="AY1816" s="1">
        <f t="shared" si="1754"/>
        <v>8.4601480797574499E-2</v>
      </c>
      <c r="AZ1816" s="1">
        <v>5167.7723999999998</v>
      </c>
      <c r="BA1816" s="1">
        <f t="shared" si="1731"/>
        <v>252.83880816086892</v>
      </c>
      <c r="BB1816" s="1">
        <f t="shared" si="1755"/>
        <v>276.30264862453527</v>
      </c>
      <c r="BC1816" s="1">
        <f t="shared" si="1779"/>
        <v>21.592428907717736</v>
      </c>
      <c r="BE1816" s="1">
        <v>180.60300000000001</v>
      </c>
      <c r="BF1816" s="1">
        <f t="shared" si="1756"/>
        <v>2.3844814032467401</v>
      </c>
      <c r="BG1816" s="1">
        <v>9.5118954777699993E-2</v>
      </c>
      <c r="BH1816" s="1">
        <v>3.8801837712500002E-2</v>
      </c>
      <c r="BI1816" s="1">
        <f t="shared" si="1757"/>
        <v>9.0862991868346829E-2</v>
      </c>
      <c r="BJ1816" s="1">
        <f t="shared" si="1758"/>
        <v>-3.9574687015637572E-2</v>
      </c>
      <c r="BK1816" s="1">
        <f t="shared" si="1759"/>
        <v>-5.1288304852709257E-2</v>
      </c>
      <c r="BL1816" s="1">
        <f t="shared" si="1760"/>
        <v>0.77161230282983462</v>
      </c>
      <c r="BM1816" s="1">
        <f t="shared" si="1761"/>
        <v>8.6673970440348302E-2</v>
      </c>
      <c r="BN1816" s="1">
        <v>5164.5303000000004</v>
      </c>
      <c r="BO1816" s="1">
        <f t="shared" si="1732"/>
        <v>253.10202164329368</v>
      </c>
      <c r="BP1816" s="1">
        <f t="shared" si="1762"/>
        <v>277.17682139412659</v>
      </c>
      <c r="BQ1816" s="1">
        <f t="shared" si="1780"/>
        <v>22.159346944580868</v>
      </c>
      <c r="BS1816" s="1">
        <v>180.61</v>
      </c>
      <c r="BT1816" s="1">
        <f t="shared" si="1763"/>
        <v>2.3030663322286689</v>
      </c>
      <c r="BU1816" s="1">
        <v>9.2097744345700006E-2</v>
      </c>
      <c r="BV1816" s="1">
        <v>2.5858849287E-2</v>
      </c>
      <c r="BW1816" s="1">
        <f t="shared" si="1764"/>
        <v>8.8100382791063664E-2</v>
      </c>
      <c r="BX1816" s="1">
        <f t="shared" si="1765"/>
        <v>-2.6199067242778127E-2</v>
      </c>
      <c r="BY1816" s="1">
        <f t="shared" si="1766"/>
        <v>-6.190131554828554E-2</v>
      </c>
      <c r="BZ1816" s="1">
        <f t="shared" si="1767"/>
        <v>0.42323926415330854</v>
      </c>
      <c r="CA1816" s="1">
        <f t="shared" si="1768"/>
        <v>8.3891814925342645E-2</v>
      </c>
      <c r="CB1816" s="1">
        <v>5169.3933999999999</v>
      </c>
      <c r="CC1816" s="1">
        <f t="shared" si="1733"/>
        <v>253.26600337809282</v>
      </c>
      <c r="CD1816" s="1">
        <f t="shared" si="1769"/>
        <v>276.5912310086656</v>
      </c>
      <c r="CE1816" s="1">
        <f t="shared" si="1781"/>
        <v>21.439415226337985</v>
      </c>
      <c r="CG1816" s="1">
        <v>180.602</v>
      </c>
      <c r="CH1816" s="1">
        <f t="shared" si="1770"/>
        <v>2.1585808327006553</v>
      </c>
      <c r="CI1816" s="1">
        <v>8.6093679070500001E-2</v>
      </c>
      <c r="CJ1816" s="1">
        <v>2.26518027484E-2</v>
      </c>
      <c r="CK1816" s="1">
        <f t="shared" si="1771"/>
        <v>8.2587478445743157E-2</v>
      </c>
      <c r="CL1816" s="1">
        <f t="shared" si="1772"/>
        <v>-2.291229611174234E-2</v>
      </c>
      <c r="CM1816" s="1">
        <f t="shared" si="1773"/>
        <v>-5.967518233400082E-2</v>
      </c>
      <c r="CN1816" s="1">
        <f t="shared" si="1774"/>
        <v>0.38395016513737101</v>
      </c>
      <c r="CO1816" s="1">
        <f t="shared" si="1775"/>
        <v>7.8577846053197106E-2</v>
      </c>
      <c r="CP1816" s="1">
        <v>5152.3726999999999</v>
      </c>
      <c r="CQ1816" s="1">
        <f t="shared" si="1734"/>
        <v>252.59054240385461</v>
      </c>
      <c r="CR1816" s="1">
        <f t="shared" si="1776"/>
        <v>274.33699149781557</v>
      </c>
      <c r="CS1816" s="1">
        <f t="shared" si="1782"/>
        <v>19.927373934294671</v>
      </c>
    </row>
    <row r="1817" spans="1:97" x14ac:dyDescent="0.25">
      <c r="A1817" s="1">
        <v>194.79899999999998</v>
      </c>
      <c r="B1817" s="1">
        <f t="shared" si="1735"/>
        <v>2.7787570055854776</v>
      </c>
      <c r="C1817" s="1">
        <v>0.110659517348</v>
      </c>
      <c r="D1817" s="1">
        <v>4.6527974307499997E-2</v>
      </c>
      <c r="E1817" s="1">
        <f t="shared" si="1736"/>
        <v>0.10495399865418466</v>
      </c>
      <c r="F1817" s="1">
        <f t="shared" si="1737"/>
        <v>-4.7645192922125629E-2</v>
      </c>
      <c r="G1817" s="1">
        <f t="shared" si="1738"/>
        <v>-5.7308805732059029E-2</v>
      </c>
      <c r="H1817" s="1">
        <f t="shared" si="1739"/>
        <v>0.83137647545624049</v>
      </c>
      <c r="I1817" s="1">
        <f t="shared" si="1740"/>
        <v>0.10082785374884347</v>
      </c>
      <c r="J1817" s="1">
        <v>5061.5955000000004</v>
      </c>
      <c r="K1817" s="1">
        <f t="shared" si="1729"/>
        <v>247.72163044985874</v>
      </c>
      <c r="L1817" s="1">
        <f t="shared" si="1741"/>
        <v>275.13438651209975</v>
      </c>
      <c r="M1817" s="1">
        <f t="shared" si="1777"/>
        <v>25.569003316205549</v>
      </c>
      <c r="AC1817" s="1">
        <v>180.69800000000004</v>
      </c>
      <c r="AD1817" s="1">
        <f t="shared" si="1742"/>
        <v>2.4411240157510989</v>
      </c>
      <c r="AE1817" s="1">
        <v>9.7601786255800002E-2</v>
      </c>
      <c r="AF1817" s="1">
        <v>3.86355742812E-2</v>
      </c>
      <c r="AG1817" s="1">
        <f t="shared" si="1743"/>
        <v>9.3127605407802405E-2</v>
      </c>
      <c r="AH1817" s="1">
        <f t="shared" si="1744"/>
        <v>-3.9401726787708764E-2</v>
      </c>
      <c r="AI1817" s="1">
        <f t="shared" si="1745"/>
        <v>-5.3725878620093641E-2</v>
      </c>
      <c r="AJ1817" s="1">
        <f t="shared" si="1746"/>
        <v>0.73338450295668878</v>
      </c>
      <c r="AK1817" s="1">
        <f t="shared" si="1747"/>
        <v>8.8745731453180349E-2</v>
      </c>
      <c r="AL1817" s="1">
        <v>5117.5207</v>
      </c>
      <c r="AM1817" s="1">
        <f t="shared" si="1730"/>
        <v>250.94048730753789</v>
      </c>
      <c r="AN1817" s="1">
        <f t="shared" si="1748"/>
        <v>275.4327271126545</v>
      </c>
      <c r="AO1817" s="1">
        <f t="shared" si="1778"/>
        <v>22.598058967078686</v>
      </c>
      <c r="AQ1817" s="1">
        <v>180.70100000000002</v>
      </c>
      <c r="AR1817" s="1">
        <f t="shared" si="1749"/>
        <v>2.3277626534064311</v>
      </c>
      <c r="AS1817" s="1">
        <v>9.28796604276E-2</v>
      </c>
      <c r="AT1817" s="1">
        <v>3.6589019000500003E-2</v>
      </c>
      <c r="AU1817" s="1">
        <f t="shared" si="1750"/>
        <v>8.8816102883701911E-2</v>
      </c>
      <c r="AV1817" s="1">
        <f t="shared" si="1751"/>
        <v>-3.7275186678357546E-2</v>
      </c>
      <c r="AW1817" s="1">
        <f t="shared" si="1752"/>
        <v>-5.1540916205344366E-2</v>
      </c>
      <c r="AX1817" s="1">
        <f t="shared" si="1753"/>
        <v>0.72321544556657336</v>
      </c>
      <c r="AY1817" s="1">
        <f t="shared" si="1754"/>
        <v>8.4676532688019737E-2</v>
      </c>
      <c r="AZ1817" s="1">
        <v>5162.9093000000003</v>
      </c>
      <c r="BA1817" s="1">
        <f t="shared" si="1731"/>
        <v>252.60087577670143</v>
      </c>
      <c r="BB1817" s="1">
        <f t="shared" si="1755"/>
        <v>276.06235934255585</v>
      </c>
      <c r="BC1817" s="1">
        <f t="shared" si="1779"/>
        <v>21.6131569267496</v>
      </c>
      <c r="BE1817" s="1">
        <v>180.70099999999999</v>
      </c>
      <c r="BF1817" s="1">
        <f t="shared" si="1756"/>
        <v>2.3866444357676646</v>
      </c>
      <c r="BG1817" s="1">
        <v>9.5205239951600004E-2</v>
      </c>
      <c r="BH1817" s="1">
        <v>3.8782626390500001E-2</v>
      </c>
      <c r="BI1817" s="1">
        <f t="shared" si="1757"/>
        <v>9.0941779450707583E-2</v>
      </c>
      <c r="BJ1817" s="1">
        <f t="shared" si="1758"/>
        <v>-3.9554700366922026E-2</v>
      </c>
      <c r="BK1817" s="1">
        <f t="shared" si="1759"/>
        <v>-5.1387079083785557E-2</v>
      </c>
      <c r="BL1817" s="1">
        <f t="shared" si="1760"/>
        <v>0.76974019679983974</v>
      </c>
      <c r="BM1817" s="1">
        <f t="shared" si="1761"/>
        <v>8.6756372723684E-2</v>
      </c>
      <c r="BN1817" s="1">
        <v>5159.6673000000001</v>
      </c>
      <c r="BO1817" s="1">
        <f t="shared" si="1732"/>
        <v>252.86369694390109</v>
      </c>
      <c r="BP1817" s="1">
        <f t="shared" si="1762"/>
        <v>276.93764588649384</v>
      </c>
      <c r="BQ1817" s="1">
        <f t="shared" si="1780"/>
        <v>22.1821770932475</v>
      </c>
      <c r="BS1817" s="1">
        <v>180.70699999999999</v>
      </c>
      <c r="BT1817" s="1">
        <f t="shared" si="1763"/>
        <v>2.3052177102899289</v>
      </c>
      <c r="BU1817" s="1">
        <v>9.2183776199800005E-2</v>
      </c>
      <c r="BV1817" s="1">
        <v>2.5883730500899999E-2</v>
      </c>
      <c r="BW1817" s="1">
        <f t="shared" si="1764"/>
        <v>8.817915638625741E-2</v>
      </c>
      <c r="BX1817" s="1">
        <f t="shared" si="1765"/>
        <v>-2.6224609261654288E-2</v>
      </c>
      <c r="BY1817" s="1">
        <f t="shared" si="1766"/>
        <v>-6.1954547124603118E-2</v>
      </c>
      <c r="BZ1817" s="1">
        <f t="shared" si="1767"/>
        <v>0.42328788569644932</v>
      </c>
      <c r="CA1817" s="1">
        <f t="shared" si="1768"/>
        <v>8.3971576795164857E-2</v>
      </c>
      <c r="CB1817" s="1">
        <v>5167.7723999999998</v>
      </c>
      <c r="CC1817" s="1">
        <f t="shared" si="1733"/>
        <v>253.18658512536788</v>
      </c>
      <c r="CD1817" s="1">
        <f t="shared" si="1769"/>
        <v>276.52628062535638</v>
      </c>
      <c r="CE1817" s="1">
        <f t="shared" si="1781"/>
        <v>21.461474069817655</v>
      </c>
      <c r="CG1817" s="1">
        <v>180.69899999999998</v>
      </c>
      <c r="CH1817" s="1">
        <f t="shared" si="1770"/>
        <v>2.1609822036201307</v>
      </c>
      <c r="CI1817" s="1">
        <v>8.6189456284000002E-2</v>
      </c>
      <c r="CJ1817" s="1">
        <v>2.2620180621700001E-2</v>
      </c>
      <c r="CK1817" s="1">
        <f t="shared" si="1771"/>
        <v>8.2675659596720408E-2</v>
      </c>
      <c r="CL1817" s="1">
        <f t="shared" si="1772"/>
        <v>-2.2879941608779607E-2</v>
      </c>
      <c r="CM1817" s="1">
        <f t="shared" si="1773"/>
        <v>-5.9795717987940797E-2</v>
      </c>
      <c r="CN1817" s="1">
        <f t="shared" si="1774"/>
        <v>0.38263511800951838</v>
      </c>
      <c r="CO1817" s="1">
        <f t="shared" si="1775"/>
        <v>7.867324331653236E-2</v>
      </c>
      <c r="CP1817" s="1">
        <v>5142.6464999999998</v>
      </c>
      <c r="CQ1817" s="1">
        <f t="shared" si="1734"/>
        <v>252.11372399870928</v>
      </c>
      <c r="CR1817" s="1">
        <f t="shared" si="1776"/>
        <v>273.84326879189246</v>
      </c>
      <c r="CS1817" s="1">
        <f t="shared" si="1782"/>
        <v>19.953521382617694</v>
      </c>
    </row>
    <row r="1818" spans="1:97" x14ac:dyDescent="0.25">
      <c r="A1818" s="1">
        <v>194.90100000000007</v>
      </c>
      <c r="B1818" s="1">
        <f t="shared" si="1735"/>
        <v>2.781030717376487</v>
      </c>
      <c r="C1818" s="1">
        <v>0.110750064254</v>
      </c>
      <c r="D1818" s="1">
        <v>4.65799756348E-2</v>
      </c>
      <c r="E1818" s="1">
        <f t="shared" si="1736"/>
        <v>0.10503552068127955</v>
      </c>
      <c r="F1818" s="1">
        <f t="shared" si="1737"/>
        <v>-4.7699733321841811E-2</v>
      </c>
      <c r="G1818" s="1">
        <f t="shared" si="1738"/>
        <v>-5.7335787359437743E-2</v>
      </c>
      <c r="H1818" s="1">
        <f t="shared" si="1739"/>
        <v>0.83193648362779848</v>
      </c>
      <c r="I1818" s="1">
        <f t="shared" si="1740"/>
        <v>0.10091762938606995</v>
      </c>
      <c r="J1818" s="1">
        <v>5051.0589</v>
      </c>
      <c r="K1818" s="1">
        <f t="shared" si="1729"/>
        <v>247.20595436878941</v>
      </c>
      <c r="L1818" s="1">
        <f t="shared" si="1741"/>
        <v>274.58402969910424</v>
      </c>
      <c r="M1818" s="1">
        <f t="shared" si="1777"/>
        <v>25.593678976760796</v>
      </c>
      <c r="AC1818" s="1">
        <v>180.79900000000004</v>
      </c>
      <c r="AD1818" s="1">
        <f t="shared" si="1742"/>
        <v>2.4437541160325784</v>
      </c>
      <c r="AE1818" s="1">
        <v>9.7706943750399997E-2</v>
      </c>
      <c r="AF1818" s="1">
        <v>3.86272892356E-2</v>
      </c>
      <c r="AG1818" s="1">
        <f t="shared" si="1743"/>
        <v>9.3223407418009829E-2</v>
      </c>
      <c r="AH1818" s="1">
        <f t="shared" si="1744"/>
        <v>-3.939310881758392E-2</v>
      </c>
      <c r="AI1818" s="1">
        <f t="shared" si="1745"/>
        <v>-5.3830298600425909E-2</v>
      </c>
      <c r="AJ1818" s="1">
        <f t="shared" si="1746"/>
        <v>0.7318017889886318</v>
      </c>
      <c r="AK1818" s="1">
        <f t="shared" si="1747"/>
        <v>8.8831396687058167E-2</v>
      </c>
      <c r="AL1818" s="1">
        <v>5128.8679000000002</v>
      </c>
      <c r="AM1818" s="1">
        <f t="shared" si="1730"/>
        <v>251.49690360060265</v>
      </c>
      <c r="AN1818" s="1">
        <f t="shared" si="1748"/>
        <v>276.06989741410649</v>
      </c>
      <c r="AO1818" s="1">
        <f t="shared" si="1778"/>
        <v>22.621681267735845</v>
      </c>
      <c r="AQ1818" s="1">
        <v>180.81400000000002</v>
      </c>
      <c r="AR1818" s="1">
        <f t="shared" si="1749"/>
        <v>2.3307037976602718</v>
      </c>
      <c r="AS1818" s="1">
        <v>9.2997014522599994E-2</v>
      </c>
      <c r="AT1818" s="1">
        <v>3.6688618361900002E-2</v>
      </c>
      <c r="AU1818" s="1">
        <f t="shared" si="1750"/>
        <v>8.8923477738338058E-2</v>
      </c>
      <c r="AV1818" s="1">
        <f t="shared" si="1751"/>
        <v>-3.7378574030287472E-2</v>
      </c>
      <c r="AW1818" s="1">
        <f t="shared" si="1752"/>
        <v>-5.1544903708050586E-2</v>
      </c>
      <c r="AX1818" s="1">
        <f t="shared" si="1753"/>
        <v>0.72516527030487921</v>
      </c>
      <c r="AY1818" s="1">
        <f t="shared" si="1754"/>
        <v>8.4784112953800339E-2</v>
      </c>
      <c r="AZ1818" s="1">
        <v>5162.0987999999998</v>
      </c>
      <c r="BA1818" s="1">
        <f t="shared" si="1731"/>
        <v>252.56122119477467</v>
      </c>
      <c r="BB1818" s="1">
        <f t="shared" si="1755"/>
        <v>276.04866075007072</v>
      </c>
      <c r="BC1818" s="1">
        <f t="shared" si="1779"/>
        <v>21.642855051890582</v>
      </c>
      <c r="BE1818" s="1">
        <v>180.79600000000002</v>
      </c>
      <c r="BF1818" s="1">
        <f t="shared" si="1756"/>
        <v>2.38838573204514</v>
      </c>
      <c r="BG1818" s="1">
        <v>9.5274701714500004E-2</v>
      </c>
      <c r="BH1818" s="1">
        <v>3.8839090615499998E-2</v>
      </c>
      <c r="BI1818" s="1">
        <f t="shared" si="1757"/>
        <v>9.1005200951723902E-2</v>
      </c>
      <c r="BJ1818" s="1">
        <f t="shared" si="1758"/>
        <v>-3.9613444502262792E-2</v>
      </c>
      <c r="BK1818" s="1">
        <f t="shared" si="1759"/>
        <v>-5.1391756449461111E-2</v>
      </c>
      <c r="BL1818" s="1">
        <f t="shared" si="1760"/>
        <v>0.77081320505592832</v>
      </c>
      <c r="BM1818" s="1">
        <f t="shared" si="1761"/>
        <v>8.6816898766813672E-2</v>
      </c>
      <c r="BN1818" s="1">
        <v>5162.9093000000003</v>
      </c>
      <c r="BO1818" s="1">
        <f t="shared" si="1732"/>
        <v>253.02258007682948</v>
      </c>
      <c r="BP1818" s="1">
        <f t="shared" si="1762"/>
        <v>277.12923092068257</v>
      </c>
      <c r="BQ1818" s="1">
        <f t="shared" si="1780"/>
        <v>22.198944831088678</v>
      </c>
      <c r="BS1818" s="1">
        <v>180.81400000000002</v>
      </c>
      <c r="BT1818" s="1">
        <f t="shared" si="1763"/>
        <v>2.3071574346348727</v>
      </c>
      <c r="BU1818" s="1">
        <v>9.2261344194400005E-2</v>
      </c>
      <c r="BV1818" s="1">
        <v>2.5872943922899998E-2</v>
      </c>
      <c r="BW1818" s="1">
        <f t="shared" si="1764"/>
        <v>8.8250174874118278E-2</v>
      </c>
      <c r="BX1818" s="1">
        <f t="shared" si="1765"/>
        <v>-2.6213536129403785E-2</v>
      </c>
      <c r="BY1818" s="1">
        <f t="shared" si="1766"/>
        <v>-6.203663874471449E-2</v>
      </c>
      <c r="BZ1818" s="1">
        <f t="shared" si="1767"/>
        <v>0.42254926539902476</v>
      </c>
      <c r="CA1818" s="1">
        <f t="shared" si="1768"/>
        <v>8.4040316598311279E-2</v>
      </c>
      <c r="CB1818" s="1">
        <v>5170.2039000000004</v>
      </c>
      <c r="CC1818" s="1">
        <f t="shared" si="1733"/>
        <v>253.30571250445533</v>
      </c>
      <c r="CD1818" s="1">
        <f t="shared" si="1769"/>
        <v>276.67603803223659</v>
      </c>
      <c r="CE1818" s="1">
        <f t="shared" si="1781"/>
        <v>21.480487579059989</v>
      </c>
      <c r="CG1818" s="1">
        <v>180.80699999999999</v>
      </c>
      <c r="CH1818" s="1">
        <f t="shared" si="1770"/>
        <v>2.1632481413326707</v>
      </c>
      <c r="CI1818" s="1">
        <v>8.6279831826700001E-2</v>
      </c>
      <c r="CJ1818" s="1">
        <v>2.2623877972400001E-2</v>
      </c>
      <c r="CK1818" s="1">
        <f t="shared" si="1771"/>
        <v>8.2758860351959354E-2</v>
      </c>
      <c r="CL1818" s="1">
        <f t="shared" si="1772"/>
        <v>-2.2883724536992407E-2</v>
      </c>
      <c r="CM1818" s="1">
        <f t="shared" si="1773"/>
        <v>-5.9875135814966951E-2</v>
      </c>
      <c r="CN1818" s="1">
        <f t="shared" si="1774"/>
        <v>0.38219077460985357</v>
      </c>
      <c r="CO1818" s="1">
        <f t="shared" si="1775"/>
        <v>7.8749802495934954E-2</v>
      </c>
      <c r="CP1818" s="1">
        <v>5150.7515999999996</v>
      </c>
      <c r="CQ1818" s="1">
        <f t="shared" si="1734"/>
        <v>252.51106940138899</v>
      </c>
      <c r="CR1818" s="1">
        <f t="shared" si="1776"/>
        <v>274.29768200372098</v>
      </c>
      <c r="CS1818" s="1">
        <f t="shared" si="1782"/>
        <v>19.974503993312631</v>
      </c>
    </row>
    <row r="1819" spans="1:97" x14ac:dyDescent="0.25">
      <c r="A1819" s="1">
        <v>195.00199999999995</v>
      </c>
      <c r="B1819" s="1">
        <f t="shared" si="1735"/>
        <v>2.7838402565863278</v>
      </c>
      <c r="C1819" s="1">
        <v>0.110861949623</v>
      </c>
      <c r="D1819" s="1">
        <v>4.67370152473E-2</v>
      </c>
      <c r="E1819" s="1">
        <f t="shared" si="1736"/>
        <v>0.10513624517178087</v>
      </c>
      <c r="F1819" s="1">
        <f t="shared" si="1737"/>
        <v>-4.7864458776575657E-2</v>
      </c>
      <c r="G1819" s="1">
        <f t="shared" si="1738"/>
        <v>-5.7271786395205214E-2</v>
      </c>
      <c r="H1819" s="1">
        <f t="shared" si="1739"/>
        <v>0.83574237489792813</v>
      </c>
      <c r="I1819" s="1">
        <f t="shared" si="1740"/>
        <v>0.10100736573484853</v>
      </c>
      <c r="J1819" s="1">
        <v>5064.027</v>
      </c>
      <c r="K1819" s="1">
        <f t="shared" si="1729"/>
        <v>247.84063149299598</v>
      </c>
      <c r="L1819" s="1">
        <f t="shared" si="1741"/>
        <v>275.31672709610501</v>
      </c>
      <c r="M1819" s="1">
        <f t="shared" si="1777"/>
        <v>25.618352019813486</v>
      </c>
      <c r="AC1819" s="1">
        <v>180.89699999999999</v>
      </c>
      <c r="AD1819" s="1">
        <f t="shared" si="1742"/>
        <v>2.445577706888006</v>
      </c>
      <c r="AE1819" s="1">
        <v>9.7779855132099996E-2</v>
      </c>
      <c r="AF1819" s="1">
        <v>3.8650877773800003E-2</v>
      </c>
      <c r="AG1819" s="1">
        <f t="shared" si="1743"/>
        <v>9.3289826748578428E-2</v>
      </c>
      <c r="AH1819" s="1">
        <f t="shared" si="1744"/>
        <v>-3.9417645427920894E-2</v>
      </c>
      <c r="AI1819" s="1">
        <f t="shared" si="1745"/>
        <v>-5.3872181320657533E-2</v>
      </c>
      <c r="AJ1819" s="1">
        <f t="shared" si="1746"/>
        <v>0.73168831225339703</v>
      </c>
      <c r="AK1819" s="1">
        <f t="shared" si="1747"/>
        <v>8.8901688995461553E-2</v>
      </c>
      <c r="AL1819" s="1">
        <v>5124.0047999999997</v>
      </c>
      <c r="AM1819" s="1">
        <f t="shared" si="1730"/>
        <v>251.25843877449549</v>
      </c>
      <c r="AN1819" s="1">
        <f t="shared" si="1748"/>
        <v>275.82645251858327</v>
      </c>
      <c r="AO1819" s="1">
        <f t="shared" si="1778"/>
        <v>22.641078301953929</v>
      </c>
      <c r="AQ1819" s="1">
        <v>180.89999999999998</v>
      </c>
      <c r="AR1819" s="1">
        <f t="shared" si="1749"/>
        <v>2.3326128992308157</v>
      </c>
      <c r="AS1819" s="1">
        <v>9.3073189258600003E-2</v>
      </c>
      <c r="AT1819" s="1">
        <v>3.6694340407800001E-2</v>
      </c>
      <c r="AU1819" s="1">
        <f t="shared" si="1750"/>
        <v>8.8993168762806676E-2</v>
      </c>
      <c r="AV1819" s="1">
        <f t="shared" si="1751"/>
        <v>-3.7384514023319354E-2</v>
      </c>
      <c r="AW1819" s="1">
        <f t="shared" si="1752"/>
        <v>-5.1608654739487322E-2</v>
      </c>
      <c r="AX1819" s="1">
        <f t="shared" si="1753"/>
        <v>0.72438458650066972</v>
      </c>
      <c r="AY1819" s="1">
        <f t="shared" si="1754"/>
        <v>8.4853515491644133E-2</v>
      </c>
      <c r="AZ1819" s="1">
        <v>5162.0987999999998</v>
      </c>
      <c r="BA1819" s="1">
        <f t="shared" si="1731"/>
        <v>252.56122119477467</v>
      </c>
      <c r="BB1819" s="1">
        <f t="shared" si="1755"/>
        <v>276.0678995344191</v>
      </c>
      <c r="BC1819" s="1">
        <f t="shared" si="1779"/>
        <v>21.662014197125245</v>
      </c>
      <c r="BE1819" s="1">
        <v>180.905</v>
      </c>
      <c r="BF1819" s="1">
        <f t="shared" si="1756"/>
        <v>2.3907013591247925</v>
      </c>
      <c r="BG1819" s="1">
        <v>9.5367074012799993E-2</v>
      </c>
      <c r="BH1819" s="1">
        <v>3.8833208382099998E-2</v>
      </c>
      <c r="BI1819" s="1">
        <f t="shared" si="1757"/>
        <v>9.1089534501260311E-2</v>
      </c>
      <c r="BJ1819" s="1">
        <f t="shared" si="1758"/>
        <v>-3.9607324595238746E-2</v>
      </c>
      <c r="BK1819" s="1">
        <f t="shared" si="1759"/>
        <v>-5.1482209906021564E-2</v>
      </c>
      <c r="BL1819" s="1">
        <f t="shared" si="1760"/>
        <v>0.76934002381677313</v>
      </c>
      <c r="BM1819" s="1">
        <f t="shared" si="1761"/>
        <v>8.6907454734443224E-2</v>
      </c>
      <c r="BN1819" s="1">
        <v>5154.8041999999996</v>
      </c>
      <c r="BO1819" s="1">
        <f t="shared" si="1732"/>
        <v>252.62536734373327</v>
      </c>
      <c r="BP1819" s="1">
        <f t="shared" si="1762"/>
        <v>276.71750944871388</v>
      </c>
      <c r="BQ1819" s="1">
        <f t="shared" si="1780"/>
        <v>22.224021894834991</v>
      </c>
      <c r="BS1819" s="1">
        <v>180.91399999999999</v>
      </c>
      <c r="BT1819" s="1">
        <f t="shared" si="1763"/>
        <v>2.3093032232498087</v>
      </c>
      <c r="BU1819" s="1">
        <v>9.2347152531099999E-2</v>
      </c>
      <c r="BV1819" s="1">
        <v>2.5941289961300001E-2</v>
      </c>
      <c r="BW1819" s="1">
        <f t="shared" si="1764"/>
        <v>8.8328732049806888E-2</v>
      </c>
      <c r="BX1819" s="1">
        <f t="shared" si="1765"/>
        <v>-2.6283699909076919E-2</v>
      </c>
      <c r="BY1819" s="1">
        <f t="shared" si="1766"/>
        <v>-6.2045032140729969E-2</v>
      </c>
      <c r="BZ1819" s="1">
        <f t="shared" si="1767"/>
        <v>0.42362295581474552</v>
      </c>
      <c r="CA1819" s="1">
        <f t="shared" si="1768"/>
        <v>8.4120523060134872E-2</v>
      </c>
      <c r="CB1819" s="1">
        <v>5167.7723999999998</v>
      </c>
      <c r="CC1819" s="1">
        <f t="shared" si="1733"/>
        <v>253.18658512536788</v>
      </c>
      <c r="CD1819" s="1">
        <f t="shared" si="1769"/>
        <v>276.56764532076858</v>
      </c>
      <c r="CE1819" s="1">
        <f t="shared" si="1781"/>
        <v>21.502674438243989</v>
      </c>
      <c r="CG1819" s="1">
        <v>180.893</v>
      </c>
      <c r="CH1819" s="1">
        <f t="shared" si="1770"/>
        <v>2.1649456331698613</v>
      </c>
      <c r="CI1819" s="1">
        <v>8.63475352526E-2</v>
      </c>
      <c r="CJ1819" s="1">
        <v>2.27023828775E-2</v>
      </c>
      <c r="CK1819" s="1">
        <f t="shared" si="1771"/>
        <v>8.2821184362922115E-2</v>
      </c>
      <c r="CL1819" s="1">
        <f t="shared" si="1772"/>
        <v>-2.296404986553182E-2</v>
      </c>
      <c r="CM1819" s="1">
        <f t="shared" si="1773"/>
        <v>-5.9857134497390295E-2</v>
      </c>
      <c r="CN1819" s="1">
        <f t="shared" si="1774"/>
        <v>0.3836476646995694</v>
      </c>
      <c r="CO1819" s="1">
        <f t="shared" si="1775"/>
        <v>7.8817554624491498E-2</v>
      </c>
      <c r="CP1819" s="1">
        <v>5143.4570999999996</v>
      </c>
      <c r="CQ1819" s="1">
        <f t="shared" si="1734"/>
        <v>252.15346295114813</v>
      </c>
      <c r="CR1819" s="1">
        <f t="shared" si="1776"/>
        <v>273.92629298238757</v>
      </c>
      <c r="CS1819" s="1">
        <f t="shared" si="1782"/>
        <v>19.993075663928149</v>
      </c>
    </row>
    <row r="1820" spans="1:97" x14ac:dyDescent="0.25">
      <c r="A1820" s="1">
        <v>195.10200000000009</v>
      </c>
      <c r="B1820" s="1">
        <f t="shared" si="1735"/>
        <v>2.7858696280642601</v>
      </c>
      <c r="C1820" s="1">
        <v>0.11094276607</v>
      </c>
      <c r="D1820" s="1">
        <v>4.6711210161400001E-2</v>
      </c>
      <c r="E1820" s="1">
        <f t="shared" si="1736"/>
        <v>0.1052089936419454</v>
      </c>
      <c r="F1820" s="1">
        <f t="shared" si="1737"/>
        <v>-4.7837388873470499E-2</v>
      </c>
      <c r="G1820" s="1">
        <f t="shared" si="1738"/>
        <v>-5.7371604768474901E-2</v>
      </c>
      <c r="H1820" s="1">
        <f t="shared" si="1739"/>
        <v>0.8338164683822239</v>
      </c>
      <c r="I1820" s="1">
        <f t="shared" si="1740"/>
        <v>0.10109369240977176</v>
      </c>
      <c r="J1820" s="1">
        <v>5047.0063</v>
      </c>
      <c r="K1820" s="1">
        <f t="shared" si="1729"/>
        <v>247.00761440275281</v>
      </c>
      <c r="L1820" s="1">
        <f t="shared" si="1741"/>
        <v>274.41132238494617</v>
      </c>
      <c r="M1820" s="1">
        <f t="shared" si="1777"/>
        <v>25.642080117125349</v>
      </c>
      <c r="AC1820" s="1">
        <v>181.00100000000003</v>
      </c>
      <c r="AD1820" s="1">
        <f t="shared" si="1742"/>
        <v>2.4478682830991403</v>
      </c>
      <c r="AE1820" s="1">
        <v>9.7871437668799993E-2</v>
      </c>
      <c r="AF1820" s="1">
        <v>3.8722824305300003E-2</v>
      </c>
      <c r="AG1820" s="1">
        <f t="shared" si="1743"/>
        <v>9.3373248498701711E-2</v>
      </c>
      <c r="AH1820" s="1">
        <f t="shared" si="1744"/>
        <v>-3.9492487358057174E-2</v>
      </c>
      <c r="AI1820" s="1">
        <f t="shared" si="1745"/>
        <v>-5.3880761140644537E-2</v>
      </c>
      <c r="AJ1820" s="1">
        <f t="shared" si="1746"/>
        <v>0.73296082909761129</v>
      </c>
      <c r="AK1820" s="1">
        <f t="shared" si="1747"/>
        <v>8.8978497132942494E-2</v>
      </c>
      <c r="AL1820" s="1">
        <v>5131.2993999999999</v>
      </c>
      <c r="AM1820" s="1">
        <f t="shared" si="1730"/>
        <v>251.61613356187829</v>
      </c>
      <c r="AN1820" s="1">
        <f t="shared" si="1748"/>
        <v>276.2421662942441</v>
      </c>
      <c r="AO1820" s="1">
        <f t="shared" si="1778"/>
        <v>22.662279983140273</v>
      </c>
      <c r="AQ1820" s="1">
        <v>181</v>
      </c>
      <c r="AR1820" s="1">
        <f t="shared" si="1749"/>
        <v>2.3345832474079864</v>
      </c>
      <c r="AS1820" s="1">
        <v>9.3151807784999999E-2</v>
      </c>
      <c r="AT1820" s="1">
        <v>3.6697361618299999E-2</v>
      </c>
      <c r="AU1820" s="1">
        <f t="shared" si="1750"/>
        <v>8.9065090478586253E-2</v>
      </c>
      <c r="AV1820" s="1">
        <f t="shared" si="1751"/>
        <v>-3.7387650323005367E-2</v>
      </c>
      <c r="AW1820" s="1">
        <f t="shared" si="1752"/>
        <v>-5.1677440155580887E-2</v>
      </c>
      <c r="AX1820" s="1">
        <f t="shared" si="1753"/>
        <v>0.72348108208234652</v>
      </c>
      <c r="AY1820" s="1">
        <f t="shared" si="1754"/>
        <v>8.4922539414549983E-2</v>
      </c>
      <c r="AZ1820" s="1">
        <v>5165.3407999999999</v>
      </c>
      <c r="BA1820" s="1">
        <f t="shared" si="1731"/>
        <v>252.71983952248152</v>
      </c>
      <c r="BB1820" s="1">
        <f t="shared" si="1755"/>
        <v>276.26114943713577</v>
      </c>
      <c r="BC1820" s="1">
        <f t="shared" si="1779"/>
        <v>21.681076155972683</v>
      </c>
      <c r="BE1820" s="1">
        <v>181.001</v>
      </c>
      <c r="BF1820" s="1">
        <f t="shared" si="1756"/>
        <v>2.3925457547852664</v>
      </c>
      <c r="BG1820" s="1">
        <v>9.5440648496200001E-2</v>
      </c>
      <c r="BH1820" s="1">
        <v>3.8957357406600002E-2</v>
      </c>
      <c r="BI1820" s="1">
        <f t="shared" si="1757"/>
        <v>9.1156701037758872E-2</v>
      </c>
      <c r="BJ1820" s="1">
        <f t="shared" si="1758"/>
        <v>-3.9736497850205672E-2</v>
      </c>
      <c r="BK1820" s="1">
        <f t="shared" si="1759"/>
        <v>-5.14202031875532E-2</v>
      </c>
      <c r="BL1820" s="1">
        <f t="shared" si="1760"/>
        <v>0.77277986835774137</v>
      </c>
      <c r="BM1820" s="1">
        <f t="shared" si="1761"/>
        <v>8.6973682764902846E-2</v>
      </c>
      <c r="BN1820" s="1">
        <v>5155.6147000000001</v>
      </c>
      <c r="BO1820" s="1">
        <f t="shared" si="1732"/>
        <v>252.6650881269654</v>
      </c>
      <c r="BP1820" s="1">
        <f t="shared" si="1762"/>
        <v>276.7796079901525</v>
      </c>
      <c r="BQ1820" s="1">
        <f t="shared" si="1780"/>
        <v>22.242350406811518</v>
      </c>
      <c r="BS1820" s="1">
        <v>181.00799999999998</v>
      </c>
      <c r="BT1820" s="1">
        <f t="shared" si="1763"/>
        <v>2.3111991635960449</v>
      </c>
      <c r="BU1820" s="1">
        <v>9.2422969639299996E-2</v>
      </c>
      <c r="BV1820" s="1">
        <v>2.5957826525000002E-2</v>
      </c>
      <c r="BW1820" s="1">
        <f t="shared" si="1764"/>
        <v>8.8398137162464835E-2</v>
      </c>
      <c r="BX1820" s="1">
        <f t="shared" si="1765"/>
        <v>-2.6300677021340851E-2</v>
      </c>
      <c r="BY1820" s="1">
        <f t="shared" si="1766"/>
        <v>-6.2097460141123981E-2</v>
      </c>
      <c r="BZ1820" s="1">
        <f t="shared" si="1767"/>
        <v>0.42353869162393093</v>
      </c>
      <c r="CA1820" s="1">
        <f t="shared" si="1768"/>
        <v>8.4192936424757669E-2</v>
      </c>
      <c r="CB1820" s="1">
        <v>5163.7197999999999</v>
      </c>
      <c r="CC1820" s="1">
        <f t="shared" si="1733"/>
        <v>252.9880345942185</v>
      </c>
      <c r="CD1820" s="1">
        <f t="shared" si="1769"/>
        <v>276.36994003462615</v>
      </c>
      <c r="CE1820" s="1">
        <f t="shared" si="1781"/>
        <v>21.522694473734983</v>
      </c>
      <c r="CG1820" s="1">
        <v>181.006</v>
      </c>
      <c r="CH1820" s="1">
        <f t="shared" si="1770"/>
        <v>2.1676750326666205</v>
      </c>
      <c r="CI1820" s="1">
        <v>8.6456395685700002E-2</v>
      </c>
      <c r="CJ1820" s="1">
        <v>2.2639453411100002E-2</v>
      </c>
      <c r="CK1820" s="1">
        <f t="shared" si="1771"/>
        <v>8.2921387084061507E-2</v>
      </c>
      <c r="CL1820" s="1">
        <f t="shared" si="1772"/>
        <v>-2.2899660636161574E-2</v>
      </c>
      <c r="CM1820" s="1">
        <f t="shared" si="1773"/>
        <v>-6.0021726447899937E-2</v>
      </c>
      <c r="CN1820" s="1">
        <f t="shared" si="1774"/>
        <v>0.38152285832762473</v>
      </c>
      <c r="CO1820" s="1">
        <f t="shared" si="1775"/>
        <v>7.8906629913788606E-2</v>
      </c>
      <c r="CP1820" s="1">
        <v>5157.2357000000002</v>
      </c>
      <c r="CQ1820" s="1">
        <f t="shared" si="1734"/>
        <v>252.82894670401521</v>
      </c>
      <c r="CR1820" s="1">
        <f t="shared" si="1776"/>
        <v>274.6876261610563</v>
      </c>
      <c r="CS1820" s="1">
        <f t="shared" si="1782"/>
        <v>20.017509635708212</v>
      </c>
    </row>
    <row r="1821" spans="1:97" x14ac:dyDescent="0.25">
      <c r="A1821" s="1">
        <v>195.20100000000002</v>
      </c>
      <c r="B1821" s="1">
        <f t="shared" si="1735"/>
        <v>2.7879772034365811</v>
      </c>
      <c r="C1821" s="1">
        <v>0.111026696861</v>
      </c>
      <c r="D1821" s="1">
        <v>4.6774566173599999E-2</v>
      </c>
      <c r="E1821" s="1">
        <f t="shared" si="1736"/>
        <v>0.10528453994664512</v>
      </c>
      <c r="F1821" s="1">
        <f t="shared" si="1737"/>
        <v>-4.7903851542814249E-2</v>
      </c>
      <c r="G1821" s="1">
        <f t="shared" si="1738"/>
        <v>-5.7380688403830871E-2</v>
      </c>
      <c r="H1821" s="1">
        <f t="shared" si="1739"/>
        <v>0.83484274719185969</v>
      </c>
      <c r="I1821" s="1">
        <f t="shared" si="1740"/>
        <v>0.10116958873410645</v>
      </c>
      <c r="J1821" s="1">
        <v>5046.1958000000004</v>
      </c>
      <c r="K1821" s="1">
        <f t="shared" si="1729"/>
        <v>246.96794738837374</v>
      </c>
      <c r="L1821" s="1">
        <f t="shared" si="1741"/>
        <v>274.38798281744613</v>
      </c>
      <c r="M1821" s="1">
        <f t="shared" si="1777"/>
        <v>25.662906042156497</v>
      </c>
      <c r="AC1821" s="1">
        <v>181.09899999999999</v>
      </c>
      <c r="AD1821" s="1">
        <f t="shared" si="1742"/>
        <v>2.4497393924176754</v>
      </c>
      <c r="AE1821" s="1">
        <v>9.7946248948600004E-2</v>
      </c>
      <c r="AF1821" s="1">
        <v>3.8762111216800003E-2</v>
      </c>
      <c r="AG1821" s="1">
        <f t="shared" si="1743"/>
        <v>9.3441388290347455E-2</v>
      </c>
      <c r="AH1821" s="1">
        <f t="shared" si="1744"/>
        <v>-3.9533357686962547E-2</v>
      </c>
      <c r="AI1821" s="1">
        <f t="shared" si="1745"/>
        <v>-5.3908030603384907E-2</v>
      </c>
      <c r="AJ1821" s="1">
        <f t="shared" si="1746"/>
        <v>0.73334820887484309</v>
      </c>
      <c r="AK1821" s="1">
        <f t="shared" si="1747"/>
        <v>8.9058139162943403E-2</v>
      </c>
      <c r="AL1821" s="1">
        <v>5117.5207</v>
      </c>
      <c r="AM1821" s="1">
        <f t="shared" si="1730"/>
        <v>250.94048730753789</v>
      </c>
      <c r="AN1821" s="1">
        <f t="shared" si="1748"/>
        <v>275.51916674864503</v>
      </c>
      <c r="AO1821" s="1">
        <f t="shared" si="1778"/>
        <v>22.684251679460044</v>
      </c>
      <c r="AQ1821" s="1">
        <v>181.10000000000002</v>
      </c>
      <c r="AR1821" s="1">
        <f t="shared" si="1749"/>
        <v>2.3368663640864566</v>
      </c>
      <c r="AS1821" s="1">
        <v>9.3242906033999998E-2</v>
      </c>
      <c r="AT1821" s="1">
        <v>3.6782570183300001E-2</v>
      </c>
      <c r="AU1821" s="1">
        <f t="shared" si="1750"/>
        <v>8.9148422411724437E-2</v>
      </c>
      <c r="AV1821" s="1">
        <f t="shared" si="1751"/>
        <v>-3.7476108851376984E-2</v>
      </c>
      <c r="AW1821" s="1">
        <f t="shared" si="1752"/>
        <v>-5.1672313560347453E-2</v>
      </c>
      <c r="AX1821" s="1">
        <f t="shared" si="1753"/>
        <v>0.72526477467685091</v>
      </c>
      <c r="AY1821" s="1">
        <f t="shared" si="1754"/>
        <v>8.5008776461362512E-2</v>
      </c>
      <c r="AZ1821" s="1">
        <v>5161.2883000000002</v>
      </c>
      <c r="BA1821" s="1">
        <f t="shared" si="1731"/>
        <v>252.52156661284801</v>
      </c>
      <c r="BB1821" s="1">
        <f t="shared" si="1755"/>
        <v>276.0674113200883</v>
      </c>
      <c r="BC1821" s="1">
        <f t="shared" si="1779"/>
        <v>21.704891747947642</v>
      </c>
      <c r="BE1821" s="1">
        <v>181.10400000000001</v>
      </c>
      <c r="BF1821" s="1">
        <f t="shared" si="1756"/>
        <v>2.3950309728764929</v>
      </c>
      <c r="BG1821" s="1">
        <v>9.5539785921600007E-2</v>
      </c>
      <c r="BH1821" s="1">
        <v>3.9000570774099998E-2</v>
      </c>
      <c r="BI1821" s="1">
        <f t="shared" si="1757"/>
        <v>9.1247196985518461E-2</v>
      </c>
      <c r="BJ1821" s="1">
        <f t="shared" si="1758"/>
        <v>-3.9781463949690052E-2</v>
      </c>
      <c r="BK1821" s="1">
        <f t="shared" si="1759"/>
        <v>-5.1465733035828409E-2</v>
      </c>
      <c r="BL1821" s="1">
        <f t="shared" si="1760"/>
        <v>0.77296992781577145</v>
      </c>
      <c r="BM1821" s="1">
        <f t="shared" si="1761"/>
        <v>8.7063800149330378E-2</v>
      </c>
      <c r="BN1821" s="1">
        <v>5155.6147000000001</v>
      </c>
      <c r="BO1821" s="1">
        <f t="shared" si="1732"/>
        <v>252.6650881269654</v>
      </c>
      <c r="BP1821" s="1">
        <f t="shared" si="1762"/>
        <v>276.80465655647788</v>
      </c>
      <c r="BQ1821" s="1">
        <f t="shared" si="1780"/>
        <v>22.267294189802108</v>
      </c>
      <c r="BS1821" s="1">
        <v>181.11099999999999</v>
      </c>
      <c r="BT1821" s="1">
        <f t="shared" si="1763"/>
        <v>2.3137703091102684</v>
      </c>
      <c r="BU1821" s="1">
        <v>9.2525787651500005E-2</v>
      </c>
      <c r="BV1821" s="1">
        <v>2.5924518704400001E-2</v>
      </c>
      <c r="BW1821" s="1">
        <f t="shared" si="1764"/>
        <v>8.8492251966697952E-2</v>
      </c>
      <c r="BX1821" s="1">
        <f t="shared" si="1765"/>
        <v>-2.6266482145562542E-2</v>
      </c>
      <c r="BY1821" s="1">
        <f t="shared" si="1766"/>
        <v>-6.222576982113541E-2</v>
      </c>
      <c r="BZ1821" s="1">
        <f t="shared" si="1767"/>
        <v>0.42211582469874004</v>
      </c>
      <c r="CA1821" s="1">
        <f t="shared" si="1768"/>
        <v>8.4278734007278228E-2</v>
      </c>
      <c r="CB1821" s="1">
        <v>5173.4458999999997</v>
      </c>
      <c r="CC1821" s="1">
        <f t="shared" si="1733"/>
        <v>253.4645490099052</v>
      </c>
      <c r="CD1821" s="1">
        <f t="shared" si="1769"/>
        <v>276.91655604877889</v>
      </c>
      <c r="CE1821" s="1">
        <f t="shared" si="1781"/>
        <v>21.546429795637597</v>
      </c>
      <c r="CG1821" s="1">
        <v>181.09799999999998</v>
      </c>
      <c r="CH1821" s="1">
        <f t="shared" si="1770"/>
        <v>2.1696206007833108</v>
      </c>
      <c r="CI1821" s="1">
        <v>8.6533993482600005E-2</v>
      </c>
      <c r="CJ1821" s="1">
        <v>2.2674458101400001E-2</v>
      </c>
      <c r="CK1821" s="1">
        <f t="shared" si="1771"/>
        <v>8.299280736950744E-2</v>
      </c>
      <c r="CL1821" s="1">
        <f t="shared" si="1772"/>
        <v>-2.2935476811976149E-2</v>
      </c>
      <c r="CM1821" s="1">
        <f t="shared" si="1773"/>
        <v>-6.0057330557531291E-2</v>
      </c>
      <c r="CN1821" s="1">
        <f t="shared" si="1774"/>
        <v>0.38189304451361439</v>
      </c>
      <c r="CO1821" s="1">
        <f t="shared" si="1775"/>
        <v>7.8981549427560194E-2</v>
      </c>
      <c r="CP1821" s="1">
        <v>5152.3726999999999</v>
      </c>
      <c r="CQ1821" s="1">
        <f t="shared" si="1734"/>
        <v>252.59054240385461</v>
      </c>
      <c r="CR1821" s="1">
        <f t="shared" si="1776"/>
        <v>274.44821075399614</v>
      </c>
      <c r="CS1821" s="1">
        <f t="shared" si="1782"/>
        <v>20.038080130656326</v>
      </c>
    </row>
    <row r="1822" spans="1:97" x14ac:dyDescent="0.25">
      <c r="A1822" s="1">
        <v>195.30500000000006</v>
      </c>
      <c r="B1822" s="1">
        <f t="shared" si="1735"/>
        <v>2.7899188294411013</v>
      </c>
      <c r="C1822" s="1">
        <v>0.111104018986</v>
      </c>
      <c r="D1822" s="1">
        <v>4.6793065965199998E-2</v>
      </c>
      <c r="E1822" s="1">
        <f t="shared" si="1736"/>
        <v>0.1053541327248554</v>
      </c>
      <c r="F1822" s="1">
        <f t="shared" si="1737"/>
        <v>-4.7923259303522175E-2</v>
      </c>
      <c r="G1822" s="1">
        <f t="shared" si="1738"/>
        <v>-5.7430873421333226E-2</v>
      </c>
      <c r="H1822" s="1">
        <f t="shared" si="1739"/>
        <v>0.83445116622100057</v>
      </c>
      <c r="I1822" s="1">
        <f t="shared" si="1740"/>
        <v>0.10122831939753095</v>
      </c>
      <c r="J1822" s="1">
        <v>5059.1639999999998</v>
      </c>
      <c r="K1822" s="1">
        <f t="shared" si="1729"/>
        <v>247.60262940672146</v>
      </c>
      <c r="L1822" s="1">
        <f t="shared" si="1741"/>
        <v>275.11227664530935</v>
      </c>
      <c r="M1822" s="1">
        <f t="shared" si="1777"/>
        <v>25.67904229955159</v>
      </c>
      <c r="AC1822" s="1">
        <v>181.20000000000005</v>
      </c>
      <c r="AD1822" s="1">
        <f t="shared" si="1742"/>
        <v>2.4520377951993804</v>
      </c>
      <c r="AE1822" s="1">
        <v>9.8038144409700004E-2</v>
      </c>
      <c r="AF1822" s="1">
        <v>3.8753747940100003E-2</v>
      </c>
      <c r="AG1822" s="1">
        <f t="shared" si="1743"/>
        <v>9.3525082383467226E-2</v>
      </c>
      <c r="AH1822" s="1">
        <f t="shared" si="1744"/>
        <v>-3.9524657197296774E-2</v>
      </c>
      <c r="AI1822" s="1">
        <f t="shared" si="1745"/>
        <v>-5.4000425186170452E-2</v>
      </c>
      <c r="AJ1822" s="1">
        <f t="shared" si="1746"/>
        <v>0.73193233314427808</v>
      </c>
      <c r="AK1822" s="1">
        <f t="shared" si="1747"/>
        <v>8.9136606440803387E-2</v>
      </c>
      <c r="AL1822" s="1">
        <v>5123.1943000000001</v>
      </c>
      <c r="AM1822" s="1">
        <f t="shared" si="1730"/>
        <v>251.21869545407029</v>
      </c>
      <c r="AN1822" s="1">
        <f t="shared" si="1748"/>
        <v>275.84771019741288</v>
      </c>
      <c r="AO1822" s="1">
        <f t="shared" si="1778"/>
        <v>22.705883808428101</v>
      </c>
      <c r="AQ1822" s="1">
        <v>181.18799999999999</v>
      </c>
      <c r="AR1822" s="1">
        <f t="shared" si="1749"/>
        <v>2.3389892686013631</v>
      </c>
      <c r="AS1822" s="1">
        <v>9.3327611684799999E-2</v>
      </c>
      <c r="AT1822" s="1">
        <v>3.6802046000999997E-2</v>
      </c>
      <c r="AU1822" s="1">
        <f t="shared" si="1750"/>
        <v>8.9225900499127472E-2</v>
      </c>
      <c r="AV1822" s="1">
        <f t="shared" si="1751"/>
        <v>-3.749632860030995E-2</v>
      </c>
      <c r="AW1822" s="1">
        <f t="shared" si="1752"/>
        <v>-5.1729571898817522E-2</v>
      </c>
      <c r="AX1822" s="1">
        <f t="shared" si="1753"/>
        <v>0.72485286894800438</v>
      </c>
      <c r="AY1822" s="1">
        <f t="shared" si="1754"/>
        <v>8.5083333335140912E-2</v>
      </c>
      <c r="AZ1822" s="1">
        <v>5164.5303000000004</v>
      </c>
      <c r="BA1822" s="1">
        <f t="shared" si="1731"/>
        <v>252.68018494055485</v>
      </c>
      <c r="BB1822" s="1">
        <f t="shared" si="1755"/>
        <v>276.26222312113043</v>
      </c>
      <c r="BC1822" s="1">
        <f t="shared" si="1779"/>
        <v>21.725481733367193</v>
      </c>
      <c r="BE1822" s="1">
        <v>181.197</v>
      </c>
      <c r="BF1822" s="1">
        <f t="shared" si="1756"/>
        <v>2.3974399870757197</v>
      </c>
      <c r="BG1822" s="1">
        <v>9.5635883510099995E-2</v>
      </c>
      <c r="BH1822" s="1">
        <v>3.8950692862299997E-2</v>
      </c>
      <c r="BI1822" s="1">
        <f t="shared" si="1757"/>
        <v>9.133491025278595E-2</v>
      </c>
      <c r="BJ1822" s="1">
        <f t="shared" si="1758"/>
        <v>-3.9729563172287749E-2</v>
      </c>
      <c r="BK1822" s="1">
        <f t="shared" si="1759"/>
        <v>-5.1605347080498201E-2</v>
      </c>
      <c r="BL1822" s="1">
        <f t="shared" si="1760"/>
        <v>0.76987299611248339</v>
      </c>
      <c r="BM1822" s="1">
        <f t="shared" si="1761"/>
        <v>8.7148515507978225E-2</v>
      </c>
      <c r="BN1822" s="1">
        <v>5158.8567999999996</v>
      </c>
      <c r="BO1822" s="1">
        <f t="shared" si="1732"/>
        <v>252.82397616066896</v>
      </c>
      <c r="BP1822" s="1">
        <f t="shared" si="1762"/>
        <v>277.00302049333095</v>
      </c>
      <c r="BQ1822" s="1">
        <f t="shared" si="1780"/>
        <v>22.290752197793712</v>
      </c>
      <c r="BS1822" s="1">
        <v>181.21199999999999</v>
      </c>
      <c r="BT1822" s="1">
        <f t="shared" si="1763"/>
        <v>2.3160895568916389</v>
      </c>
      <c r="BU1822" s="1">
        <v>9.2618532478800003E-2</v>
      </c>
      <c r="BV1822" s="1">
        <v>2.5988928973700001E-2</v>
      </c>
      <c r="BW1822" s="1">
        <f t="shared" si="1764"/>
        <v>8.8577138650384094E-2</v>
      </c>
      <c r="BX1822" s="1">
        <f t="shared" si="1765"/>
        <v>-2.6332608847424565E-2</v>
      </c>
      <c r="BY1822" s="1">
        <f t="shared" si="1766"/>
        <v>-6.2244529802959525E-2</v>
      </c>
      <c r="BZ1822" s="1">
        <f t="shared" si="1767"/>
        <v>0.42305097220242049</v>
      </c>
      <c r="CA1822" s="1">
        <f t="shared" si="1768"/>
        <v>8.4371185108113325E-2</v>
      </c>
      <c r="CB1822" s="1">
        <v>5163.7197999999999</v>
      </c>
      <c r="CC1822" s="1">
        <f t="shared" si="1733"/>
        <v>252.9880345942185</v>
      </c>
      <c r="CD1822" s="1">
        <f t="shared" si="1769"/>
        <v>276.41941509303092</v>
      </c>
      <c r="CE1822" s="1">
        <f t="shared" si="1781"/>
        <v>21.572008055469457</v>
      </c>
      <c r="CG1822" s="1">
        <v>181.19800000000001</v>
      </c>
      <c r="CH1822" s="1">
        <f t="shared" si="1770"/>
        <v>2.1714953700229667</v>
      </c>
      <c r="CI1822" s="1">
        <v>8.6608767509500001E-2</v>
      </c>
      <c r="CJ1822" s="1">
        <v>2.27074958384E-2</v>
      </c>
      <c r="CK1822" s="1">
        <f t="shared" si="1771"/>
        <v>8.3061623858025124E-2</v>
      </c>
      <c r="CL1822" s="1">
        <f t="shared" si="1772"/>
        <v>-2.2969281612939457E-2</v>
      </c>
      <c r="CM1822" s="1">
        <f t="shared" si="1773"/>
        <v>-6.0092342245085667E-2</v>
      </c>
      <c r="CN1822" s="1">
        <f t="shared" si="1774"/>
        <v>0.38223308918896198</v>
      </c>
      <c r="CO1822" s="1">
        <f t="shared" si="1775"/>
        <v>7.9051352021823049E-2</v>
      </c>
      <c r="CP1822" s="1">
        <v>5150.7515999999996</v>
      </c>
      <c r="CQ1822" s="1">
        <f t="shared" si="1734"/>
        <v>252.51106940138899</v>
      </c>
      <c r="CR1822" s="1">
        <f t="shared" si="1776"/>
        <v>274.38074190474913</v>
      </c>
      <c r="CS1822" s="1">
        <f t="shared" si="1782"/>
        <v>20.0572349730074</v>
      </c>
    </row>
    <row r="1823" spans="1:97" x14ac:dyDescent="0.25">
      <c r="A1823" s="1">
        <v>195.40499999999997</v>
      </c>
      <c r="B1823" s="1">
        <f t="shared" si="1735"/>
        <v>2.7922877703481204</v>
      </c>
      <c r="C1823" s="1">
        <v>0.11119835823800001</v>
      </c>
      <c r="D1823" s="1">
        <v>4.6881109476099997E-2</v>
      </c>
      <c r="E1823" s="1">
        <f t="shared" si="1736"/>
        <v>0.10543903498930296</v>
      </c>
      <c r="F1823" s="1">
        <f t="shared" si="1737"/>
        <v>-4.8015629149042102E-2</v>
      </c>
      <c r="G1823" s="1">
        <f t="shared" si="1738"/>
        <v>-5.7423405840260858E-2</v>
      </c>
      <c r="H1823" s="1">
        <f t="shared" si="1739"/>
        <v>0.836168256592284</v>
      </c>
      <c r="I1823" s="1">
        <f t="shared" si="1740"/>
        <v>0.10131551555496168</v>
      </c>
      <c r="J1823" s="1">
        <v>5055.9219000000003</v>
      </c>
      <c r="K1823" s="1">
        <f t="shared" si="1729"/>
        <v>247.44395645506393</v>
      </c>
      <c r="L1823" s="1">
        <f t="shared" si="1741"/>
        <v>274.9593181687822</v>
      </c>
      <c r="M1823" s="1">
        <f t="shared" si="1777"/>
        <v>25.703024364241383</v>
      </c>
      <c r="AC1823" s="1">
        <v>181.28399999999999</v>
      </c>
      <c r="AD1823" s="1">
        <f t="shared" si="1742"/>
        <v>2.4537562863967892</v>
      </c>
      <c r="AE1823" s="1">
        <v>9.8106853663899998E-2</v>
      </c>
      <c r="AF1823" s="1">
        <v>3.8801163435000001E-2</v>
      </c>
      <c r="AG1823" s="1">
        <f t="shared" si="1743"/>
        <v>9.358765498617122E-2</v>
      </c>
      <c r="AH1823" s="1">
        <f t="shared" si="1744"/>
        <v>-3.9573985519015947E-2</v>
      </c>
      <c r="AI1823" s="1">
        <f t="shared" si="1745"/>
        <v>-5.4013669467155273E-2</v>
      </c>
      <c r="AJ1823" s="1">
        <f t="shared" si="1746"/>
        <v>0.73266611784411662</v>
      </c>
      <c r="AK1823" s="1">
        <f t="shared" si="1747"/>
        <v>8.9204458997980809E-2</v>
      </c>
      <c r="AL1823" s="1">
        <v>5116.7102000000004</v>
      </c>
      <c r="AM1823" s="1">
        <f t="shared" si="1730"/>
        <v>250.90074398711272</v>
      </c>
      <c r="AN1823" s="1">
        <f t="shared" si="1748"/>
        <v>275.51582656162003</v>
      </c>
      <c r="AO1823" s="1">
        <f t="shared" si="1778"/>
        <v>22.724589521379844</v>
      </c>
      <c r="AQ1823" s="1">
        <v>181.30099999999999</v>
      </c>
      <c r="AR1823" s="1">
        <f t="shared" si="1749"/>
        <v>2.3413046891296689</v>
      </c>
      <c r="AS1823" s="1">
        <v>9.3419998884199995E-2</v>
      </c>
      <c r="AT1823" s="1">
        <v>3.6838609725199999E-2</v>
      </c>
      <c r="AU1823" s="1">
        <f t="shared" si="1750"/>
        <v>8.9310397858592558E-2</v>
      </c>
      <c r="AV1823" s="1">
        <f t="shared" si="1751"/>
        <v>-3.7534290078590833E-2</v>
      </c>
      <c r="AW1823" s="1">
        <f t="shared" si="1752"/>
        <v>-5.1776107780001725E-2</v>
      </c>
      <c r="AX1823" s="1">
        <f t="shared" si="1753"/>
        <v>0.72493456321736638</v>
      </c>
      <c r="AY1823" s="1">
        <f t="shared" si="1754"/>
        <v>8.5168780988375659E-2</v>
      </c>
      <c r="AZ1823" s="1">
        <v>5162.9093000000003</v>
      </c>
      <c r="BA1823" s="1">
        <f t="shared" si="1731"/>
        <v>252.60087577670143</v>
      </c>
      <c r="BB1823" s="1">
        <f t="shared" si="1755"/>
        <v>276.19884930990878</v>
      </c>
      <c r="BC1823" s="1">
        <f t="shared" si="1779"/>
        <v>21.749084984438586</v>
      </c>
      <c r="BE1823" s="1">
        <v>181.3</v>
      </c>
      <c r="BF1823" s="1">
        <f t="shared" si="1756"/>
        <v>2.3994941302120414</v>
      </c>
      <c r="BG1823" s="1">
        <v>9.5717824995499995E-2</v>
      </c>
      <c r="BH1823" s="1">
        <v>3.9036806672799997E-2</v>
      </c>
      <c r="BI1823" s="1">
        <f t="shared" si="1757"/>
        <v>9.1409696431868054E-2</v>
      </c>
      <c r="BJ1823" s="1">
        <f t="shared" si="1758"/>
        <v>-3.9819171133252347E-2</v>
      </c>
      <c r="BK1823" s="1">
        <f t="shared" si="1759"/>
        <v>-5.1590525298615707E-2</v>
      </c>
      <c r="BL1823" s="1">
        <f t="shared" si="1760"/>
        <v>0.7718310853159851</v>
      </c>
      <c r="BM1823" s="1">
        <f t="shared" si="1761"/>
        <v>8.7222330823702704E-2</v>
      </c>
      <c r="BN1823" s="1">
        <v>5159.6673000000001</v>
      </c>
      <c r="BO1823" s="1">
        <f t="shared" si="1732"/>
        <v>252.86369694390109</v>
      </c>
      <c r="BP1823" s="1">
        <f t="shared" si="1762"/>
        <v>277.06726003569253</v>
      </c>
      <c r="BQ1823" s="1">
        <f t="shared" si="1780"/>
        <v>22.311201634139113</v>
      </c>
      <c r="BS1823" s="1">
        <v>181.31099999999998</v>
      </c>
      <c r="BT1823" s="1">
        <f t="shared" si="1763"/>
        <v>2.3178329053412186</v>
      </c>
      <c r="BU1823" s="1">
        <v>9.2688247561500001E-2</v>
      </c>
      <c r="BV1823" s="1">
        <v>2.6001999154700001E-2</v>
      </c>
      <c r="BW1823" s="1">
        <f t="shared" si="1764"/>
        <v>8.8640942124898925E-2</v>
      </c>
      <c r="BX1823" s="1">
        <f t="shared" si="1765"/>
        <v>-2.6346027861934275E-2</v>
      </c>
      <c r="BY1823" s="1">
        <f t="shared" si="1766"/>
        <v>-6.229491426296465E-2</v>
      </c>
      <c r="BZ1823" s="1">
        <f t="shared" si="1767"/>
        <v>0.42292421738827918</v>
      </c>
      <c r="CA1823" s="1">
        <f t="shared" si="1768"/>
        <v>8.4430758874203621E-2</v>
      </c>
      <c r="CB1823" s="1">
        <v>5168.5829000000003</v>
      </c>
      <c r="CC1823" s="1">
        <f t="shared" si="1733"/>
        <v>253.22629425173037</v>
      </c>
      <c r="CD1823" s="1">
        <f t="shared" si="1769"/>
        <v>276.69739570241603</v>
      </c>
      <c r="CE1823" s="1">
        <f t="shared" si="1781"/>
        <v>21.588483681222925</v>
      </c>
      <c r="CG1823" s="1">
        <v>181.298</v>
      </c>
      <c r="CH1823" s="1">
        <f t="shared" si="1770"/>
        <v>2.1735266813722376</v>
      </c>
      <c r="CI1823" s="1">
        <v>8.6689785122900001E-2</v>
      </c>
      <c r="CJ1823" s="1">
        <v>2.2675558924699999E-2</v>
      </c>
      <c r="CK1823" s="1">
        <f t="shared" si="1771"/>
        <v>8.3136181137179868E-2</v>
      </c>
      <c r="CL1823" s="1">
        <f t="shared" si="1772"/>
        <v>-2.2936603175580425E-2</v>
      </c>
      <c r="CM1823" s="1">
        <f t="shared" si="1773"/>
        <v>-6.0199577961599443E-2</v>
      </c>
      <c r="CN1823" s="1">
        <f t="shared" si="1774"/>
        <v>0.3810093683748314</v>
      </c>
      <c r="CO1823" s="1">
        <f t="shared" si="1775"/>
        <v>7.9128765725305084E-2</v>
      </c>
      <c r="CP1823" s="1">
        <v>5146.6990999999998</v>
      </c>
      <c r="CQ1823" s="1">
        <f t="shared" si="1734"/>
        <v>252.31239915125519</v>
      </c>
      <c r="CR1823" s="1">
        <f t="shared" si="1776"/>
        <v>274.18530681752088</v>
      </c>
      <c r="CS1823" s="1">
        <f t="shared" si="1782"/>
        <v>20.078468237725449</v>
      </c>
    </row>
    <row r="1824" spans="1:97" x14ac:dyDescent="0.25">
      <c r="A1824" s="1">
        <v>195.50299999999993</v>
      </c>
      <c r="B1824" s="1">
        <f t="shared" si="1735"/>
        <v>2.7946262154818657</v>
      </c>
      <c r="C1824" s="1">
        <v>0.111291483045</v>
      </c>
      <c r="D1824" s="1">
        <v>4.6943355351700002E-2</v>
      </c>
      <c r="E1824" s="1">
        <f t="shared" si="1736"/>
        <v>0.10552283722346814</v>
      </c>
      <c r="F1824" s="1">
        <f t="shared" si="1737"/>
        <v>-4.8080938848462311E-2</v>
      </c>
      <c r="G1824" s="1">
        <f t="shared" si="1738"/>
        <v>-5.744189837500583E-2</v>
      </c>
      <c r="H1824" s="1">
        <f t="shared" si="1739"/>
        <v>0.83703603482198508</v>
      </c>
      <c r="I1824" s="1">
        <f t="shared" si="1740"/>
        <v>0.10139302237068129</v>
      </c>
      <c r="J1824" s="1">
        <v>5063.2165000000005</v>
      </c>
      <c r="K1824" s="1">
        <f t="shared" si="1729"/>
        <v>247.80096447861692</v>
      </c>
      <c r="L1824" s="1">
        <f t="shared" si="1741"/>
        <v>275.37910131542355</v>
      </c>
      <c r="M1824" s="1">
        <f t="shared" si="1777"/>
        <v>25.724351853472573</v>
      </c>
      <c r="AC1824" s="1">
        <v>181.40600000000001</v>
      </c>
      <c r="AD1824" s="1">
        <f t="shared" si="1742"/>
        <v>2.4560394087321424</v>
      </c>
      <c r="AE1824" s="1">
        <v>9.8198138177400002E-2</v>
      </c>
      <c r="AF1824" s="1">
        <v>3.8928173482399998E-2</v>
      </c>
      <c r="AG1824" s="1">
        <f t="shared" si="1743"/>
        <v>9.367078052100504E-2</v>
      </c>
      <c r="AH1824" s="1">
        <f t="shared" si="1744"/>
        <v>-3.9706131371339534E-2</v>
      </c>
      <c r="AI1824" s="1">
        <f t="shared" si="1745"/>
        <v>-5.3964649149665506E-2</v>
      </c>
      <c r="AJ1824" s="1">
        <f t="shared" si="1746"/>
        <v>0.73578040433874758</v>
      </c>
      <c r="AK1824" s="1">
        <f t="shared" si="1747"/>
        <v>8.9278887670238283E-2</v>
      </c>
      <c r="AL1824" s="1">
        <v>5126.4363000000003</v>
      </c>
      <c r="AM1824" s="1">
        <f t="shared" si="1730"/>
        <v>251.37766873577115</v>
      </c>
      <c r="AN1824" s="1">
        <f t="shared" si="1748"/>
        <v>276.06248778499906</v>
      </c>
      <c r="AO1824" s="1">
        <f t="shared" si="1778"/>
        <v>22.745116142171263</v>
      </c>
      <c r="AQ1824" s="1">
        <v>181.39499999999998</v>
      </c>
      <c r="AR1824" s="1">
        <f t="shared" si="1749"/>
        <v>2.3437442834202571</v>
      </c>
      <c r="AS1824" s="1">
        <v>9.3517340719699998E-2</v>
      </c>
      <c r="AT1824" s="1">
        <v>3.6876443773500002E-2</v>
      </c>
      <c r="AU1824" s="1">
        <f t="shared" si="1750"/>
        <v>8.9399419005931013E-2</v>
      </c>
      <c r="AV1824" s="1">
        <f t="shared" si="1751"/>
        <v>-3.757357195988624E-2</v>
      </c>
      <c r="AW1824" s="1">
        <f t="shared" si="1752"/>
        <v>-5.1825847046044773E-2</v>
      </c>
      <c r="AX1824" s="1">
        <f t="shared" si="1753"/>
        <v>0.72499677480435443</v>
      </c>
      <c r="AY1824" s="1">
        <f t="shared" si="1754"/>
        <v>8.5258083657971689E-2</v>
      </c>
      <c r="AZ1824" s="1">
        <v>5162.0987999999998</v>
      </c>
      <c r="BA1824" s="1">
        <f t="shared" si="1731"/>
        <v>252.56122119477467</v>
      </c>
      <c r="BB1824" s="1">
        <f t="shared" si="1755"/>
        <v>276.18007496982995</v>
      </c>
      <c r="BC1824" s="1">
        <f t="shared" si="1779"/>
        <v>21.773749440721968</v>
      </c>
      <c r="BE1824" s="1">
        <v>181.404</v>
      </c>
      <c r="BF1824" s="1">
        <f t="shared" si="1756"/>
        <v>2.4020176370252511</v>
      </c>
      <c r="BG1824" s="1">
        <v>9.5818489790000003E-2</v>
      </c>
      <c r="BH1824" s="1">
        <v>3.9085429161800002E-2</v>
      </c>
      <c r="BI1824" s="1">
        <f t="shared" si="1757"/>
        <v>9.1501563305249764E-2</v>
      </c>
      <c r="BJ1824" s="1">
        <f t="shared" si="1758"/>
        <v>-3.9869770073431614E-2</v>
      </c>
      <c r="BK1824" s="1">
        <f t="shared" si="1759"/>
        <v>-5.163179323181815E-2</v>
      </c>
      <c r="BL1824" s="1">
        <f t="shared" si="1760"/>
        <v>0.77219417684028502</v>
      </c>
      <c r="BM1824" s="1">
        <f t="shared" si="1761"/>
        <v>8.7315128735616934E-2</v>
      </c>
      <c r="BN1824" s="1">
        <v>5158.0461999999998</v>
      </c>
      <c r="BO1824" s="1">
        <f t="shared" si="1732"/>
        <v>252.78425047666167</v>
      </c>
      <c r="BP1824" s="1">
        <f t="shared" si="1762"/>
        <v>277.00565560003247</v>
      </c>
      <c r="BQ1824" s="1">
        <f t="shared" si="1780"/>
        <v>22.336910038948727</v>
      </c>
      <c r="BS1824" s="1">
        <v>181.40199999999999</v>
      </c>
      <c r="BT1824" s="1">
        <f t="shared" si="1763"/>
        <v>2.320272512541441</v>
      </c>
      <c r="BU1824" s="1">
        <v>9.2785805463799997E-2</v>
      </c>
      <c r="BV1824" s="1">
        <v>2.6020346209400001E-2</v>
      </c>
      <c r="BW1824" s="1">
        <f t="shared" si="1764"/>
        <v>8.8730220606361265E-2</v>
      </c>
      <c r="BX1824" s="1">
        <f t="shared" si="1765"/>
        <v>-2.636486488981991E-2</v>
      </c>
      <c r="BY1824" s="1">
        <f t="shared" si="1766"/>
        <v>-6.2365355716541351E-2</v>
      </c>
      <c r="BZ1824" s="1">
        <f t="shared" si="1767"/>
        <v>0.4227485690878065</v>
      </c>
      <c r="CA1824" s="1">
        <f t="shared" si="1768"/>
        <v>8.4521642350397677E-2</v>
      </c>
      <c r="CB1824" s="1">
        <v>5166.1513000000004</v>
      </c>
      <c r="CC1824" s="1">
        <f t="shared" si="1733"/>
        <v>253.10716197330595</v>
      </c>
      <c r="CD1824" s="1">
        <f t="shared" si="1769"/>
        <v>276.59191386565561</v>
      </c>
      <c r="CE1824" s="1">
        <f t="shared" si="1781"/>
        <v>21.613626109120204</v>
      </c>
      <c r="CG1824" s="1">
        <v>181.39500000000001</v>
      </c>
      <c r="CH1824" s="1">
        <f t="shared" si="1770"/>
        <v>2.1750889268023927</v>
      </c>
      <c r="CI1824" s="1">
        <v>8.6752094328400003E-2</v>
      </c>
      <c r="CJ1824" s="1">
        <v>2.2781517356600001E-2</v>
      </c>
      <c r="CK1824" s="1">
        <f t="shared" si="1771"/>
        <v>8.3193518033193553E-2</v>
      </c>
      <c r="CL1824" s="1">
        <f t="shared" si="1772"/>
        <v>-2.3045025897555936E-2</v>
      </c>
      <c r="CM1824" s="1">
        <f t="shared" si="1773"/>
        <v>-6.0148492135637617E-2</v>
      </c>
      <c r="CN1824" s="1">
        <f t="shared" si="1774"/>
        <v>0.38313555468004656</v>
      </c>
      <c r="CO1824" s="1">
        <f t="shared" si="1775"/>
        <v>7.9183348352884056E-2</v>
      </c>
      <c r="CP1824" s="1">
        <v>5149.9411</v>
      </c>
      <c r="CQ1824" s="1">
        <f t="shared" si="1734"/>
        <v>252.47133535136223</v>
      </c>
      <c r="CR1824" s="1">
        <f t="shared" si="1776"/>
        <v>274.3737524509807</v>
      </c>
      <c r="CS1824" s="1">
        <f t="shared" si="1782"/>
        <v>20.09343913514401</v>
      </c>
    </row>
    <row r="1825" spans="1:97" x14ac:dyDescent="0.25">
      <c r="A1825" s="1">
        <v>195.60500000000002</v>
      </c>
      <c r="B1825" s="1">
        <f t="shared" si="1735"/>
        <v>2.7967300490077776</v>
      </c>
      <c r="C1825" s="1">
        <v>0.111375264823</v>
      </c>
      <c r="D1825" s="1">
        <v>4.6907708048799998E-2</v>
      </c>
      <c r="E1825" s="1">
        <f t="shared" si="1736"/>
        <v>0.10559822574324511</v>
      </c>
      <c r="F1825" s="1">
        <f t="shared" si="1737"/>
        <v>-4.8043536416553907E-2</v>
      </c>
      <c r="G1825" s="1">
        <f t="shared" si="1738"/>
        <v>-5.7554689326691201E-2</v>
      </c>
      <c r="H1825" s="1">
        <f t="shared" si="1739"/>
        <v>0.83474582138476661</v>
      </c>
      <c r="I1825" s="1">
        <f t="shared" si="1740"/>
        <v>0.10147404983048493</v>
      </c>
      <c r="J1825" s="1">
        <v>5055.9219000000003</v>
      </c>
      <c r="K1825" s="1">
        <f t="shared" si="1729"/>
        <v>247.44395645506393</v>
      </c>
      <c r="L1825" s="1">
        <f t="shared" si="1741"/>
        <v>275.00309263409753</v>
      </c>
      <c r="M1825" s="1">
        <f t="shared" si="1777"/>
        <v>25.746649889021015</v>
      </c>
      <c r="AC1825" s="1">
        <v>181.512</v>
      </c>
      <c r="AD1825" s="1">
        <f t="shared" si="1742"/>
        <v>2.4588184001918552</v>
      </c>
      <c r="AE1825" s="1">
        <v>9.8309248685800002E-2</v>
      </c>
      <c r="AF1825" s="1">
        <v>3.8874451071000002E-2</v>
      </c>
      <c r="AG1825" s="1">
        <f t="shared" si="1743"/>
        <v>9.3771950687023375E-2</v>
      </c>
      <c r="AH1825" s="1">
        <f t="shared" si="1744"/>
        <v>-3.9650234498208585E-2</v>
      </c>
      <c r="AI1825" s="1">
        <f t="shared" si="1745"/>
        <v>-5.412171618881479E-2</v>
      </c>
      <c r="AJ1825" s="1">
        <f t="shared" si="1746"/>
        <v>0.73261229115278881</v>
      </c>
      <c r="AK1825" s="1">
        <f t="shared" si="1747"/>
        <v>8.9378224524689881E-2</v>
      </c>
      <c r="AL1825" s="1">
        <v>5128.0573999999997</v>
      </c>
      <c r="AM1825" s="1">
        <f t="shared" si="1730"/>
        <v>251.45716028017742</v>
      </c>
      <c r="AN1825" s="1">
        <f t="shared" si="1748"/>
        <v>276.17772478398643</v>
      </c>
      <c r="AO1825" s="1">
        <f t="shared" si="1778"/>
        <v>22.772545044980404</v>
      </c>
      <c r="AQ1825" s="1">
        <v>181.50100000000003</v>
      </c>
      <c r="AR1825" s="1">
        <f t="shared" si="1749"/>
        <v>2.3453807628981256</v>
      </c>
      <c r="AS1825" s="1">
        <v>9.3582637608099997E-2</v>
      </c>
      <c r="AT1825" s="1">
        <v>3.69503684342E-2</v>
      </c>
      <c r="AU1825" s="1">
        <f t="shared" si="1750"/>
        <v>8.9459129937361936E-2</v>
      </c>
      <c r="AV1825" s="1">
        <f t="shared" si="1751"/>
        <v>-3.7650330022146489E-2</v>
      </c>
      <c r="AW1825" s="1">
        <f t="shared" si="1752"/>
        <v>-5.1808799915215448E-2</v>
      </c>
      <c r="AX1825" s="1">
        <f t="shared" si="1753"/>
        <v>0.72671689141151419</v>
      </c>
      <c r="AY1825" s="1">
        <f t="shared" si="1754"/>
        <v>8.5321448993147489E-2</v>
      </c>
      <c r="AZ1825" s="1">
        <v>5157.2357000000002</v>
      </c>
      <c r="BA1825" s="1">
        <f t="shared" si="1731"/>
        <v>252.32328881060718</v>
      </c>
      <c r="BB1825" s="1">
        <f t="shared" si="1755"/>
        <v>275.93636770745417</v>
      </c>
      <c r="BC1825" s="1">
        <f t="shared" si="1779"/>
        <v>21.791241962445127</v>
      </c>
      <c r="BE1825" s="1">
        <v>181.50200000000001</v>
      </c>
      <c r="BF1825" s="1">
        <f t="shared" si="1756"/>
        <v>2.4040717801615727</v>
      </c>
      <c r="BG1825" s="1">
        <v>9.5900431275400003E-2</v>
      </c>
      <c r="BH1825" s="1">
        <v>3.9164248853899998E-2</v>
      </c>
      <c r="BI1825" s="1">
        <f t="shared" si="1757"/>
        <v>9.1576337022491031E-2</v>
      </c>
      <c r="BJ1825" s="1">
        <f t="shared" si="1758"/>
        <v>-3.9951799139582946E-2</v>
      </c>
      <c r="BK1825" s="1">
        <f t="shared" si="1759"/>
        <v>-5.1624537882908085E-2</v>
      </c>
      <c r="BL1825" s="1">
        <f t="shared" si="1760"/>
        <v>0.7738916565258056</v>
      </c>
      <c r="BM1825" s="1">
        <f t="shared" si="1761"/>
        <v>8.7387615694301785E-2</v>
      </c>
      <c r="BN1825" s="1">
        <v>5160.4777999999997</v>
      </c>
      <c r="BO1825" s="1">
        <f t="shared" si="1732"/>
        <v>252.90341772713316</v>
      </c>
      <c r="BP1825" s="1">
        <f t="shared" si="1762"/>
        <v>277.15696455818784</v>
      </c>
      <c r="BQ1825" s="1">
        <f t="shared" si="1780"/>
        <v>22.356994820424774</v>
      </c>
      <c r="BS1825" s="1">
        <v>181.51499999999999</v>
      </c>
      <c r="BT1825" s="1">
        <f t="shared" si="1763"/>
        <v>2.3225479763216033</v>
      </c>
      <c r="BU1825" s="1">
        <v>9.2876799404600002E-2</v>
      </c>
      <c r="BV1825" s="1">
        <v>2.6032786816399998E-2</v>
      </c>
      <c r="BW1825" s="1">
        <f t="shared" si="1764"/>
        <v>8.881348500467226E-2</v>
      </c>
      <c r="BX1825" s="1">
        <f t="shared" si="1765"/>
        <v>-2.6377637935338857E-2</v>
      </c>
      <c r="BY1825" s="1">
        <f t="shared" si="1766"/>
        <v>-6.2435847069333403E-2</v>
      </c>
      <c r="BZ1825" s="1">
        <f t="shared" si="1767"/>
        <v>0.42247585599418824</v>
      </c>
      <c r="CA1825" s="1">
        <f t="shared" si="1768"/>
        <v>8.4604556309383086E-2</v>
      </c>
      <c r="CB1825" s="1">
        <v>5166.1513000000004</v>
      </c>
      <c r="CC1825" s="1">
        <f t="shared" si="1733"/>
        <v>253.10716197330595</v>
      </c>
      <c r="CD1825" s="1">
        <f t="shared" si="1769"/>
        <v>276.6149450837683</v>
      </c>
      <c r="CE1825" s="1">
        <f t="shared" si="1781"/>
        <v>21.636560394526896</v>
      </c>
      <c r="CG1825" s="1">
        <v>181.54499999999999</v>
      </c>
      <c r="CH1825" s="1">
        <f t="shared" si="1770"/>
        <v>2.1780013946389203</v>
      </c>
      <c r="CI1825" s="1">
        <v>8.6868256330499993E-2</v>
      </c>
      <c r="CJ1825" s="1">
        <v>2.2834220901099999E-2</v>
      </c>
      <c r="CK1825" s="1">
        <f t="shared" si="1771"/>
        <v>8.330040146587335E-2</v>
      </c>
      <c r="CL1825" s="1">
        <f t="shared" si="1772"/>
        <v>-2.3098959553842991E-2</v>
      </c>
      <c r="CM1825" s="1">
        <f t="shared" si="1773"/>
        <v>-6.0201441912030362E-2</v>
      </c>
      <c r="CN1825" s="1">
        <f t="shared" si="1774"/>
        <v>0.38369445681378284</v>
      </c>
      <c r="CO1825" s="1">
        <f t="shared" si="1775"/>
        <v>7.9292959090614595E-2</v>
      </c>
      <c r="CP1825" s="1">
        <v>5145.8886000000002</v>
      </c>
      <c r="CQ1825" s="1">
        <f t="shared" si="1734"/>
        <v>252.27266510122843</v>
      </c>
      <c r="CR1825" s="1">
        <f t="shared" si="1776"/>
        <v>274.18715163842029</v>
      </c>
      <c r="CS1825" s="1">
        <f t="shared" si="1782"/>
        <v>20.123503217837694</v>
      </c>
    </row>
    <row r="1826" spans="1:97" x14ac:dyDescent="0.25">
      <c r="A1826" s="1">
        <v>195.702</v>
      </c>
      <c r="B1826" s="1">
        <f t="shared" si="1735"/>
        <v>2.7993487558336021</v>
      </c>
      <c r="C1826" s="1">
        <v>0.1114795506</v>
      </c>
      <c r="D1826" s="1">
        <v>4.7023061662899997E-2</v>
      </c>
      <c r="E1826" s="1">
        <f t="shared" si="1736"/>
        <v>0.10569205623217573</v>
      </c>
      <c r="F1826" s="1">
        <f t="shared" si="1737"/>
        <v>-4.816457463742007E-2</v>
      </c>
      <c r="G1826" s="1">
        <f t="shared" si="1738"/>
        <v>-5.752748159475566E-2</v>
      </c>
      <c r="H1826" s="1">
        <f t="shared" si="1739"/>
        <v>0.83724462295618496</v>
      </c>
      <c r="I1826" s="1">
        <f t="shared" si="1740"/>
        <v>0.10156683204966578</v>
      </c>
      <c r="J1826" s="1">
        <v>5056.7325000000001</v>
      </c>
      <c r="K1826" s="1">
        <f t="shared" si="1729"/>
        <v>247.48362836358422</v>
      </c>
      <c r="L1826" s="1">
        <f t="shared" si="1741"/>
        <v>275.07299203441397</v>
      </c>
      <c r="M1826" s="1">
        <f t="shared" si="1777"/>
        <v>25.772168528947944</v>
      </c>
      <c r="AC1826" s="1">
        <v>181.601</v>
      </c>
      <c r="AD1826" s="1">
        <f t="shared" si="1742"/>
        <v>2.4611072992814389</v>
      </c>
      <c r="AE1826" s="1">
        <v>9.8400764167299995E-2</v>
      </c>
      <c r="AF1826" s="1">
        <v>3.88899110258E-2</v>
      </c>
      <c r="AG1826" s="1">
        <f t="shared" si="1743"/>
        <v>9.3855271180868699E-2</v>
      </c>
      <c r="AH1826" s="1">
        <f t="shared" si="1744"/>
        <v>-3.9666319888048938E-2</v>
      </c>
      <c r="AI1826" s="1">
        <f t="shared" si="1745"/>
        <v>-5.4188951292819761E-2</v>
      </c>
      <c r="AJ1826" s="1">
        <f t="shared" si="1746"/>
        <v>0.73200013917421713</v>
      </c>
      <c r="AK1826" s="1">
        <f t="shared" si="1747"/>
        <v>8.9476458069590425E-2</v>
      </c>
      <c r="AL1826" s="1">
        <v>5110.2260999999999</v>
      </c>
      <c r="AM1826" s="1">
        <f t="shared" si="1730"/>
        <v>250.5827925201551</v>
      </c>
      <c r="AN1826" s="1">
        <f t="shared" si="1748"/>
        <v>275.24033079131431</v>
      </c>
      <c r="AO1826" s="1">
        <f t="shared" si="1778"/>
        <v>22.799628920141068</v>
      </c>
      <c r="AQ1826" s="1">
        <v>181.58800000000002</v>
      </c>
      <c r="AR1826" s="1">
        <f t="shared" si="1749"/>
        <v>2.3475245808880989</v>
      </c>
      <c r="AS1826" s="1">
        <v>9.3668177723900001E-2</v>
      </c>
      <c r="AT1826" s="1">
        <v>3.6885347217300003E-2</v>
      </c>
      <c r="AU1826" s="1">
        <f t="shared" si="1750"/>
        <v>8.9537346953210292E-2</v>
      </c>
      <c r="AV1826" s="1">
        <f t="shared" si="1751"/>
        <v>-3.7582816344883301E-2</v>
      </c>
      <c r="AW1826" s="1">
        <f t="shared" si="1752"/>
        <v>-5.1954530608326992E-2</v>
      </c>
      <c r="AX1826" s="1">
        <f t="shared" si="1753"/>
        <v>0.72337899899839975</v>
      </c>
      <c r="AY1826" s="1">
        <f t="shared" si="1754"/>
        <v>8.5393489400436631E-2</v>
      </c>
      <c r="AZ1826" s="1">
        <v>5164.5303000000004</v>
      </c>
      <c r="BA1826" s="1">
        <f t="shared" si="1731"/>
        <v>252.68018494055485</v>
      </c>
      <c r="BB1826" s="1">
        <f t="shared" si="1755"/>
        <v>276.34827741087463</v>
      </c>
      <c r="BC1826" s="1">
        <f t="shared" si="1779"/>
        <v>21.811135367832058</v>
      </c>
      <c r="BE1826" s="1">
        <v>181.60500000000002</v>
      </c>
      <c r="BF1826" s="1">
        <f t="shared" si="1756"/>
        <v>2.4061163978117079</v>
      </c>
      <c r="BG1826" s="1">
        <v>9.5981992781199996E-2</v>
      </c>
      <c r="BH1826" s="1">
        <v>3.9109427481900001E-2</v>
      </c>
      <c r="BI1826" s="1">
        <f t="shared" si="1757"/>
        <v>9.1650758446690211E-2</v>
      </c>
      <c r="BJ1826" s="1">
        <f t="shared" si="1758"/>
        <v>-3.9894744842787641E-2</v>
      </c>
      <c r="BK1826" s="1">
        <f t="shared" si="1759"/>
        <v>-5.175601360390257E-2</v>
      </c>
      <c r="BL1826" s="1">
        <f t="shared" si="1760"/>
        <v>0.77082337036443338</v>
      </c>
      <c r="BM1826" s="1">
        <f t="shared" si="1761"/>
        <v>8.7463041227823848E-2</v>
      </c>
      <c r="BN1826" s="1">
        <v>5158.8567999999996</v>
      </c>
      <c r="BO1826" s="1">
        <f t="shared" si="1732"/>
        <v>252.82397616066896</v>
      </c>
      <c r="BP1826" s="1">
        <f t="shared" si="1762"/>
        <v>277.09052521543657</v>
      </c>
      <c r="BQ1826" s="1">
        <f t="shared" si="1780"/>
        <v>22.377897026734495</v>
      </c>
      <c r="BS1826" s="1">
        <v>181.60199999999998</v>
      </c>
      <c r="BT1826" s="1">
        <f t="shared" si="1763"/>
        <v>2.3249549784182668</v>
      </c>
      <c r="BU1826" s="1">
        <v>9.2973053455399995E-2</v>
      </c>
      <c r="BV1826" s="1">
        <v>2.6018770411600001E-2</v>
      </c>
      <c r="BW1826" s="1">
        <f t="shared" si="1764"/>
        <v>8.8901555144289879E-2</v>
      </c>
      <c r="BX1826" s="1">
        <f t="shared" si="1765"/>
        <v>-2.6363246995114251E-2</v>
      </c>
      <c r="BY1826" s="1">
        <f t="shared" si="1766"/>
        <v>-6.2538308149175631E-2</v>
      </c>
      <c r="BZ1826" s="1">
        <f t="shared" si="1767"/>
        <v>0.4215535689297627</v>
      </c>
      <c r="CA1826" s="1">
        <f t="shared" si="1768"/>
        <v>8.4694897282704781E-2</v>
      </c>
      <c r="CB1826" s="1">
        <v>5162.9093000000003</v>
      </c>
      <c r="CC1826" s="1">
        <f t="shared" si="1733"/>
        <v>252.94832546785605</v>
      </c>
      <c r="CD1826" s="1">
        <f t="shared" si="1769"/>
        <v>276.46570365303296</v>
      </c>
      <c r="CE1826" s="1">
        <f t="shared" si="1781"/>
        <v>21.661543316593036</v>
      </c>
      <c r="CG1826" s="1">
        <v>181.60300000000001</v>
      </c>
      <c r="CH1826" s="1">
        <f t="shared" si="1770"/>
        <v>2.1795634532641608</v>
      </c>
      <c r="CI1826" s="1">
        <v>8.6930558085399998E-2</v>
      </c>
      <c r="CJ1826" s="1">
        <v>2.2815262898799999E-2</v>
      </c>
      <c r="CK1826" s="1">
        <f t="shared" si="1771"/>
        <v>8.3357722092330666E-2</v>
      </c>
      <c r="CL1826" s="1">
        <f t="shared" si="1772"/>
        <v>-2.3079558732809657E-2</v>
      </c>
      <c r="CM1826" s="1">
        <f t="shared" si="1773"/>
        <v>-6.0278163359521006E-2</v>
      </c>
      <c r="CN1826" s="1">
        <f t="shared" si="1774"/>
        <v>0.3828842394409851</v>
      </c>
      <c r="CO1826" s="1">
        <f t="shared" si="1775"/>
        <v>7.9343737664369793E-2</v>
      </c>
      <c r="CP1826" s="1">
        <v>5153.9937</v>
      </c>
      <c r="CQ1826" s="1">
        <f t="shared" si="1734"/>
        <v>252.67001050390814</v>
      </c>
      <c r="CR1826" s="1">
        <f t="shared" si="1776"/>
        <v>274.63475552845676</v>
      </c>
      <c r="CS1826" s="1">
        <f t="shared" si="1782"/>
        <v>20.137437414683465</v>
      </c>
    </row>
    <row r="1827" spans="1:97" x14ac:dyDescent="0.25">
      <c r="A1827" s="1">
        <v>195.80300000000011</v>
      </c>
      <c r="B1827" s="1">
        <f t="shared" si="1735"/>
        <v>2.800891878924467</v>
      </c>
      <c r="C1827" s="1">
        <v>0.11154100298899999</v>
      </c>
      <c r="D1827" s="1">
        <v>4.6993609517800003E-2</v>
      </c>
      <c r="E1827" s="1">
        <f t="shared" si="1736"/>
        <v>0.10574734352038057</v>
      </c>
      <c r="F1827" s="1">
        <f t="shared" si="1737"/>
        <v>-4.8133669702778617E-2</v>
      </c>
      <c r="G1827" s="1">
        <f t="shared" si="1738"/>
        <v>-5.7613673817601949E-2</v>
      </c>
      <c r="H1827" s="1">
        <f t="shared" si="1739"/>
        <v>0.83545565684917267</v>
      </c>
      <c r="I1827" s="1">
        <f t="shared" si="1740"/>
        <v>0.10162651997259972</v>
      </c>
      <c r="J1827" s="1">
        <v>5051.0589</v>
      </c>
      <c r="K1827" s="1">
        <f t="shared" si="1729"/>
        <v>247.20595436878941</v>
      </c>
      <c r="L1827" s="1">
        <f t="shared" si="1741"/>
        <v>274.77955446393713</v>
      </c>
      <c r="M1827" s="1">
        <f t="shared" si="1777"/>
        <v>25.788578307158158</v>
      </c>
      <c r="AC1827" s="1">
        <v>181.71300000000002</v>
      </c>
      <c r="AD1827" s="1">
        <f t="shared" si="1742"/>
        <v>2.4629668550915125</v>
      </c>
      <c r="AE1827" s="1">
        <v>9.8475113511099999E-2</v>
      </c>
      <c r="AF1827" s="1">
        <v>3.8845337927300001E-2</v>
      </c>
      <c r="AG1827" s="1">
        <f t="shared" si="1743"/>
        <v>9.3922957611935504E-2</v>
      </c>
      <c r="AH1827" s="1">
        <f t="shared" si="1744"/>
        <v>-3.9619944279815328E-2</v>
      </c>
      <c r="AI1827" s="1">
        <f t="shared" si="1745"/>
        <v>-5.4303013332120176E-2</v>
      </c>
      <c r="AJ1827" s="1">
        <f t="shared" si="1746"/>
        <v>0.72960857692182934</v>
      </c>
      <c r="AK1827" s="1">
        <f t="shared" si="1747"/>
        <v>8.953481888293835E-2</v>
      </c>
      <c r="AL1827" s="1">
        <v>5120.7628000000004</v>
      </c>
      <c r="AM1827" s="1">
        <f t="shared" si="1730"/>
        <v>251.09946549279465</v>
      </c>
      <c r="AN1827" s="1">
        <f t="shared" si="1748"/>
        <v>275.82651385977414</v>
      </c>
      <c r="AO1827" s="1">
        <f t="shared" si="1778"/>
        <v>22.815709274772523</v>
      </c>
      <c r="AQ1827" s="1">
        <v>181.69799999999998</v>
      </c>
      <c r="AR1827" s="1">
        <f t="shared" si="1749"/>
        <v>2.3500347581576642</v>
      </c>
      <c r="AS1827" s="1">
        <v>9.3768335878799999E-2</v>
      </c>
      <c r="AT1827" s="1">
        <v>3.6948699504099999E-2</v>
      </c>
      <c r="AU1827" s="1">
        <f t="shared" si="1750"/>
        <v>8.9628922781214634E-2</v>
      </c>
      <c r="AV1827" s="1">
        <f t="shared" si="1751"/>
        <v>-3.7648597059899057E-2</v>
      </c>
      <c r="AW1827" s="1">
        <f t="shared" si="1752"/>
        <v>-5.1980325721315578E-2</v>
      </c>
      <c r="AX1827" s="1">
        <f t="shared" si="1753"/>
        <v>0.72428551644224293</v>
      </c>
      <c r="AY1827" s="1">
        <f t="shared" si="1754"/>
        <v>8.549444150514901E-2</v>
      </c>
      <c r="AZ1827" s="1">
        <v>5152.3726999999999</v>
      </c>
      <c r="BA1827" s="1">
        <f t="shared" si="1731"/>
        <v>252.08536131904691</v>
      </c>
      <c r="BB1827" s="1">
        <f t="shared" si="1755"/>
        <v>275.72298614933993</v>
      </c>
      <c r="BC1827" s="1">
        <f t="shared" si="1779"/>
        <v>21.839001745835873</v>
      </c>
      <c r="BE1827" s="1">
        <v>181.70099999999999</v>
      </c>
      <c r="BF1827" s="1">
        <f t="shared" si="1756"/>
        <v>2.4083690819676238</v>
      </c>
      <c r="BG1827" s="1">
        <v>9.6071854233700002E-2</v>
      </c>
      <c r="BH1827" s="1">
        <v>3.9166051894399999E-2</v>
      </c>
      <c r="BI1827" s="1">
        <f t="shared" si="1757"/>
        <v>9.173274680904063E-2</v>
      </c>
      <c r="BJ1827" s="1">
        <f t="shared" si="1758"/>
        <v>-3.995367567486964E-2</v>
      </c>
      <c r="BK1827" s="1">
        <f t="shared" si="1759"/>
        <v>-5.177907113417099E-2</v>
      </c>
      <c r="BL1827" s="1">
        <f t="shared" si="1760"/>
        <v>0.77161823879267466</v>
      </c>
      <c r="BM1827" s="1">
        <f t="shared" si="1761"/>
        <v>8.7547976211750547E-2</v>
      </c>
      <c r="BN1827" s="1">
        <v>5154.8041999999996</v>
      </c>
      <c r="BO1827" s="1">
        <f t="shared" si="1732"/>
        <v>252.62536734373327</v>
      </c>
      <c r="BP1827" s="1">
        <f t="shared" si="1762"/>
        <v>276.89555481091531</v>
      </c>
      <c r="BQ1827" s="1">
        <f t="shared" si="1780"/>
        <v>22.401423426135821</v>
      </c>
      <c r="BS1827" s="1">
        <v>181.71499999999997</v>
      </c>
      <c r="BT1827" s="1">
        <f t="shared" si="1763"/>
        <v>2.3264350639219669</v>
      </c>
      <c r="BU1827" s="1">
        <v>9.3032240867599994E-2</v>
      </c>
      <c r="BV1827" s="1">
        <v>2.60940473527E-2</v>
      </c>
      <c r="BW1827" s="1">
        <f t="shared" si="1764"/>
        <v>8.8955706350938996E-2</v>
      </c>
      <c r="BX1827" s="1">
        <f t="shared" si="1765"/>
        <v>-2.6440537858593495E-2</v>
      </c>
      <c r="BY1827" s="1">
        <f t="shared" si="1766"/>
        <v>-6.2515168492345508E-2</v>
      </c>
      <c r="BZ1827" s="1">
        <f t="shared" si="1767"/>
        <v>0.42294595849695155</v>
      </c>
      <c r="CA1827" s="1">
        <f t="shared" si="1768"/>
        <v>8.4746179013575604E-2</v>
      </c>
      <c r="CB1827" s="1">
        <v>5166.1513000000004</v>
      </c>
      <c r="CC1827" s="1">
        <f t="shared" si="1733"/>
        <v>253.10716197330595</v>
      </c>
      <c r="CD1827" s="1">
        <f t="shared" si="1769"/>
        <v>276.65428843132122</v>
      </c>
      <c r="CE1827" s="1">
        <f t="shared" si="1781"/>
        <v>21.675725791879707</v>
      </c>
      <c r="CG1827" s="1">
        <v>181.715</v>
      </c>
      <c r="CH1827" s="1">
        <f t="shared" si="1770"/>
        <v>2.182006855181573</v>
      </c>
      <c r="CI1827" s="1">
        <v>8.7028011679600004E-2</v>
      </c>
      <c r="CJ1827" s="1">
        <v>2.28673387319E-2</v>
      </c>
      <c r="CK1827" s="1">
        <f t="shared" si="1771"/>
        <v>8.3447377521482485E-2</v>
      </c>
      <c r="CL1827" s="1">
        <f t="shared" si="1772"/>
        <v>-2.3132851850044198E-2</v>
      </c>
      <c r="CM1827" s="1">
        <f t="shared" si="1773"/>
        <v>-6.0314525671438288E-2</v>
      </c>
      <c r="CN1827" s="1">
        <f t="shared" si="1774"/>
        <v>0.3835369936598651</v>
      </c>
      <c r="CO1827" s="1">
        <f t="shared" si="1775"/>
        <v>7.9436189692322093E-2</v>
      </c>
      <c r="CP1827" s="1">
        <v>5149.9411</v>
      </c>
      <c r="CQ1827" s="1">
        <f t="shared" si="1734"/>
        <v>252.47133535136223</v>
      </c>
      <c r="CR1827" s="1">
        <f t="shared" si="1776"/>
        <v>274.44341367308482</v>
      </c>
      <c r="CS1827" s="1">
        <f t="shared" si="1782"/>
        <v>20.162819109806975</v>
      </c>
    </row>
    <row r="1828" spans="1:97" x14ac:dyDescent="0.25">
      <c r="A1828" s="1">
        <v>195.8900000000001</v>
      </c>
      <c r="B1828" s="1">
        <f t="shared" si="1735"/>
        <v>2.8029480043794854</v>
      </c>
      <c r="C1828" s="1">
        <v>0.11162288486999999</v>
      </c>
      <c r="D1828" s="1">
        <v>4.7089911997299998E-2</v>
      </c>
      <c r="E1828" s="1">
        <f t="shared" si="1736"/>
        <v>0.10582100599887277</v>
      </c>
      <c r="F1828" s="1">
        <f t="shared" si="1737"/>
        <v>-4.8234726050912509E-2</v>
      </c>
      <c r="G1828" s="1">
        <f t="shared" si="1738"/>
        <v>-5.7586279947960263E-2</v>
      </c>
      <c r="H1828" s="1">
        <f t="shared" si="1739"/>
        <v>0.83760795270160537</v>
      </c>
      <c r="I1828" s="1">
        <f t="shared" si="1740"/>
        <v>0.10169326598984911</v>
      </c>
      <c r="J1828" s="1">
        <v>5059.1639999999998</v>
      </c>
      <c r="K1828" s="1">
        <f t="shared" si="1729"/>
        <v>247.60262940672146</v>
      </c>
      <c r="L1828" s="1">
        <f t="shared" si="1741"/>
        <v>275.24074920249723</v>
      </c>
      <c r="M1828" s="1">
        <f t="shared" si="1777"/>
        <v>25.806934139496175</v>
      </c>
      <c r="AC1828" s="1">
        <v>181.8</v>
      </c>
      <c r="AD1828" s="1">
        <f t="shared" si="1742"/>
        <v>2.4652214663480012</v>
      </c>
      <c r="AE1828" s="1">
        <v>9.8565258085700005E-2</v>
      </c>
      <c r="AF1828" s="1">
        <v>3.8947265595200002E-2</v>
      </c>
      <c r="AG1828" s="1">
        <f t="shared" si="1743"/>
        <v>9.4005017619403691E-2</v>
      </c>
      <c r="AH1828" s="1">
        <f t="shared" si="1744"/>
        <v>-3.9725997006677456E-2</v>
      </c>
      <c r="AI1828" s="1">
        <f t="shared" si="1745"/>
        <v>-5.4279020612726235E-2</v>
      </c>
      <c r="AJ1828" s="1">
        <f t="shared" si="1746"/>
        <v>0.73188492640862646</v>
      </c>
      <c r="AK1828" s="1">
        <f t="shared" si="1747"/>
        <v>8.9613740387696456E-2</v>
      </c>
      <c r="AL1828" s="1">
        <v>5124.0047999999997</v>
      </c>
      <c r="AM1828" s="1">
        <f t="shared" si="1730"/>
        <v>251.25843877449549</v>
      </c>
      <c r="AN1828" s="1">
        <f t="shared" si="1748"/>
        <v>276.02379163851367</v>
      </c>
      <c r="AO1828" s="1">
        <f t="shared" si="1778"/>
        <v>22.837485703028097</v>
      </c>
      <c r="AQ1828" s="1">
        <v>181.822</v>
      </c>
      <c r="AR1828" s="1">
        <f t="shared" si="1749"/>
        <v>2.3524760329972803</v>
      </c>
      <c r="AS1828" s="1">
        <v>9.3865744769599996E-2</v>
      </c>
      <c r="AT1828" s="1">
        <v>3.6966819316099998E-2</v>
      </c>
      <c r="AU1828" s="1">
        <f t="shared" si="1750"/>
        <v>8.9717976880093572E-2</v>
      </c>
      <c r="AV1828" s="1">
        <f t="shared" si="1751"/>
        <v>-3.7667412238752994E-2</v>
      </c>
      <c r="AW1828" s="1">
        <f t="shared" si="1752"/>
        <v>-5.2050564641340578E-2</v>
      </c>
      <c r="AX1828" s="1">
        <f t="shared" si="1753"/>
        <v>0.72366961815503672</v>
      </c>
      <c r="AY1828" s="1">
        <f t="shared" si="1754"/>
        <v>8.5572069880381324E-2</v>
      </c>
      <c r="AZ1828" s="1">
        <v>5166.1513000000004</v>
      </c>
      <c r="BA1828" s="1">
        <f t="shared" si="1731"/>
        <v>252.75949410440825</v>
      </c>
      <c r="BB1828" s="1">
        <f t="shared" si="1755"/>
        <v>276.48495226610589</v>
      </c>
      <c r="BC1828" s="1">
        <f t="shared" si="1779"/>
        <v>21.860435248360663</v>
      </c>
      <c r="BE1828" s="1">
        <v>181.80500000000001</v>
      </c>
      <c r="BF1828" s="1">
        <f t="shared" si="1756"/>
        <v>2.4102343963452686</v>
      </c>
      <c r="BG1828" s="1">
        <v>9.6146263182200001E-2</v>
      </c>
      <c r="BH1828" s="1">
        <v>3.9152875542600003E-2</v>
      </c>
      <c r="BI1828" s="1">
        <f t="shared" si="1757"/>
        <v>9.1800631430500074E-2</v>
      </c>
      <c r="BJ1828" s="1">
        <f t="shared" si="1758"/>
        <v>-3.9939962315261417E-2</v>
      </c>
      <c r="BK1828" s="1">
        <f t="shared" si="1759"/>
        <v>-5.1860669115238657E-2</v>
      </c>
      <c r="BL1828" s="1">
        <f t="shared" si="1760"/>
        <v>0.77013974167035038</v>
      </c>
      <c r="BM1828" s="1">
        <f t="shared" si="1761"/>
        <v>8.761426069324442E-2</v>
      </c>
      <c r="BN1828" s="1">
        <v>5156.4251999999997</v>
      </c>
      <c r="BO1828" s="1">
        <f t="shared" si="1732"/>
        <v>252.70480891019747</v>
      </c>
      <c r="BP1828" s="1">
        <f t="shared" si="1762"/>
        <v>277.00143197508493</v>
      </c>
      <c r="BQ1828" s="1">
        <f t="shared" si="1780"/>
        <v>22.419780813420886</v>
      </c>
      <c r="BS1828" s="1">
        <v>181.80200000000002</v>
      </c>
      <c r="BT1828" s="1">
        <f t="shared" si="1763"/>
        <v>2.3288459786290576</v>
      </c>
      <c r="BU1828" s="1">
        <v>9.3128651380499999E-2</v>
      </c>
      <c r="BV1828" s="1">
        <v>2.6109322905499999E-2</v>
      </c>
      <c r="BW1828" s="1">
        <f t="shared" si="1764"/>
        <v>8.9043907098930009E-2</v>
      </c>
      <c r="BX1828" s="1">
        <f t="shared" si="1765"/>
        <v>-2.6456222815192221E-2</v>
      </c>
      <c r="BY1828" s="1">
        <f t="shared" si="1766"/>
        <v>-6.2587684283737788E-2</v>
      </c>
      <c r="BZ1828" s="1">
        <f t="shared" si="1767"/>
        <v>0.42270652953469895</v>
      </c>
      <c r="CA1828" s="1">
        <f t="shared" si="1768"/>
        <v>8.4834668938487345E-2</v>
      </c>
      <c r="CB1828" s="1">
        <v>5165.3407999999999</v>
      </c>
      <c r="CC1828" s="1">
        <f t="shared" si="1733"/>
        <v>253.06745284694347</v>
      </c>
      <c r="CD1828" s="1">
        <f t="shared" si="1769"/>
        <v>276.63528343887759</v>
      </c>
      <c r="CE1828" s="1">
        <f t="shared" si="1781"/>
        <v>21.700206068214328</v>
      </c>
      <c r="CG1828" s="1">
        <v>181.79599999999999</v>
      </c>
      <c r="CH1828" s="1">
        <f t="shared" si="1770"/>
        <v>2.1836987428863739</v>
      </c>
      <c r="CI1828" s="1">
        <v>8.7095491588099996E-2</v>
      </c>
      <c r="CJ1828" s="1">
        <v>2.2899432107799999E-2</v>
      </c>
      <c r="CK1828" s="1">
        <f t="shared" si="1771"/>
        <v>8.3509453027699229E-2</v>
      </c>
      <c r="CL1828" s="1">
        <f t="shared" si="1772"/>
        <v>-2.3165696830289066E-2</v>
      </c>
      <c r="CM1828" s="1">
        <f t="shared" si="1773"/>
        <v>-6.0343756197410163E-2</v>
      </c>
      <c r="CN1828" s="1">
        <f t="shared" si="1774"/>
        <v>0.38389550618135521</v>
      </c>
      <c r="CO1828" s="1">
        <f t="shared" si="1775"/>
        <v>7.9499278837688883E-2</v>
      </c>
      <c r="CP1828" s="1">
        <v>5148.3200999999999</v>
      </c>
      <c r="CQ1828" s="1">
        <f t="shared" si="1734"/>
        <v>252.3918672513087</v>
      </c>
      <c r="CR1828" s="1">
        <f t="shared" si="1776"/>
        <v>274.37406100239991</v>
      </c>
      <c r="CS1828" s="1">
        <f t="shared" si="1782"/>
        <v>20.180131322526794</v>
      </c>
    </row>
    <row r="1829" spans="1:97" x14ac:dyDescent="0.25">
      <c r="A1829" s="1">
        <v>196.00700000000006</v>
      </c>
      <c r="B1829" s="1">
        <f t="shared" si="1735"/>
        <v>2.8049736340612301</v>
      </c>
      <c r="C1829" s="1">
        <v>0.111703552306</v>
      </c>
      <c r="D1829" s="1">
        <v>4.7090150415899999E-2</v>
      </c>
      <c r="E1829" s="1">
        <f t="shared" si="1736"/>
        <v>0.10589357063417459</v>
      </c>
      <c r="F1829" s="1">
        <f t="shared" si="1737"/>
        <v>-4.823497625146439E-2</v>
      </c>
      <c r="G1829" s="1">
        <f t="shared" si="1738"/>
        <v>-5.7658594382710204E-2</v>
      </c>
      <c r="H1829" s="1">
        <f t="shared" si="1739"/>
        <v>0.83656177830669376</v>
      </c>
      <c r="I1829" s="1">
        <f t="shared" si="1740"/>
        <v>0.10177214446620128</v>
      </c>
      <c r="J1829" s="1">
        <v>5051.0589</v>
      </c>
      <c r="K1829" s="1">
        <f t="shared" si="1729"/>
        <v>247.20595436878941</v>
      </c>
      <c r="L1829" s="1">
        <f t="shared" si="1741"/>
        <v>274.8197376229781</v>
      </c>
      <c r="M1829" s="1">
        <f t="shared" si="1777"/>
        <v>25.828628106047336</v>
      </c>
      <c r="AC1829" s="1">
        <v>181.90100000000001</v>
      </c>
      <c r="AD1829" s="1">
        <f t="shared" si="1742"/>
        <v>2.4679374725533609</v>
      </c>
      <c r="AE1829" s="1">
        <v>9.8673850297900004E-2</v>
      </c>
      <c r="AF1829" s="1">
        <v>3.89617793262E-2</v>
      </c>
      <c r="AG1829" s="1">
        <f t="shared" si="1743"/>
        <v>9.4103861857041962E-2</v>
      </c>
      <c r="AH1829" s="1">
        <f t="shared" si="1744"/>
        <v>-3.9741099029775746E-2</v>
      </c>
      <c r="AI1829" s="1">
        <f t="shared" si="1745"/>
        <v>-5.4362762827266216E-2</v>
      </c>
      <c r="AJ1829" s="1">
        <f t="shared" si="1746"/>
        <v>0.73103530731229094</v>
      </c>
      <c r="AK1829" s="1">
        <f t="shared" si="1747"/>
        <v>8.9707982457902846E-2</v>
      </c>
      <c r="AL1829" s="1">
        <v>5128.8679000000002</v>
      </c>
      <c r="AM1829" s="1">
        <f t="shared" si="1730"/>
        <v>251.49690360060265</v>
      </c>
      <c r="AN1829" s="1">
        <f t="shared" si="1748"/>
        <v>276.31307141687392</v>
      </c>
      <c r="AO1829" s="1">
        <f t="shared" si="1778"/>
        <v>22.863512387740919</v>
      </c>
      <c r="AQ1829" s="1">
        <v>181.899</v>
      </c>
      <c r="AR1829" s="1">
        <f t="shared" si="1749"/>
        <v>2.3542269764066783</v>
      </c>
      <c r="AS1829" s="1">
        <v>9.3935608863799994E-2</v>
      </c>
      <c r="AT1829" s="1">
        <v>3.7031203508400001E-2</v>
      </c>
      <c r="AU1829" s="1">
        <f t="shared" si="1750"/>
        <v>8.9781843824967317E-2</v>
      </c>
      <c r="AV1829" s="1">
        <f t="shared" si="1751"/>
        <v>-3.7734270106072866E-2</v>
      </c>
      <c r="AW1829" s="1">
        <f t="shared" si="1752"/>
        <v>-5.2047573718894451E-2</v>
      </c>
      <c r="AX1829" s="1">
        <f t="shared" si="1753"/>
        <v>0.72499575695637986</v>
      </c>
      <c r="AY1829" s="1">
        <f t="shared" si="1754"/>
        <v>8.5638924424715823E-2</v>
      </c>
      <c r="AZ1829" s="1">
        <v>5162.0987999999998</v>
      </c>
      <c r="BA1829" s="1">
        <f t="shared" si="1731"/>
        <v>252.56122119477467</v>
      </c>
      <c r="BB1829" s="1">
        <f t="shared" si="1755"/>
        <v>276.28571328309067</v>
      </c>
      <c r="BC1829" s="1">
        <f t="shared" si="1779"/>
        <v>21.878912863844047</v>
      </c>
      <c r="BE1829" s="1">
        <v>181.90200000000002</v>
      </c>
      <c r="BF1829" s="1">
        <f t="shared" si="1756"/>
        <v>2.4129543896610506</v>
      </c>
      <c r="BG1829" s="1">
        <v>9.6254765987400001E-2</v>
      </c>
      <c r="BH1829" s="1">
        <v>3.9276164025100001E-2</v>
      </c>
      <c r="BI1829" s="1">
        <f t="shared" si="1757"/>
        <v>9.1899612231772176E-2</v>
      </c>
      <c r="BJ1829" s="1">
        <f t="shared" si="1758"/>
        <v>-4.0068282825102407E-2</v>
      </c>
      <c r="BK1829" s="1">
        <f t="shared" si="1759"/>
        <v>-5.183132940666977E-2</v>
      </c>
      <c r="BL1829" s="1">
        <f t="shared" si="1760"/>
        <v>0.7730514205168415</v>
      </c>
      <c r="BM1829" s="1">
        <f t="shared" si="1761"/>
        <v>8.7708220395895209E-2</v>
      </c>
      <c r="BN1829" s="1">
        <v>5162.0987999999998</v>
      </c>
      <c r="BO1829" s="1">
        <f t="shared" si="1732"/>
        <v>252.98285929359736</v>
      </c>
      <c r="BP1829" s="1">
        <f t="shared" si="1762"/>
        <v>277.33366521372591</v>
      </c>
      <c r="BQ1829" s="1">
        <f t="shared" si="1780"/>
        <v>22.445823393871265</v>
      </c>
      <c r="BS1829" s="1">
        <v>181.90499999999997</v>
      </c>
      <c r="BT1829" s="1">
        <f t="shared" si="1763"/>
        <v>2.3308563163195664</v>
      </c>
      <c r="BU1829" s="1">
        <v>9.3209043145199996E-2</v>
      </c>
      <c r="BV1829" s="1">
        <v>2.61359363794E-2</v>
      </c>
      <c r="BW1829" s="1">
        <f t="shared" si="1764"/>
        <v>8.9117447215754042E-2</v>
      </c>
      <c r="BX1829" s="1">
        <f t="shared" si="1765"/>
        <v>-2.6483550150965377E-2</v>
      </c>
      <c r="BY1829" s="1">
        <f t="shared" si="1766"/>
        <v>-6.2633897064788668E-2</v>
      </c>
      <c r="BZ1829" s="1">
        <f t="shared" si="1767"/>
        <v>0.4228309492473496</v>
      </c>
      <c r="CA1829" s="1">
        <f t="shared" si="1768"/>
        <v>8.4909881072047333E-2</v>
      </c>
      <c r="CB1829" s="1">
        <v>5162.9093000000003</v>
      </c>
      <c r="CC1829" s="1">
        <f t="shared" si="1733"/>
        <v>252.94832546785605</v>
      </c>
      <c r="CD1829" s="1">
        <f t="shared" si="1769"/>
        <v>276.52539684989551</v>
      </c>
      <c r="CE1829" s="1">
        <f t="shared" si="1781"/>
        <v>21.721008265697336</v>
      </c>
      <c r="CG1829" s="1">
        <v>181.90100000000001</v>
      </c>
      <c r="CH1829" s="1">
        <f t="shared" si="1770"/>
        <v>2.1861819341477635</v>
      </c>
      <c r="CI1829" s="1">
        <v>8.7194532155999996E-2</v>
      </c>
      <c r="CJ1829" s="1">
        <v>2.28302087635E-2</v>
      </c>
      <c r="CK1829" s="1">
        <f t="shared" si="1771"/>
        <v>8.3600554552230852E-2</v>
      </c>
      <c r="CL1829" s="1">
        <f t="shared" si="1772"/>
        <v>-2.309485366981678E-2</v>
      </c>
      <c r="CM1829" s="1">
        <f t="shared" si="1773"/>
        <v>-6.0505700882414068E-2</v>
      </c>
      <c r="CN1829" s="1">
        <f t="shared" si="1774"/>
        <v>0.38169715139237864</v>
      </c>
      <c r="CO1829" s="1">
        <f t="shared" si="1775"/>
        <v>7.9588752254168948E-2</v>
      </c>
      <c r="CP1829" s="1">
        <v>5149.9411</v>
      </c>
      <c r="CQ1829" s="1">
        <f t="shared" si="1734"/>
        <v>252.47133535136223</v>
      </c>
      <c r="CR1829" s="1">
        <f t="shared" si="1776"/>
        <v>274.4854553201248</v>
      </c>
      <c r="CS1829" s="1">
        <f t="shared" si="1782"/>
        <v>20.204685490573279</v>
      </c>
    </row>
    <row r="1830" spans="1:97" x14ac:dyDescent="0.25">
      <c r="A1830" s="1">
        <v>196.10599999999999</v>
      </c>
      <c r="B1830" s="1">
        <f t="shared" si="1735"/>
        <v>2.807735465149956</v>
      </c>
      <c r="C1830" s="1">
        <v>0.111813537776</v>
      </c>
      <c r="D1830" s="1">
        <v>4.7129210084700002E-2</v>
      </c>
      <c r="E1830" s="1">
        <f t="shared" si="1736"/>
        <v>0.10599249991210122</v>
      </c>
      <c r="F1830" s="1">
        <f t="shared" si="1737"/>
        <v>-4.8275966980403429E-2</v>
      </c>
      <c r="G1830" s="1">
        <f t="shared" si="1738"/>
        <v>-5.7716532931697789E-2</v>
      </c>
      <c r="H1830" s="1">
        <f t="shared" si="1739"/>
        <v>0.83643220630618265</v>
      </c>
      <c r="I1830" s="1">
        <f t="shared" si="1740"/>
        <v>0.10187132738949946</v>
      </c>
      <c r="J1830" s="1">
        <v>5050.2484000000004</v>
      </c>
      <c r="K1830" s="1">
        <f t="shared" si="1729"/>
        <v>247.16628735441034</v>
      </c>
      <c r="L1830" s="1">
        <f t="shared" si="1741"/>
        <v>274.80282436246637</v>
      </c>
      <c r="M1830" s="1">
        <f t="shared" si="1777"/>
        <v>25.855884692251511</v>
      </c>
      <c r="AC1830" s="1">
        <v>182</v>
      </c>
      <c r="AD1830" s="1">
        <f t="shared" si="1742"/>
        <v>2.4698447331714353</v>
      </c>
      <c r="AE1830" s="1">
        <v>9.8750106990299999E-2</v>
      </c>
      <c r="AF1830" s="1">
        <v>3.89829203486E-2</v>
      </c>
      <c r="AG1830" s="1">
        <f t="shared" si="1743"/>
        <v>9.4173267391807022E-2</v>
      </c>
      <c r="AH1830" s="1">
        <f t="shared" si="1744"/>
        <v>-3.9763097379560158E-2</v>
      </c>
      <c r="AI1830" s="1">
        <f t="shared" si="1745"/>
        <v>-5.4410170012246864E-2</v>
      </c>
      <c r="AJ1830" s="1">
        <f t="shared" si="1746"/>
        <v>0.73080266741695743</v>
      </c>
      <c r="AK1830" s="1">
        <f t="shared" si="1747"/>
        <v>8.9777777599905018E-2</v>
      </c>
      <c r="AL1830" s="1">
        <v>5128.0573999999997</v>
      </c>
      <c r="AM1830" s="1">
        <f t="shared" si="1730"/>
        <v>251.45716028017742</v>
      </c>
      <c r="AN1830" s="1">
        <f t="shared" si="1748"/>
        <v>276.28858176132195</v>
      </c>
      <c r="AO1830" s="1">
        <f t="shared" si="1778"/>
        <v>22.882796843168023</v>
      </c>
      <c r="AQ1830" s="1">
        <v>181.995</v>
      </c>
      <c r="AR1830" s="1">
        <f t="shared" si="1749"/>
        <v>2.3566189551957741</v>
      </c>
      <c r="AS1830" s="1">
        <v>9.4031050801300003E-2</v>
      </c>
      <c r="AT1830" s="1">
        <v>3.70271503925E-2</v>
      </c>
      <c r="AU1830" s="1">
        <f t="shared" si="1750"/>
        <v>8.9869086413549765E-2</v>
      </c>
      <c r="AV1830" s="1">
        <f t="shared" si="1751"/>
        <v>-3.7730061135455177E-2</v>
      </c>
      <c r="AW1830" s="1">
        <f t="shared" si="1752"/>
        <v>-5.2139025278094588E-2</v>
      </c>
      <c r="AX1830" s="1">
        <f t="shared" si="1753"/>
        <v>0.72364339253014165</v>
      </c>
      <c r="AY1830" s="1">
        <f t="shared" si="1754"/>
        <v>8.5725155022900623E-2</v>
      </c>
      <c r="AZ1830" s="1">
        <v>5162.9093000000003</v>
      </c>
      <c r="BA1830" s="1">
        <f t="shared" si="1731"/>
        <v>252.60087577670143</v>
      </c>
      <c r="BB1830" s="1">
        <f t="shared" si="1755"/>
        <v>276.35320155931333</v>
      </c>
      <c r="BC1830" s="1">
        <f t="shared" si="1779"/>
        <v>21.902740055947575</v>
      </c>
      <c r="BE1830" s="1">
        <v>182.001</v>
      </c>
      <c r="BF1830" s="1">
        <f t="shared" si="1756"/>
        <v>2.4149093556736871</v>
      </c>
      <c r="BG1830" s="1">
        <v>9.6332751214499995E-2</v>
      </c>
      <c r="BH1830" s="1">
        <v>3.9284240454400002E-2</v>
      </c>
      <c r="BI1830" s="1">
        <f t="shared" si="1757"/>
        <v>9.1970747569833769E-2</v>
      </c>
      <c r="BJ1830" s="1">
        <f t="shared" si="1758"/>
        <v>-4.0076689469077983E-2</v>
      </c>
      <c r="BK1830" s="1">
        <f t="shared" si="1759"/>
        <v>-5.1894058100755786E-2</v>
      </c>
      <c r="BL1830" s="1">
        <f t="shared" si="1760"/>
        <v>0.77227896479528368</v>
      </c>
      <c r="BM1830" s="1">
        <f t="shared" si="1761"/>
        <v>8.7784322739098919E-2</v>
      </c>
      <c r="BN1830" s="1">
        <v>5155.6147000000001</v>
      </c>
      <c r="BO1830" s="1">
        <f t="shared" si="1732"/>
        <v>252.6650881269654</v>
      </c>
      <c r="BP1830" s="1">
        <f t="shared" si="1762"/>
        <v>277.00501120209009</v>
      </c>
      <c r="BQ1830" s="1">
        <f t="shared" si="1780"/>
        <v>22.46691662997311</v>
      </c>
      <c r="BS1830" s="1">
        <v>182.012</v>
      </c>
      <c r="BT1830" s="1">
        <f t="shared" si="1763"/>
        <v>2.3330535278461877</v>
      </c>
      <c r="BU1830" s="1">
        <v>9.3296907842200003E-2</v>
      </c>
      <c r="BV1830" s="1">
        <v>2.6140030473500001E-2</v>
      </c>
      <c r="BW1830" s="1">
        <f t="shared" si="1764"/>
        <v>8.9197817174964597E-2</v>
      </c>
      <c r="BX1830" s="1">
        <f t="shared" si="1765"/>
        <v>-2.648775412856209E-2</v>
      </c>
      <c r="BY1830" s="1">
        <f t="shared" si="1766"/>
        <v>-6.2710063046402503E-2</v>
      </c>
      <c r="BZ1830" s="1">
        <f t="shared" si="1767"/>
        <v>0.42238442830080392</v>
      </c>
      <c r="CA1830" s="1">
        <f t="shared" si="1768"/>
        <v>8.4987931120499183E-2</v>
      </c>
      <c r="CB1830" s="1">
        <v>5165.3407999999999</v>
      </c>
      <c r="CC1830" s="1">
        <f t="shared" si="1733"/>
        <v>253.06745284694347</v>
      </c>
      <c r="CD1830" s="1">
        <f t="shared" si="1769"/>
        <v>276.67786367306502</v>
      </c>
      <c r="CE1830" s="1">
        <f t="shared" si="1781"/>
        <v>21.742597036341106</v>
      </c>
      <c r="CG1830" s="1">
        <v>181.999</v>
      </c>
      <c r="CH1830" s="1">
        <f t="shared" si="1770"/>
        <v>2.1886290721534354</v>
      </c>
      <c r="CI1830" s="1">
        <v>8.7292134761800005E-2</v>
      </c>
      <c r="CJ1830" s="1">
        <v>2.2866079583799999E-2</v>
      </c>
      <c r="CK1830" s="1">
        <f t="shared" si="1771"/>
        <v>8.3690325262118961E-2</v>
      </c>
      <c r="CL1830" s="1">
        <f t="shared" si="1772"/>
        <v>-2.3131563235571834E-2</v>
      </c>
      <c r="CM1830" s="1">
        <f t="shared" si="1773"/>
        <v>-6.0558762026547128E-2</v>
      </c>
      <c r="CN1830" s="1">
        <f t="shared" si="1774"/>
        <v>0.38196889205614304</v>
      </c>
      <c r="CO1830" s="1">
        <f t="shared" si="1775"/>
        <v>7.9681319985029503E-2</v>
      </c>
      <c r="CP1830" s="1">
        <v>5145.8886000000002</v>
      </c>
      <c r="CQ1830" s="1">
        <f t="shared" si="1734"/>
        <v>252.27266510122843</v>
      </c>
      <c r="CR1830" s="1">
        <f t="shared" si="1776"/>
        <v>274.29408457996334</v>
      </c>
      <c r="CS1830" s="1">
        <f t="shared" si="1782"/>
        <v>20.230085128948904</v>
      </c>
    </row>
    <row r="1831" spans="1:97" x14ac:dyDescent="0.25">
      <c r="A1831" s="1">
        <v>196.20299999999997</v>
      </c>
      <c r="B1831" s="1">
        <f t="shared" si="1735"/>
        <v>2.8093833589609654</v>
      </c>
      <c r="C1831" s="1">
        <v>0.11187916249</v>
      </c>
      <c r="D1831" s="1">
        <v>4.7200188040700003E-2</v>
      </c>
      <c r="E1831" s="1">
        <f t="shared" si="1736"/>
        <v>0.10605152309818378</v>
      </c>
      <c r="F1831" s="1">
        <f t="shared" si="1737"/>
        <v>-4.8350458296964612E-2</v>
      </c>
      <c r="G1831" s="1">
        <f t="shared" si="1738"/>
        <v>-5.7701064801219164E-2</v>
      </c>
      <c r="H1831" s="1">
        <f t="shared" si="1739"/>
        <v>0.83794741853607901</v>
      </c>
      <c r="I1831" s="1">
        <f t="shared" si="1740"/>
        <v>0.10192481576771005</v>
      </c>
      <c r="J1831" s="1">
        <v>5056.7325000000001</v>
      </c>
      <c r="K1831" s="1">
        <f t="shared" si="1729"/>
        <v>247.48362836358422</v>
      </c>
      <c r="L1831" s="1">
        <f t="shared" si="1741"/>
        <v>275.17188943488844</v>
      </c>
      <c r="M1831" s="1">
        <f t="shared" si="1777"/>
        <v>25.870593320000438</v>
      </c>
      <c r="AC1831" s="1">
        <v>182.10300000000001</v>
      </c>
      <c r="AD1831" s="1">
        <f t="shared" si="1742"/>
        <v>2.4720115750350984</v>
      </c>
      <c r="AE1831" s="1">
        <v>9.88367423415E-2</v>
      </c>
      <c r="AF1831" s="1">
        <v>3.9033330977E-2</v>
      </c>
      <c r="AG1831" s="1">
        <f t="shared" si="1743"/>
        <v>9.425211328704082E-2</v>
      </c>
      <c r="AH1831" s="1">
        <f t="shared" si="1744"/>
        <v>-3.9815554252253679E-2</v>
      </c>
      <c r="AI1831" s="1">
        <f t="shared" si="1745"/>
        <v>-5.4436559034787141E-2</v>
      </c>
      <c r="AJ1831" s="1">
        <f t="shared" si="1746"/>
        <v>0.73141203188118387</v>
      </c>
      <c r="AK1831" s="1">
        <f t="shared" si="1747"/>
        <v>8.9864614338149754E-2</v>
      </c>
      <c r="AL1831" s="1">
        <v>5118.3311999999996</v>
      </c>
      <c r="AM1831" s="1">
        <f t="shared" si="1730"/>
        <v>250.9802306279631</v>
      </c>
      <c r="AN1831" s="1">
        <f t="shared" si="1748"/>
        <v>275.7862990153493</v>
      </c>
      <c r="AO1831" s="1">
        <f t="shared" si="1778"/>
        <v>22.906767034124773</v>
      </c>
      <c r="AQ1831" s="1">
        <v>182.089</v>
      </c>
      <c r="AR1831" s="1">
        <f t="shared" si="1749"/>
        <v>2.358911594972037</v>
      </c>
      <c r="AS1831" s="1">
        <v>9.4122529029800006E-2</v>
      </c>
      <c r="AT1831" s="1">
        <v>3.7101313471799999E-2</v>
      </c>
      <c r="AU1831" s="1">
        <f t="shared" si="1750"/>
        <v>8.9952698669468589E-2</v>
      </c>
      <c r="AV1831" s="1">
        <f t="shared" si="1751"/>
        <v>-3.7807078815965102E-2</v>
      </c>
      <c r="AW1831" s="1">
        <f t="shared" si="1752"/>
        <v>-5.2145619853503487E-2</v>
      </c>
      <c r="AX1831" s="1">
        <f t="shared" si="1753"/>
        <v>0.7250288504035296</v>
      </c>
      <c r="AY1831" s="1">
        <f t="shared" si="1754"/>
        <v>8.5807119600855922E-2</v>
      </c>
      <c r="AZ1831" s="1">
        <v>5164.5303000000004</v>
      </c>
      <c r="BA1831" s="1">
        <f t="shared" si="1731"/>
        <v>252.68018494055485</v>
      </c>
      <c r="BB1831" s="1">
        <f t="shared" si="1755"/>
        <v>276.46308298287744</v>
      </c>
      <c r="BC1831" s="1">
        <f t="shared" si="1779"/>
        <v>21.925395732672232</v>
      </c>
      <c r="BE1831" s="1">
        <v>182.101</v>
      </c>
      <c r="BF1831" s="1">
        <f t="shared" si="1756"/>
        <v>2.4169922620432991</v>
      </c>
      <c r="BG1831" s="1">
        <v>9.6415840089300001E-2</v>
      </c>
      <c r="BH1831" s="1">
        <v>3.9343766868099997E-2</v>
      </c>
      <c r="BI1831" s="1">
        <f t="shared" si="1757"/>
        <v>9.2046532705593806E-2</v>
      </c>
      <c r="BJ1831" s="1">
        <f t="shared" si="1758"/>
        <v>-4.0138651872970513E-2</v>
      </c>
      <c r="BK1831" s="1">
        <f t="shared" si="1759"/>
        <v>-5.1907880832623293E-2</v>
      </c>
      <c r="BL1831" s="1">
        <f t="shared" si="1760"/>
        <v>0.77326701127324771</v>
      </c>
      <c r="BM1831" s="1">
        <f t="shared" si="1761"/>
        <v>8.7857816035442987E-2</v>
      </c>
      <c r="BN1831" s="1">
        <v>5158.0461999999998</v>
      </c>
      <c r="BO1831" s="1">
        <f t="shared" si="1732"/>
        <v>252.78425047666167</v>
      </c>
      <c r="BP1831" s="1">
        <f t="shared" si="1762"/>
        <v>277.15665634771307</v>
      </c>
      <c r="BQ1831" s="1">
        <f t="shared" si="1780"/>
        <v>22.48728021380099</v>
      </c>
      <c r="BS1831" s="1">
        <v>182.11200000000002</v>
      </c>
      <c r="BT1831" s="1">
        <f t="shared" si="1763"/>
        <v>2.3355102760161377</v>
      </c>
      <c r="BU1831" s="1">
        <v>9.3395151197899998E-2</v>
      </c>
      <c r="BV1831" s="1">
        <v>2.61492431164E-2</v>
      </c>
      <c r="BW1831" s="1">
        <f t="shared" si="1764"/>
        <v>8.9287672859362524E-2</v>
      </c>
      <c r="BX1831" s="1">
        <f t="shared" si="1765"/>
        <v>-2.6497214098952091E-2</v>
      </c>
      <c r="BY1831" s="1">
        <f t="shared" si="1766"/>
        <v>-6.2790458760410436E-2</v>
      </c>
      <c r="BZ1831" s="1">
        <f t="shared" si="1767"/>
        <v>0.42199427464063471</v>
      </c>
      <c r="CA1831" s="1">
        <f t="shared" si="1768"/>
        <v>8.5078069143484591E-2</v>
      </c>
      <c r="CB1831" s="1">
        <v>5164.5303000000004</v>
      </c>
      <c r="CC1831" s="1">
        <f t="shared" si="1733"/>
        <v>253.02774372058099</v>
      </c>
      <c r="CD1831" s="1">
        <f t="shared" si="1769"/>
        <v>276.65930810262819</v>
      </c>
      <c r="CE1831" s="1">
        <f t="shared" si="1781"/>
        <v>21.767535395695205</v>
      </c>
      <c r="CG1831" s="1">
        <v>182.102</v>
      </c>
      <c r="CH1831" s="1">
        <f t="shared" si="1770"/>
        <v>2.1901378915184675</v>
      </c>
      <c r="CI1831" s="1">
        <v>8.7352313101299997E-2</v>
      </c>
      <c r="CJ1831" s="1">
        <v>2.28953417391E-2</v>
      </c>
      <c r="CK1831" s="1">
        <f t="shared" si="1771"/>
        <v>8.3745670713716344E-2</v>
      </c>
      <c r="CL1831" s="1">
        <f t="shared" si="1772"/>
        <v>-2.316151060803847E-2</v>
      </c>
      <c r="CM1831" s="1">
        <f t="shared" si="1773"/>
        <v>-6.0584160105677874E-2</v>
      </c>
      <c r="CN1831" s="1">
        <f t="shared" si="1774"/>
        <v>0.38230307340462416</v>
      </c>
      <c r="CO1831" s="1">
        <f t="shared" si="1775"/>
        <v>7.9732654725216873E-2</v>
      </c>
      <c r="CP1831" s="1">
        <v>5150.7515999999996</v>
      </c>
      <c r="CQ1831" s="1">
        <f t="shared" si="1734"/>
        <v>252.51106940138899</v>
      </c>
      <c r="CR1831" s="1">
        <f t="shared" si="1776"/>
        <v>274.56849539728324</v>
      </c>
      <c r="CS1831" s="1">
        <f t="shared" si="1782"/>
        <v>20.244172987919754</v>
      </c>
    </row>
    <row r="1832" spans="1:97" x14ac:dyDescent="0.25">
      <c r="A1832" s="1">
        <v>196.30600000000004</v>
      </c>
      <c r="B1832" s="1">
        <f t="shared" si="1735"/>
        <v>2.8115921503332411</v>
      </c>
      <c r="C1832" s="1">
        <v>0.111967124045</v>
      </c>
      <c r="D1832" s="1">
        <v>4.7211222350599998E-2</v>
      </c>
      <c r="E1832" s="1">
        <f t="shared" si="1736"/>
        <v>0.10613063068361221</v>
      </c>
      <c r="F1832" s="1">
        <f t="shared" si="1737"/>
        <v>-4.8362039296095602E-2</v>
      </c>
      <c r="G1832" s="1">
        <f t="shared" si="1738"/>
        <v>-5.776859138751661E-2</v>
      </c>
      <c r="H1832" s="1">
        <f t="shared" si="1739"/>
        <v>0.83716840128018599</v>
      </c>
      <c r="I1832" s="1">
        <f t="shared" si="1740"/>
        <v>0.10200491994122879</v>
      </c>
      <c r="J1832" s="1">
        <v>5055.1113999999998</v>
      </c>
      <c r="K1832" s="1">
        <f t="shared" si="1729"/>
        <v>247.40428944068483</v>
      </c>
      <c r="L1832" s="1">
        <f t="shared" si="1741"/>
        <v>275.1054362057551</v>
      </c>
      <c r="M1832" s="1">
        <f t="shared" si="1777"/>
        <v>25.892633075188712</v>
      </c>
      <c r="AC1832" s="1">
        <v>182.20000000000005</v>
      </c>
      <c r="AD1832" s="1">
        <f t="shared" si="1742"/>
        <v>2.4737777710430091</v>
      </c>
      <c r="AE1832" s="1">
        <v>9.8907358944400003E-2</v>
      </c>
      <c r="AF1832" s="1">
        <v>3.9098177105199999E-2</v>
      </c>
      <c r="AG1832" s="1">
        <f t="shared" si="1743"/>
        <v>9.4316376094419591E-2</v>
      </c>
      <c r="AH1832" s="1">
        <f t="shared" si="1744"/>
        <v>-3.9883036630467723E-2</v>
      </c>
      <c r="AI1832" s="1">
        <f t="shared" si="1745"/>
        <v>-5.4433339463951867E-2</v>
      </c>
      <c r="AJ1832" s="1">
        <f t="shared" si="1746"/>
        <v>0.73269501785537172</v>
      </c>
      <c r="AK1832" s="1">
        <f t="shared" si="1747"/>
        <v>8.9916783146600829E-2</v>
      </c>
      <c r="AL1832" s="1">
        <v>5132.1099000000004</v>
      </c>
      <c r="AM1832" s="1">
        <f t="shared" si="1730"/>
        <v>251.65587688230352</v>
      </c>
      <c r="AN1832" s="1">
        <f t="shared" si="1748"/>
        <v>276.54649502756928</v>
      </c>
      <c r="AO1832" s="1">
        <f t="shared" si="1778"/>
        <v>22.92117430599161</v>
      </c>
      <c r="AQ1832" s="1">
        <v>182.202</v>
      </c>
      <c r="AR1832" s="1">
        <f t="shared" si="1749"/>
        <v>2.3610953726401802</v>
      </c>
      <c r="AS1832" s="1">
        <v>9.4209663569900001E-2</v>
      </c>
      <c r="AT1832" s="1">
        <v>3.7152342498300003E-2</v>
      </c>
      <c r="AU1832" s="1">
        <f t="shared" si="1750"/>
        <v>9.0032334238913311E-2</v>
      </c>
      <c r="AV1832" s="1">
        <f t="shared" si="1751"/>
        <v>-3.7860075438983648E-2</v>
      </c>
      <c r="AW1832" s="1">
        <f t="shared" si="1752"/>
        <v>-5.2172258799929663E-2</v>
      </c>
      <c r="AX1832" s="1">
        <f t="shared" si="1753"/>
        <v>0.725674454390974</v>
      </c>
      <c r="AY1832" s="1">
        <f t="shared" si="1754"/>
        <v>8.5887726305255596E-2</v>
      </c>
      <c r="AZ1832" s="1">
        <v>5162.9093000000003</v>
      </c>
      <c r="BA1832" s="1">
        <f t="shared" si="1731"/>
        <v>252.60087577670143</v>
      </c>
      <c r="BB1832" s="1">
        <f t="shared" si="1755"/>
        <v>276.39831930108653</v>
      </c>
      <c r="BC1832" s="1">
        <f t="shared" si="1779"/>
        <v>21.94767790048618</v>
      </c>
      <c r="BE1832" s="1">
        <v>182.20099999999999</v>
      </c>
      <c r="BF1832" s="1">
        <f t="shared" si="1756"/>
        <v>2.4193820384979294</v>
      </c>
      <c r="BG1832" s="1">
        <v>9.6511170268099994E-2</v>
      </c>
      <c r="BH1832" s="1">
        <v>3.9336550980800002E-2</v>
      </c>
      <c r="BI1832" s="1">
        <f t="shared" si="1757"/>
        <v>9.2133476026926286E-2</v>
      </c>
      <c r="BJ1832" s="1">
        <f t="shared" si="1758"/>
        <v>-4.0131140486534322E-2</v>
      </c>
      <c r="BK1832" s="1">
        <f t="shared" si="1759"/>
        <v>-5.2002335540391964E-2</v>
      </c>
      <c r="BL1832" s="1">
        <f t="shared" si="1760"/>
        <v>0.77171804053614312</v>
      </c>
      <c r="BM1832" s="1">
        <f t="shared" si="1761"/>
        <v>8.7942420348487996E-2</v>
      </c>
      <c r="BN1832" s="1">
        <v>5160.4777999999997</v>
      </c>
      <c r="BO1832" s="1">
        <f t="shared" si="1732"/>
        <v>252.90341772713316</v>
      </c>
      <c r="BP1832" s="1">
        <f t="shared" si="1762"/>
        <v>277.31142253678092</v>
      </c>
      <c r="BQ1832" s="1">
        <f t="shared" si="1780"/>
        <v>22.510735409260693</v>
      </c>
      <c r="BS1832" s="1">
        <v>182.21600000000001</v>
      </c>
      <c r="BT1832" s="1">
        <f t="shared" si="1763"/>
        <v>2.3372554876144926</v>
      </c>
      <c r="BU1832" s="1">
        <v>9.3464940786399997E-2</v>
      </c>
      <c r="BV1832" s="1">
        <v>2.6186566799899998E-2</v>
      </c>
      <c r="BW1832" s="1">
        <f t="shared" si="1764"/>
        <v>8.9351499154221803E-2</v>
      </c>
      <c r="BX1832" s="1">
        <f t="shared" si="1765"/>
        <v>-2.6535540709560382E-2</v>
      </c>
      <c r="BY1832" s="1">
        <f t="shared" si="1766"/>
        <v>-6.2815958444661424E-2</v>
      </c>
      <c r="BZ1832" s="1">
        <f t="shared" si="1767"/>
        <v>0.42243311041631609</v>
      </c>
      <c r="CA1832" s="1">
        <f t="shared" si="1768"/>
        <v>8.5137001905241858E-2</v>
      </c>
      <c r="CB1832" s="1">
        <v>5170.2039000000004</v>
      </c>
      <c r="CC1832" s="1">
        <f t="shared" si="1733"/>
        <v>253.30571250445533</v>
      </c>
      <c r="CD1832" s="1">
        <f t="shared" si="1769"/>
        <v>276.98091592454108</v>
      </c>
      <c r="CE1832" s="1">
        <f t="shared" si="1781"/>
        <v>21.783849169406121</v>
      </c>
      <c r="CG1832" s="1">
        <v>182.2</v>
      </c>
      <c r="CH1832" s="1">
        <f t="shared" si="1770"/>
        <v>2.192216837998064</v>
      </c>
      <c r="CI1832" s="1">
        <v>8.7435230612799994E-2</v>
      </c>
      <c r="CJ1832" s="1">
        <v>2.29571703821E-2</v>
      </c>
      <c r="CK1832" s="1">
        <f t="shared" si="1771"/>
        <v>8.3821924149855093E-2</v>
      </c>
      <c r="CL1832" s="1">
        <f t="shared" si="1772"/>
        <v>-2.3224790010851322E-2</v>
      </c>
      <c r="CM1832" s="1">
        <f t="shared" si="1773"/>
        <v>-6.0597134139003771E-2</v>
      </c>
      <c r="CN1832" s="1">
        <f t="shared" si="1774"/>
        <v>0.38326548509003699</v>
      </c>
      <c r="CO1832" s="1">
        <f t="shared" si="1775"/>
        <v>7.9806075989523162E-2</v>
      </c>
      <c r="CP1832" s="1">
        <v>5153.9937</v>
      </c>
      <c r="CQ1832" s="1">
        <f t="shared" si="1734"/>
        <v>252.67001050390814</v>
      </c>
      <c r="CR1832" s="1">
        <f t="shared" si="1776"/>
        <v>274.76227114125595</v>
      </c>
      <c r="CS1832" s="1">
        <f t="shared" si="1782"/>
        <v>20.264339267620556</v>
      </c>
    </row>
    <row r="1833" spans="1:97" x14ac:dyDescent="0.25">
      <c r="A1833" s="1">
        <v>196.404</v>
      </c>
      <c r="B1833" s="1">
        <f t="shared" si="1735"/>
        <v>2.814073532653889</v>
      </c>
      <c r="C1833" s="1">
        <v>0.112065941095</v>
      </c>
      <c r="D1833" s="1">
        <v>4.7254413366299999E-2</v>
      </c>
      <c r="E1833" s="1">
        <f t="shared" si="1736"/>
        <v>0.10621949361610539</v>
      </c>
      <c r="F1833" s="1">
        <f t="shared" si="1737"/>
        <v>-4.8407371478518445E-2</v>
      </c>
      <c r="G1833" s="1">
        <f t="shared" si="1738"/>
        <v>-5.7812122137586942E-2</v>
      </c>
      <c r="H1833" s="1">
        <f t="shared" si="1739"/>
        <v>0.837322168581078</v>
      </c>
      <c r="I1833" s="1">
        <f t="shared" si="1740"/>
        <v>0.10209738550710579</v>
      </c>
      <c r="J1833" s="1">
        <v>5050.2484000000004</v>
      </c>
      <c r="K1833" s="1">
        <f t="shared" si="1729"/>
        <v>247.16628735441034</v>
      </c>
      <c r="L1833" s="1">
        <f t="shared" si="1741"/>
        <v>274.86520995373957</v>
      </c>
      <c r="M1833" s="1">
        <f t="shared" si="1777"/>
        <v>25.91805974869515</v>
      </c>
      <c r="AC1833" s="1">
        <v>182.3</v>
      </c>
      <c r="AD1833" s="1">
        <f t="shared" si="1742"/>
        <v>2.4753531478164152</v>
      </c>
      <c r="AE1833" s="1">
        <v>9.8970346152799996E-2</v>
      </c>
      <c r="AF1833" s="1">
        <v>3.9098966866700002E-2</v>
      </c>
      <c r="AG1833" s="1">
        <f t="shared" si="1743"/>
        <v>9.4373692484927663E-2</v>
      </c>
      <c r="AH1833" s="1">
        <f t="shared" si="1744"/>
        <v>-3.9883858526946328E-2</v>
      </c>
      <c r="AI1833" s="1">
        <f t="shared" si="1745"/>
        <v>-5.4489833957981335E-2</v>
      </c>
      <c r="AJ1833" s="1">
        <f t="shared" si="1746"/>
        <v>0.73195045075200471</v>
      </c>
      <c r="AK1833" s="1">
        <f t="shared" si="1747"/>
        <v>8.9978711434892888E-2</v>
      </c>
      <c r="AL1833" s="1">
        <v>5126.4363000000003</v>
      </c>
      <c r="AM1833" s="1">
        <f t="shared" si="1730"/>
        <v>251.37766873577115</v>
      </c>
      <c r="AN1833" s="1">
        <f t="shared" si="1748"/>
        <v>276.25660362563428</v>
      </c>
      <c r="AO1833" s="1">
        <f t="shared" si="1778"/>
        <v>22.93829138082268</v>
      </c>
      <c r="AQ1833" s="1">
        <v>182.29599999999999</v>
      </c>
      <c r="AR1833" s="1">
        <f t="shared" si="1749"/>
        <v>2.3613758372891382</v>
      </c>
      <c r="AS1833" s="1">
        <v>9.4220854342000004E-2</v>
      </c>
      <c r="AT1833" s="1">
        <v>3.7153773009800002E-2</v>
      </c>
      <c r="AU1833" s="1">
        <f t="shared" si="1750"/>
        <v>9.0042561451528572E-2</v>
      </c>
      <c r="AV1833" s="1">
        <f t="shared" si="1751"/>
        <v>-3.7861561149159659E-2</v>
      </c>
      <c r="AW1833" s="1">
        <f t="shared" si="1752"/>
        <v>-5.2181000302368913E-2</v>
      </c>
      <c r="AX1833" s="1">
        <f t="shared" si="1753"/>
        <v>0.72558135968583226</v>
      </c>
      <c r="AY1833" s="1">
        <f t="shared" si="1754"/>
        <v>8.5892055213274879E-2</v>
      </c>
      <c r="AZ1833" s="1">
        <v>5170.2039000000004</v>
      </c>
      <c r="BA1833" s="1">
        <f t="shared" si="1731"/>
        <v>252.95777190664907</v>
      </c>
      <c r="BB1833" s="1">
        <f t="shared" si="1755"/>
        <v>276.79166928814232</v>
      </c>
      <c r="BC1833" s="1">
        <f t="shared" si="1779"/>
        <v>21.948875254775075</v>
      </c>
      <c r="BE1833" s="1">
        <v>182.304</v>
      </c>
      <c r="BF1833" s="1">
        <f t="shared" si="1756"/>
        <v>2.421565989733518</v>
      </c>
      <c r="BG1833" s="1">
        <v>9.6598289907000007E-2</v>
      </c>
      <c r="BH1833" s="1">
        <v>3.9408076554500002E-2</v>
      </c>
      <c r="BI1833" s="1">
        <f t="shared" si="1757"/>
        <v>9.2212924536476476E-2</v>
      </c>
      <c r="BJ1833" s="1">
        <f t="shared" si="1758"/>
        <v>-4.0205597609473918E-2</v>
      </c>
      <c r="BK1833" s="1">
        <f t="shared" si="1759"/>
        <v>-5.2007326927002558E-2</v>
      </c>
      <c r="BL1833" s="1">
        <f t="shared" si="1760"/>
        <v>0.7730756411669929</v>
      </c>
      <c r="BM1833" s="1">
        <f t="shared" si="1761"/>
        <v>8.8022852463148407E-2</v>
      </c>
      <c r="BN1833" s="1">
        <v>5158.8567999999996</v>
      </c>
      <c r="BO1833" s="1">
        <f t="shared" si="1732"/>
        <v>252.82397616066896</v>
      </c>
      <c r="BP1833" s="1">
        <f t="shared" si="1762"/>
        <v>277.24633990527769</v>
      </c>
      <c r="BQ1833" s="1">
        <f t="shared" si="1780"/>
        <v>22.533037536027972</v>
      </c>
      <c r="BS1833" s="1">
        <v>182.31299999999999</v>
      </c>
      <c r="BT1833" s="1">
        <f t="shared" si="1763"/>
        <v>2.339807442694835</v>
      </c>
      <c r="BU1833" s="1">
        <v>9.3566991388799994E-2</v>
      </c>
      <c r="BV1833" s="1">
        <v>2.6191448792799998E-2</v>
      </c>
      <c r="BW1833" s="1">
        <f t="shared" si="1764"/>
        <v>8.9444822530961587E-2</v>
      </c>
      <c r="BX1833" s="1">
        <f t="shared" si="1765"/>
        <v>-2.6540553995443521E-2</v>
      </c>
      <c r="BY1833" s="1">
        <f t="shared" si="1766"/>
        <v>-6.290426853551806E-2</v>
      </c>
      <c r="BZ1833" s="1">
        <f t="shared" si="1767"/>
        <v>0.42191976177988222</v>
      </c>
      <c r="CA1833" s="1">
        <f t="shared" si="1768"/>
        <v>8.5237200191672052E-2</v>
      </c>
      <c r="CB1833" s="1">
        <v>5161.2883000000002</v>
      </c>
      <c r="CC1833" s="1">
        <f t="shared" si="1733"/>
        <v>252.86890721513109</v>
      </c>
      <c r="CD1833" s="1">
        <f t="shared" si="1769"/>
        <v>276.52909007902451</v>
      </c>
      <c r="CE1833" s="1">
        <f t="shared" si="1781"/>
        <v>21.811579546467883</v>
      </c>
      <c r="CG1833" s="1">
        <v>182.30599999999998</v>
      </c>
      <c r="CH1833" s="1">
        <f t="shared" si="1770"/>
        <v>2.1936894173024641</v>
      </c>
      <c r="CI1833" s="1">
        <v>8.7493963539599998E-2</v>
      </c>
      <c r="CJ1833" s="1">
        <v>2.3018684238199999E-2</v>
      </c>
      <c r="CK1833" s="1">
        <f t="shared" si="1771"/>
        <v>8.3875933197112562E-2</v>
      </c>
      <c r="CL1833" s="1">
        <f t="shared" si="1772"/>
        <v>-2.3287751214545505E-2</v>
      </c>
      <c r="CM1833" s="1">
        <f t="shared" si="1773"/>
        <v>-6.058818198256706E-2</v>
      </c>
      <c r="CN1833" s="1">
        <f t="shared" si="1774"/>
        <v>0.38436128057524571</v>
      </c>
      <c r="CO1833" s="1">
        <f t="shared" si="1775"/>
        <v>7.98586050325783E-2</v>
      </c>
      <c r="CP1833" s="1">
        <v>5155.6147000000001</v>
      </c>
      <c r="CQ1833" s="1">
        <f t="shared" si="1734"/>
        <v>252.74947860396168</v>
      </c>
      <c r="CR1833" s="1">
        <f t="shared" si="1776"/>
        <v>274.8635322695896</v>
      </c>
      <c r="CS1833" s="1">
        <f t="shared" si="1782"/>
        <v>20.278774926366349</v>
      </c>
    </row>
    <row r="1834" spans="1:97" x14ac:dyDescent="0.25">
      <c r="A1834" s="1">
        <v>196.5</v>
      </c>
      <c r="B1834" s="1">
        <f t="shared" si="1735"/>
        <v>2.816076337306066</v>
      </c>
      <c r="C1834" s="1">
        <v>0.112145699561</v>
      </c>
      <c r="D1834" s="1">
        <v>4.7387313097700001E-2</v>
      </c>
      <c r="E1834" s="1">
        <f t="shared" si="1736"/>
        <v>0.1062912120304651</v>
      </c>
      <c r="F1834" s="1">
        <f t="shared" si="1737"/>
        <v>-4.8546872519830697E-2</v>
      </c>
      <c r="G1834" s="1">
        <f t="shared" si="1738"/>
        <v>-5.7744339510634402E-2</v>
      </c>
      <c r="H1834" s="1">
        <f t="shared" si="1739"/>
        <v>0.84072089024223984</v>
      </c>
      <c r="I1834" s="1">
        <f t="shared" si="1740"/>
        <v>0.10216880827980675</v>
      </c>
      <c r="J1834" s="1">
        <v>5050.2484000000004</v>
      </c>
      <c r="K1834" s="1">
        <f t="shared" si="1729"/>
        <v>247.16628735441034</v>
      </c>
      <c r="L1834" s="1">
        <f t="shared" si="1741"/>
        <v>274.88492355766584</v>
      </c>
      <c r="M1834" s="1">
        <f t="shared" si="1777"/>
        <v>25.937692088109205</v>
      </c>
      <c r="AC1834" s="1">
        <v>182.42700000000002</v>
      </c>
      <c r="AD1834" s="1">
        <f t="shared" si="1742"/>
        <v>2.478046419697141</v>
      </c>
      <c r="AE1834" s="1">
        <v>9.9078029394100001E-2</v>
      </c>
      <c r="AF1834" s="1">
        <v>3.9105750620399997E-2</v>
      </c>
      <c r="AG1834" s="1">
        <f t="shared" si="1743"/>
        <v>9.4471673259676911E-2</v>
      </c>
      <c r="AH1834" s="1">
        <f t="shared" si="1744"/>
        <v>-3.989091833582583E-2</v>
      </c>
      <c r="AI1834" s="1">
        <f t="shared" si="1745"/>
        <v>-5.4580754923851081E-2</v>
      </c>
      <c r="AJ1834" s="1">
        <f t="shared" si="1746"/>
        <v>0.73086050919376377</v>
      </c>
      <c r="AK1834" s="1">
        <f t="shared" si="1747"/>
        <v>9.0078346335468421E-2</v>
      </c>
      <c r="AL1834" s="1">
        <v>5124.0047999999997</v>
      </c>
      <c r="AM1834" s="1">
        <f t="shared" si="1730"/>
        <v>251.25843877449549</v>
      </c>
      <c r="AN1834" s="1">
        <f t="shared" si="1748"/>
        <v>276.15262975691064</v>
      </c>
      <c r="AO1834" s="1">
        <f t="shared" si="1778"/>
        <v>22.965811000345216</v>
      </c>
      <c r="AQ1834" s="1">
        <v>182.40199999999999</v>
      </c>
      <c r="AR1834" s="1">
        <f t="shared" si="1749"/>
        <v>2.3655777653663987</v>
      </c>
      <c r="AS1834" s="1">
        <v>9.4388514757200004E-2</v>
      </c>
      <c r="AT1834" s="1">
        <v>3.7217840552299999E-2</v>
      </c>
      <c r="AU1834" s="1">
        <f t="shared" si="1750"/>
        <v>9.019577327442857E-2</v>
      </c>
      <c r="AV1834" s="1">
        <f t="shared" si="1751"/>
        <v>-3.7928103108111712E-2</v>
      </c>
      <c r="AW1834" s="1">
        <f t="shared" si="1752"/>
        <v>-5.2267670166316858E-2</v>
      </c>
      <c r="AX1834" s="1">
        <f t="shared" si="1753"/>
        <v>0.72565130581530923</v>
      </c>
      <c r="AY1834" s="1">
        <f t="shared" si="1754"/>
        <v>8.6051789391036831E-2</v>
      </c>
      <c r="AZ1834" s="1">
        <v>5161.2883000000002</v>
      </c>
      <c r="BA1834" s="1">
        <f t="shared" si="1731"/>
        <v>252.52156661284801</v>
      </c>
      <c r="BB1834" s="1">
        <f t="shared" si="1755"/>
        <v>276.35670222959607</v>
      </c>
      <c r="BC1834" s="1">
        <f t="shared" si="1779"/>
        <v>21.99305360492745</v>
      </c>
      <c r="BE1834" s="1">
        <v>182.39600000000002</v>
      </c>
      <c r="BF1834" s="1">
        <f t="shared" si="1756"/>
        <v>2.4242038023809656</v>
      </c>
      <c r="BG1834" s="1">
        <v>9.6703514456700002E-2</v>
      </c>
      <c r="BH1834" s="1">
        <v>3.9305806159999998E-2</v>
      </c>
      <c r="BI1834" s="1">
        <f t="shared" si="1757"/>
        <v>9.2308875353251052E-2</v>
      </c>
      <c r="BJ1834" s="1">
        <f t="shared" si="1758"/>
        <v>-4.009913726119322E-2</v>
      </c>
      <c r="BK1834" s="1">
        <f t="shared" si="1759"/>
        <v>-5.2209738092057832E-2</v>
      </c>
      <c r="BL1834" s="1">
        <f t="shared" si="1760"/>
        <v>0.76803942571956929</v>
      </c>
      <c r="BM1834" s="1">
        <f t="shared" si="1761"/>
        <v>8.8118401219796513E-2</v>
      </c>
      <c r="BN1834" s="1">
        <v>5158.8567999999996</v>
      </c>
      <c r="BO1834" s="1">
        <f t="shared" si="1732"/>
        <v>252.82397616066896</v>
      </c>
      <c r="BP1834" s="1">
        <f t="shared" si="1762"/>
        <v>277.27294319432264</v>
      </c>
      <c r="BQ1834" s="1">
        <f t="shared" si="1780"/>
        <v>22.559529350046756</v>
      </c>
      <c r="BS1834" s="1">
        <v>182.40899999999999</v>
      </c>
      <c r="BT1834" s="1">
        <f t="shared" si="1763"/>
        <v>2.3422565519543084</v>
      </c>
      <c r="BU1834" s="1">
        <v>9.3664929270699998E-2</v>
      </c>
      <c r="BV1834" s="1">
        <v>2.6271998882300002E-2</v>
      </c>
      <c r="BW1834" s="1">
        <f t="shared" si="1764"/>
        <v>8.9534376712244623E-2</v>
      </c>
      <c r="BX1834" s="1">
        <f t="shared" si="1765"/>
        <v>-2.6623273972585727E-2</v>
      </c>
      <c r="BY1834" s="1">
        <f t="shared" si="1766"/>
        <v>-6.29111027396589E-2</v>
      </c>
      <c r="BZ1834" s="1">
        <f t="shared" si="1767"/>
        <v>0.42318879837091972</v>
      </c>
      <c r="CA1834" s="1">
        <f t="shared" si="1768"/>
        <v>8.5324395143574261E-2</v>
      </c>
      <c r="CB1834" s="1">
        <v>5163.7197999999999</v>
      </c>
      <c r="CC1834" s="1">
        <f t="shared" si="1733"/>
        <v>252.9880345942185</v>
      </c>
      <c r="CD1834" s="1">
        <f t="shared" si="1769"/>
        <v>276.68414096081938</v>
      </c>
      <c r="CE1834" s="1">
        <f t="shared" si="1781"/>
        <v>21.835698247003975</v>
      </c>
      <c r="CG1834" s="1">
        <v>182.399</v>
      </c>
      <c r="CH1834" s="1">
        <f t="shared" si="1770"/>
        <v>2.1959839360916953</v>
      </c>
      <c r="CI1834" s="1">
        <v>8.7585479021100004E-2</v>
      </c>
      <c r="CJ1834" s="1">
        <v>2.2995321080099999E-2</v>
      </c>
      <c r="CK1834" s="1">
        <f t="shared" si="1771"/>
        <v>8.3960082290486598E-2</v>
      </c>
      <c r="CL1834" s="1">
        <f t="shared" si="1772"/>
        <v>-2.3263837882346993E-2</v>
      </c>
      <c r="CM1834" s="1">
        <f t="shared" si="1773"/>
        <v>-6.0696244408139602E-2</v>
      </c>
      <c r="CN1834" s="1">
        <f t="shared" si="1774"/>
        <v>0.38328298742693251</v>
      </c>
      <c r="CO1834" s="1">
        <f t="shared" si="1775"/>
        <v>7.9948100591409707E-2</v>
      </c>
      <c r="CP1834" s="1">
        <v>5148.3200999999999</v>
      </c>
      <c r="CQ1834" s="1">
        <f t="shared" si="1734"/>
        <v>252.3918672513087</v>
      </c>
      <c r="CR1834" s="1">
        <f t="shared" si="1776"/>
        <v>274.49772984554443</v>
      </c>
      <c r="CS1834" s="1">
        <f t="shared" si="1782"/>
        <v>20.303357622943011</v>
      </c>
    </row>
    <row r="1835" spans="1:97" x14ac:dyDescent="0.25">
      <c r="A1835" s="1">
        <v>196.58999999999992</v>
      </c>
      <c r="B1835" s="1">
        <f t="shared" si="1735"/>
        <v>2.8183803577692408</v>
      </c>
      <c r="C1835" s="1">
        <v>0.112237453461</v>
      </c>
      <c r="D1835" s="1">
        <v>4.7353968024300003E-2</v>
      </c>
      <c r="E1835" s="1">
        <f t="shared" si="1736"/>
        <v>0.10637371031762163</v>
      </c>
      <c r="F1835" s="1">
        <f t="shared" si="1737"/>
        <v>-4.8511869322550416E-2</v>
      </c>
      <c r="G1835" s="1">
        <f t="shared" si="1738"/>
        <v>-5.7861840995071218E-2</v>
      </c>
      <c r="H1835" s="1">
        <f t="shared" si="1739"/>
        <v>0.83840867294012911</v>
      </c>
      <c r="I1835" s="1">
        <f t="shared" si="1740"/>
        <v>0.10225228975655415</v>
      </c>
      <c r="J1835" s="1">
        <v>5048.6274000000003</v>
      </c>
      <c r="K1835" s="1">
        <f t="shared" si="1729"/>
        <v>247.08695332565219</v>
      </c>
      <c r="L1835" s="1">
        <f t="shared" si="1741"/>
        <v>274.81936375036037</v>
      </c>
      <c r="M1835" s="1">
        <f t="shared" si="1777"/>
        <v>25.960637150948632</v>
      </c>
      <c r="AC1835" s="1">
        <v>182.48000000000002</v>
      </c>
      <c r="AD1835" s="1">
        <f t="shared" si="1742"/>
        <v>2.4803103483008573</v>
      </c>
      <c r="AE1835" s="1">
        <v>9.9168546497800006E-2</v>
      </c>
      <c r="AF1835" s="1">
        <v>3.9176911115599997E-2</v>
      </c>
      <c r="AG1835" s="1">
        <f t="shared" si="1743"/>
        <v>9.4554027172785535E-2</v>
      </c>
      <c r="AH1835" s="1">
        <f t="shared" si="1744"/>
        <v>-3.9964977609596816E-2</v>
      </c>
      <c r="AI1835" s="1">
        <f t="shared" si="1745"/>
        <v>-5.4589049563188718E-2</v>
      </c>
      <c r="AJ1835" s="1">
        <f t="shared" si="1746"/>
        <v>0.73210612621741966</v>
      </c>
      <c r="AK1835" s="1">
        <f t="shared" si="1747"/>
        <v>9.0157558417243863E-2</v>
      </c>
      <c r="AL1835" s="1">
        <v>5127.2469000000001</v>
      </c>
      <c r="AM1835" s="1">
        <f t="shared" si="1730"/>
        <v>251.41741695975222</v>
      </c>
      <c r="AN1835" s="1">
        <f t="shared" si="1748"/>
        <v>276.35011676388217</v>
      </c>
      <c r="AO1835" s="1">
        <f t="shared" si="1778"/>
        <v>22.987693446714498</v>
      </c>
      <c r="AQ1835" s="1">
        <v>182.50200000000001</v>
      </c>
      <c r="AR1835" s="1">
        <f t="shared" si="1749"/>
        <v>2.3678265241901095</v>
      </c>
      <c r="AS1835" s="1">
        <v>9.4478242099300003E-2</v>
      </c>
      <c r="AT1835" s="1">
        <v>3.71924825013E-2</v>
      </c>
      <c r="AU1835" s="1">
        <f t="shared" si="1750"/>
        <v>9.0277758476925984E-2</v>
      </c>
      <c r="AV1835" s="1">
        <f t="shared" si="1751"/>
        <v>-3.7901765149090563E-2</v>
      </c>
      <c r="AW1835" s="1">
        <f t="shared" si="1752"/>
        <v>-5.2375993327835421E-2</v>
      </c>
      <c r="AX1835" s="1">
        <f t="shared" si="1753"/>
        <v>0.72364766262003333</v>
      </c>
      <c r="AY1835" s="1">
        <f t="shared" si="1754"/>
        <v>8.6132784032720941E-2</v>
      </c>
      <c r="AZ1835" s="1">
        <v>5162.0987999999998</v>
      </c>
      <c r="BA1835" s="1">
        <f t="shared" si="1731"/>
        <v>252.56122119477467</v>
      </c>
      <c r="BB1835" s="1">
        <f t="shared" si="1755"/>
        <v>276.42276139570947</v>
      </c>
      <c r="BC1835" s="1">
        <f t="shared" si="1779"/>
        <v>22.015439692220784</v>
      </c>
      <c r="BE1835" s="1">
        <v>182.50200000000001</v>
      </c>
      <c r="BF1835" s="1">
        <f t="shared" si="1756"/>
        <v>2.4263438616702038</v>
      </c>
      <c r="BG1835" s="1">
        <v>9.6788883209199997E-2</v>
      </c>
      <c r="BH1835" s="1">
        <v>3.9409801363900002E-2</v>
      </c>
      <c r="BI1835" s="1">
        <f t="shared" si="1757"/>
        <v>9.2386713555593511E-2</v>
      </c>
      <c r="BJ1835" s="1">
        <f t="shared" si="1758"/>
        <v>-4.0207393180419805E-2</v>
      </c>
      <c r="BK1835" s="1">
        <f t="shared" si="1759"/>
        <v>-5.2179320375173706E-2</v>
      </c>
      <c r="BL1835" s="1">
        <f t="shared" si="1760"/>
        <v>0.7705618411915921</v>
      </c>
      <c r="BM1835" s="1">
        <f t="shared" si="1761"/>
        <v>8.8197230131999385E-2</v>
      </c>
      <c r="BN1835" s="1">
        <v>5157.2357000000002</v>
      </c>
      <c r="BO1835" s="1">
        <f t="shared" si="1732"/>
        <v>252.7445296934296</v>
      </c>
      <c r="BP1835" s="1">
        <f t="shared" si="1762"/>
        <v>277.20739045969117</v>
      </c>
      <c r="BQ1835" s="1">
        <f t="shared" si="1780"/>
        <v>22.581383890816671</v>
      </c>
      <c r="BS1835" s="1">
        <v>182.50299999999999</v>
      </c>
      <c r="BT1835" s="1">
        <f t="shared" si="1763"/>
        <v>2.3438320306862797</v>
      </c>
      <c r="BU1835" s="1">
        <v>9.37279313803E-2</v>
      </c>
      <c r="BV1835" s="1">
        <v>2.6313416659799999E-2</v>
      </c>
      <c r="BW1835" s="1">
        <f t="shared" si="1764"/>
        <v>8.9591981462402437E-2</v>
      </c>
      <c r="BX1835" s="1">
        <f t="shared" si="1765"/>
        <v>-2.6665810141141506E-2</v>
      </c>
      <c r="BY1835" s="1">
        <f t="shared" si="1766"/>
        <v>-6.2926171321260937E-2</v>
      </c>
      <c r="BZ1835" s="1">
        <f t="shared" si="1767"/>
        <v>0.42376342913035137</v>
      </c>
      <c r="CA1835" s="1">
        <f t="shared" si="1768"/>
        <v>8.5380435694121709E-2</v>
      </c>
      <c r="CB1835" s="1">
        <v>5165.3407999999999</v>
      </c>
      <c r="CC1835" s="1">
        <f t="shared" si="1733"/>
        <v>253.06745284694347</v>
      </c>
      <c r="CD1835" s="1">
        <f t="shared" si="1769"/>
        <v>276.78694170196906</v>
      </c>
      <c r="CE1835" s="1">
        <f t="shared" si="1781"/>
        <v>21.851206659096231</v>
      </c>
      <c r="CG1835" s="1">
        <v>182.49699999999999</v>
      </c>
      <c r="CH1835" s="1">
        <f t="shared" si="1770"/>
        <v>2.198606483455702</v>
      </c>
      <c r="CI1835" s="1">
        <v>8.7690077722099996E-2</v>
      </c>
      <c r="CJ1835" s="1">
        <v>2.30661965907E-2</v>
      </c>
      <c r="CK1835" s="1">
        <f t="shared" si="1771"/>
        <v>8.4056252820014554E-2</v>
      </c>
      <c r="CL1835" s="1">
        <f t="shared" si="1772"/>
        <v>-2.3336384189482026E-2</v>
      </c>
      <c r="CM1835" s="1">
        <f t="shared" si="1773"/>
        <v>-6.0719868630532525E-2</v>
      </c>
      <c r="CN1835" s="1">
        <f t="shared" si="1774"/>
        <v>0.38432863436314324</v>
      </c>
      <c r="CO1835" s="1">
        <f t="shared" si="1775"/>
        <v>8.0046411935970577E-2</v>
      </c>
      <c r="CP1835" s="1">
        <v>5145.0780999999997</v>
      </c>
      <c r="CQ1835" s="1">
        <f t="shared" si="1734"/>
        <v>252.23293105120166</v>
      </c>
      <c r="CR1835" s="1">
        <f t="shared" si="1776"/>
        <v>274.35125637915462</v>
      </c>
      <c r="CS1835" s="1">
        <f t="shared" si="1782"/>
        <v>20.330336663841322</v>
      </c>
    </row>
    <row r="1836" spans="1:97" x14ac:dyDescent="0.25">
      <c r="A1836" s="1">
        <v>196.69100000000003</v>
      </c>
      <c r="B1836" s="1">
        <f t="shared" si="1735"/>
        <v>2.8206119741710833</v>
      </c>
      <c r="C1836" s="1">
        <v>0.112326323986</v>
      </c>
      <c r="D1836" s="1">
        <v>4.7473613172800001E-2</v>
      </c>
      <c r="E1836" s="1">
        <f t="shared" si="1736"/>
        <v>0.10645360960030188</v>
      </c>
      <c r="F1836" s="1">
        <f t="shared" si="1737"/>
        <v>-4.863746965927207E-2</v>
      </c>
      <c r="G1836" s="1">
        <f t="shared" si="1738"/>
        <v>-5.7816139941029812E-2</v>
      </c>
      <c r="H1836" s="1">
        <f t="shared" si="1739"/>
        <v>0.84124380681381317</v>
      </c>
      <c r="I1836" s="1">
        <f t="shared" si="1740"/>
        <v>0.10233252150947457</v>
      </c>
      <c r="J1836" s="1">
        <v>5047.8167999999996</v>
      </c>
      <c r="K1836" s="1">
        <f t="shared" si="1729"/>
        <v>247.04728141713187</v>
      </c>
      <c r="L1836" s="1">
        <f t="shared" si="1741"/>
        <v>274.79719438945313</v>
      </c>
      <c r="M1836" s="1">
        <f t="shared" si="1777"/>
        <v>25.982685500895453</v>
      </c>
      <c r="AC1836" s="1">
        <v>182.60200000000003</v>
      </c>
      <c r="AD1836" s="1">
        <f t="shared" si="1742"/>
        <v>2.4826907437236585</v>
      </c>
      <c r="AE1836" s="1">
        <v>9.9263720214399997E-2</v>
      </c>
      <c r="AF1836" s="1">
        <v>3.9132181554999999E-2</v>
      </c>
      <c r="AG1836" s="1">
        <f t="shared" si="1743"/>
        <v>9.4640610433139274E-2</v>
      </c>
      <c r="AH1836" s="1">
        <f t="shared" si="1744"/>
        <v>-3.9918425315013488E-2</v>
      </c>
      <c r="AI1836" s="1">
        <f t="shared" si="1745"/>
        <v>-5.4722185118125787E-2</v>
      </c>
      <c r="AJ1836" s="1">
        <f t="shared" si="1746"/>
        <v>0.72947425671770538</v>
      </c>
      <c r="AK1836" s="1">
        <f t="shared" si="1747"/>
        <v>9.0250016454663448E-2</v>
      </c>
      <c r="AL1836" s="1">
        <v>5119.9522999999999</v>
      </c>
      <c r="AM1836" s="1">
        <f t="shared" si="1730"/>
        <v>251.05972217236942</v>
      </c>
      <c r="AN1836" s="1">
        <f t="shared" si="1748"/>
        <v>275.98084419119249</v>
      </c>
      <c r="AO1836" s="1">
        <f t="shared" si="1778"/>
        <v>23.013227165042487</v>
      </c>
      <c r="AQ1836" s="1">
        <v>182.60200000000003</v>
      </c>
      <c r="AR1836" s="1">
        <f t="shared" si="1749"/>
        <v>2.3699283285020005</v>
      </c>
      <c r="AS1836" s="1">
        <v>9.4562105834500004E-2</v>
      </c>
      <c r="AT1836" s="1">
        <v>3.7314575165499998E-2</v>
      </c>
      <c r="AU1836" s="1">
        <f t="shared" si="1750"/>
        <v>9.0354379938307708E-2</v>
      </c>
      <c r="AV1836" s="1">
        <f t="shared" si="1751"/>
        <v>-3.8028582195966491E-2</v>
      </c>
      <c r="AW1836" s="1">
        <f t="shared" si="1752"/>
        <v>-5.2325797742341217E-2</v>
      </c>
      <c r="AX1836" s="1">
        <f t="shared" si="1753"/>
        <v>0.72676545483786015</v>
      </c>
      <c r="AY1836" s="1">
        <f t="shared" si="1754"/>
        <v>8.6202579293679998E-2</v>
      </c>
      <c r="AZ1836" s="1">
        <v>5170.2039000000004</v>
      </c>
      <c r="BA1836" s="1">
        <f t="shared" si="1731"/>
        <v>252.95777190664907</v>
      </c>
      <c r="BB1836" s="1">
        <f t="shared" si="1755"/>
        <v>276.87799150534494</v>
      </c>
      <c r="BC1836" s="1">
        <f t="shared" si="1779"/>
        <v>22.034748577439572</v>
      </c>
      <c r="BE1836" s="1">
        <v>182.602</v>
      </c>
      <c r="BF1836" s="1">
        <f t="shared" si="1756"/>
        <v>2.4281234466696628</v>
      </c>
      <c r="BG1836" s="1">
        <v>9.6859872341199998E-2</v>
      </c>
      <c r="BH1836" s="1">
        <v>3.9477717131399997E-2</v>
      </c>
      <c r="BI1836" s="1">
        <f t="shared" si="1757"/>
        <v>9.2451435979222216E-2</v>
      </c>
      <c r="BJ1836" s="1">
        <f t="shared" si="1758"/>
        <v>-4.0278097804102304E-2</v>
      </c>
      <c r="BK1836" s="1">
        <f t="shared" si="1759"/>
        <v>-5.2173338175119911E-2</v>
      </c>
      <c r="BL1836" s="1">
        <f t="shared" si="1760"/>
        <v>0.7720053807733902</v>
      </c>
      <c r="BM1836" s="1">
        <f t="shared" si="1761"/>
        <v>8.8259705953805279E-2</v>
      </c>
      <c r="BN1836" s="1">
        <v>5159.6673000000001</v>
      </c>
      <c r="BO1836" s="1">
        <f t="shared" si="1732"/>
        <v>252.86369694390109</v>
      </c>
      <c r="BP1836" s="1">
        <f t="shared" si="1762"/>
        <v>277.35604234961124</v>
      </c>
      <c r="BQ1836" s="1">
        <f t="shared" si="1780"/>
        <v>22.5987072939208</v>
      </c>
      <c r="BS1836" s="1">
        <v>182.61</v>
      </c>
      <c r="BT1836" s="1">
        <f t="shared" si="1763"/>
        <v>2.3461475521675998</v>
      </c>
      <c r="BU1836" s="1">
        <v>9.3820527195900005E-2</v>
      </c>
      <c r="BV1836" s="1">
        <v>2.6303889229899999E-2</v>
      </c>
      <c r="BW1836" s="1">
        <f t="shared" si="1764"/>
        <v>8.96766386184919E-2</v>
      </c>
      <c r="BX1836" s="1">
        <f t="shared" si="1765"/>
        <v>-2.6656025284853214E-2</v>
      </c>
      <c r="BY1836" s="1">
        <f t="shared" si="1766"/>
        <v>-6.3020613333638689E-2</v>
      </c>
      <c r="BZ1836" s="1">
        <f t="shared" si="1767"/>
        <v>0.42297311744227267</v>
      </c>
      <c r="CA1836" s="1">
        <f t="shared" si="1768"/>
        <v>8.5462092636923906E-2</v>
      </c>
      <c r="CB1836" s="1">
        <v>5168.5829000000003</v>
      </c>
      <c r="CC1836" s="1">
        <f t="shared" si="1733"/>
        <v>253.22629425173037</v>
      </c>
      <c r="CD1836" s="1">
        <f t="shared" si="1769"/>
        <v>276.98411867829185</v>
      </c>
      <c r="CE1836" s="1">
        <f t="shared" si="1781"/>
        <v>21.873816284997723</v>
      </c>
      <c r="CG1836" s="1">
        <v>182.59700000000001</v>
      </c>
      <c r="CH1836" s="1">
        <f t="shared" si="1770"/>
        <v>2.2007293289748575</v>
      </c>
      <c r="CI1836" s="1">
        <v>8.7774746119999997E-2</v>
      </c>
      <c r="CJ1836" s="1">
        <v>2.30421256274E-2</v>
      </c>
      <c r="CK1836" s="1">
        <f t="shared" si="1771"/>
        <v>8.4134092182908349E-2</v>
      </c>
      <c r="CL1836" s="1">
        <f t="shared" si="1772"/>
        <v>-2.3311745194828575E-2</v>
      </c>
      <c r="CM1836" s="1">
        <f t="shared" si="1773"/>
        <v>-6.082234698807977E-2</v>
      </c>
      <c r="CN1836" s="1">
        <f t="shared" si="1774"/>
        <v>0.38327598899459292</v>
      </c>
      <c r="CO1836" s="1">
        <f t="shared" si="1775"/>
        <v>8.0118885355969449E-2</v>
      </c>
      <c r="CP1836" s="1">
        <v>5151.5622000000003</v>
      </c>
      <c r="CQ1836" s="1">
        <f t="shared" si="1734"/>
        <v>252.55080835382788</v>
      </c>
      <c r="CR1836" s="1">
        <f t="shared" si="1776"/>
        <v>274.71839143948591</v>
      </c>
      <c r="CS1836" s="1">
        <f t="shared" si="1782"/>
        <v>20.350233141438817</v>
      </c>
    </row>
    <row r="1837" spans="1:97" x14ac:dyDescent="0.25">
      <c r="A1837" s="1">
        <v>196.80400000000009</v>
      </c>
      <c r="B1837" s="1">
        <f t="shared" si="1735"/>
        <v>2.8225898957568236</v>
      </c>
      <c r="C1837" s="1">
        <v>0.11240509152399999</v>
      </c>
      <c r="D1837" s="1">
        <v>4.7428835183399999E-2</v>
      </c>
      <c r="E1837" s="1">
        <f t="shared" si="1736"/>
        <v>0.10652442042940587</v>
      </c>
      <c r="F1837" s="1">
        <f t="shared" si="1737"/>
        <v>-4.8590461053996649E-2</v>
      </c>
      <c r="G1837" s="1">
        <f t="shared" si="1738"/>
        <v>-5.7933959375409218E-2</v>
      </c>
      <c r="H1837" s="1">
        <f t="shared" si="1739"/>
        <v>0.83872156465490033</v>
      </c>
      <c r="I1837" s="1">
        <f t="shared" si="1740"/>
        <v>0.1023937758870688</v>
      </c>
      <c r="J1837" s="1">
        <v>5059.1639999999998</v>
      </c>
      <c r="K1837" s="1">
        <f t="shared" si="1729"/>
        <v>247.60262940672146</v>
      </c>
      <c r="L1837" s="1">
        <f t="shared" si="1741"/>
        <v>275.43442562676705</v>
      </c>
      <c r="M1837" s="1">
        <f t="shared" si="1777"/>
        <v>25.999537548603833</v>
      </c>
      <c r="AC1837" s="1">
        <v>182.71500000000003</v>
      </c>
      <c r="AD1837" s="1">
        <f t="shared" si="1742"/>
        <v>2.4855804252482256</v>
      </c>
      <c r="AE1837" s="1">
        <v>9.9379256367699995E-2</v>
      </c>
      <c r="AF1837" s="1">
        <v>3.9163421839500001E-2</v>
      </c>
      <c r="AG1837" s="1">
        <f t="shared" si="1743"/>
        <v>9.4745708127159628E-2</v>
      </c>
      <c r="AH1837" s="1">
        <f t="shared" si="1744"/>
        <v>-3.9950938415944111E-2</v>
      </c>
      <c r="AI1837" s="1">
        <f t="shared" si="1745"/>
        <v>-5.4794769711215517E-2</v>
      </c>
      <c r="AJ1837" s="1">
        <f t="shared" si="1746"/>
        <v>0.72910131069985795</v>
      </c>
      <c r="AK1837" s="1">
        <f t="shared" si="1747"/>
        <v>9.0346311229569432E-2</v>
      </c>
      <c r="AL1837" s="1">
        <v>5129.6783999999998</v>
      </c>
      <c r="AM1837" s="1">
        <f t="shared" si="1730"/>
        <v>251.53664692102785</v>
      </c>
      <c r="AN1837" s="1">
        <f t="shared" si="1748"/>
        <v>276.53417184126431</v>
      </c>
      <c r="AO1837" s="1">
        <f t="shared" si="1778"/>
        <v>23.039829319592997</v>
      </c>
      <c r="AQ1837" s="1">
        <v>182.70300000000003</v>
      </c>
      <c r="AR1837" s="1">
        <f t="shared" si="1749"/>
        <v>2.371862451552448</v>
      </c>
      <c r="AS1837" s="1">
        <v>9.4639278948300001E-2</v>
      </c>
      <c r="AT1837" s="1">
        <v>3.72855626047E-2</v>
      </c>
      <c r="AU1837" s="1">
        <f t="shared" si="1750"/>
        <v>9.042488337793482E-2</v>
      </c>
      <c r="AV1837" s="1">
        <f t="shared" si="1751"/>
        <v>-3.7998445535658842E-2</v>
      </c>
      <c r="AW1837" s="1">
        <f t="shared" si="1752"/>
        <v>-5.2426437842275977E-2</v>
      </c>
      <c r="AX1837" s="1">
        <f t="shared" si="1753"/>
        <v>0.72479548677284733</v>
      </c>
      <c r="AY1837" s="1">
        <f t="shared" si="1754"/>
        <v>8.6277997265343853E-2</v>
      </c>
      <c r="AZ1837" s="1">
        <v>5163.7197999999999</v>
      </c>
      <c r="BA1837" s="1">
        <f t="shared" si="1731"/>
        <v>252.6405303586281</v>
      </c>
      <c r="BB1837" s="1">
        <f t="shared" si="1755"/>
        <v>276.55024798488472</v>
      </c>
      <c r="BC1837" s="1">
        <f t="shared" si="1779"/>
        <v>22.055617795081499</v>
      </c>
      <c r="BE1837" s="1">
        <v>182.69900000000001</v>
      </c>
      <c r="BF1837" s="1">
        <f t="shared" si="1756"/>
        <v>2.4308509109546099</v>
      </c>
      <c r="BG1837" s="1">
        <v>9.6968673169600006E-2</v>
      </c>
      <c r="BH1837" s="1">
        <v>3.9502736181000003E-2</v>
      </c>
      <c r="BI1837" s="1">
        <f t="shared" si="1757"/>
        <v>9.2550624066378678E-2</v>
      </c>
      <c r="BJ1837" s="1">
        <f t="shared" si="1758"/>
        <v>-4.0304145482424482E-2</v>
      </c>
      <c r="BK1837" s="1">
        <f t="shared" si="1759"/>
        <v>-5.2246478583954196E-2</v>
      </c>
      <c r="BL1837" s="1">
        <f t="shared" si="1760"/>
        <v>0.77142319587453667</v>
      </c>
      <c r="BM1837" s="1">
        <f t="shared" si="1761"/>
        <v>8.835650269643E-2</v>
      </c>
      <c r="BN1837" s="1">
        <v>5162.0987999999998</v>
      </c>
      <c r="BO1837" s="1">
        <f t="shared" si="1732"/>
        <v>252.98285929359736</v>
      </c>
      <c r="BP1837" s="1">
        <f t="shared" si="1762"/>
        <v>277.51427149394908</v>
      </c>
      <c r="BQ1837" s="1">
        <f t="shared" si="1780"/>
        <v>22.625562113400406</v>
      </c>
      <c r="BS1837" s="1">
        <v>182.7</v>
      </c>
      <c r="BT1837" s="1">
        <f t="shared" si="1763"/>
        <v>2.3480624966323389</v>
      </c>
      <c r="BU1837" s="1">
        <v>9.3897104263300002E-2</v>
      </c>
      <c r="BV1837" s="1">
        <v>2.6332708075599998E-2</v>
      </c>
      <c r="BW1837" s="1">
        <f t="shared" si="1764"/>
        <v>8.9746644972447207E-2</v>
      </c>
      <c r="BX1837" s="1">
        <f t="shared" si="1765"/>
        <v>-2.6685623094550331E-2</v>
      </c>
      <c r="BY1837" s="1">
        <f t="shared" si="1766"/>
        <v>-6.3061021877896875E-2</v>
      </c>
      <c r="BZ1837" s="1">
        <f t="shared" si="1767"/>
        <v>0.42317143458634221</v>
      </c>
      <c r="CA1837" s="1">
        <f t="shared" si="1768"/>
        <v>8.5527838289193969E-2</v>
      </c>
      <c r="CB1837" s="1">
        <v>5173.4458999999997</v>
      </c>
      <c r="CC1837" s="1">
        <f t="shared" si="1733"/>
        <v>253.4645490099052</v>
      </c>
      <c r="CD1837" s="1">
        <f t="shared" si="1769"/>
        <v>277.26413619533855</v>
      </c>
      <c r="CE1837" s="1">
        <f t="shared" si="1781"/>
        <v>21.892035991515829</v>
      </c>
      <c r="CG1837" s="1">
        <v>182.697</v>
      </c>
      <c r="CH1837" s="1">
        <f t="shared" si="1770"/>
        <v>2.2027759582869959</v>
      </c>
      <c r="CI1837" s="1">
        <v>8.7856374680999993E-2</v>
      </c>
      <c r="CJ1837" s="1">
        <v>2.30688713491E-2</v>
      </c>
      <c r="CK1837" s="1">
        <f t="shared" si="1771"/>
        <v>8.420913115459594E-2</v>
      </c>
      <c r="CL1837" s="1">
        <f t="shared" si="1772"/>
        <v>-2.3339122104837483E-2</v>
      </c>
      <c r="CM1837" s="1">
        <f t="shared" si="1773"/>
        <v>-6.0870009049758457E-2</v>
      </c>
      <c r="CN1837" s="1">
        <f t="shared" si="1774"/>
        <v>0.38342563881925523</v>
      </c>
      <c r="CO1837" s="1">
        <f t="shared" si="1775"/>
        <v>8.018983243792098E-2</v>
      </c>
      <c r="CP1837" s="1">
        <v>5156.4251999999997</v>
      </c>
      <c r="CQ1837" s="1">
        <f t="shared" si="1734"/>
        <v>252.78921265398841</v>
      </c>
      <c r="CR1837" s="1">
        <f t="shared" si="1776"/>
        <v>274.9983564362322</v>
      </c>
      <c r="CS1837" s="1">
        <f t="shared" si="1782"/>
        <v>20.369733541019652</v>
      </c>
    </row>
    <row r="1838" spans="1:97" x14ac:dyDescent="0.25">
      <c r="A1838" s="1">
        <v>196.89800000000014</v>
      </c>
      <c r="B1838" s="1">
        <f t="shared" si="1735"/>
        <v>2.8248957871306475</v>
      </c>
      <c r="C1838" s="1">
        <v>0.11249691992999999</v>
      </c>
      <c r="D1838" s="1">
        <v>4.7548003494700002E-2</v>
      </c>
      <c r="E1838" s="1">
        <f t="shared" si="1736"/>
        <v>0.10660696645217835</v>
      </c>
      <c r="F1838" s="1">
        <f t="shared" si="1737"/>
        <v>-4.8715570621034918E-2</v>
      </c>
      <c r="G1838" s="1">
        <f t="shared" si="1738"/>
        <v>-5.789139583114343E-2</v>
      </c>
      <c r="H1838" s="1">
        <f t="shared" si="1739"/>
        <v>0.84149932682790385</v>
      </c>
      <c r="I1838" s="1">
        <f t="shared" si="1740"/>
        <v>0.10247598092748965</v>
      </c>
      <c r="J1838" s="1">
        <v>5059.1639999999998</v>
      </c>
      <c r="K1838" s="1">
        <f t="shared" si="1729"/>
        <v>247.60262940672146</v>
      </c>
      <c r="L1838" s="1">
        <f t="shared" si="1741"/>
        <v>275.45716258154687</v>
      </c>
      <c r="M1838" s="1">
        <f t="shared" si="1777"/>
        <v>26.022180581241919</v>
      </c>
      <c r="AC1838" s="1">
        <v>182.78100000000001</v>
      </c>
      <c r="AD1838" s="1">
        <f t="shared" si="1742"/>
        <v>2.4868602558213975</v>
      </c>
      <c r="AE1838" s="1">
        <v>9.9430426955200005E-2</v>
      </c>
      <c r="AF1838" s="1">
        <v>3.9228897541799999E-2</v>
      </c>
      <c r="AG1838" s="1">
        <f t="shared" si="1743"/>
        <v>9.4792252025794679E-2</v>
      </c>
      <c r="AH1838" s="1">
        <f t="shared" si="1744"/>
        <v>-4.0019085210928021E-2</v>
      </c>
      <c r="AI1838" s="1">
        <f t="shared" si="1745"/>
        <v>-5.4773166814866658E-2</v>
      </c>
      <c r="AJ1838" s="1">
        <f t="shared" si="1746"/>
        <v>0.7306330369064209</v>
      </c>
      <c r="AK1838" s="1">
        <f t="shared" si="1747"/>
        <v>9.0396126175810138E-2</v>
      </c>
      <c r="AL1838" s="1">
        <v>5125.6257999999998</v>
      </c>
      <c r="AM1838" s="1">
        <f t="shared" si="1730"/>
        <v>251.33792541534589</v>
      </c>
      <c r="AN1838" s="1">
        <f t="shared" si="1748"/>
        <v>276.32856264942797</v>
      </c>
      <c r="AO1838" s="1">
        <f t="shared" si="1778"/>
        <v>23.05359973329157</v>
      </c>
      <c r="AQ1838" s="1">
        <v>182.79899999999998</v>
      </c>
      <c r="AR1838" s="1">
        <f t="shared" si="1749"/>
        <v>2.3738555804816617</v>
      </c>
      <c r="AS1838" s="1">
        <v>9.4718806445600004E-2</v>
      </c>
      <c r="AT1838" s="1">
        <v>3.7316642701599997E-2</v>
      </c>
      <c r="AU1838" s="1">
        <f t="shared" si="1750"/>
        <v>9.0497532523696342E-2</v>
      </c>
      <c r="AV1838" s="1">
        <f t="shared" si="1751"/>
        <v>-3.8030729873979326E-2</v>
      </c>
      <c r="AW1838" s="1">
        <f t="shared" si="1752"/>
        <v>-5.2466802649717016E-2</v>
      </c>
      <c r="AX1838" s="1">
        <f t="shared" si="1753"/>
        <v>0.72485320151645349</v>
      </c>
      <c r="AY1838" s="1">
        <f t="shared" si="1754"/>
        <v>8.6347741273821832E-2</v>
      </c>
      <c r="AZ1838" s="1">
        <v>5166.9619000000002</v>
      </c>
      <c r="BA1838" s="1">
        <f t="shared" si="1731"/>
        <v>252.79915357894222</v>
      </c>
      <c r="BB1838" s="1">
        <f t="shared" si="1755"/>
        <v>276.74398767639752</v>
      </c>
      <c r="BC1838" s="1">
        <f t="shared" si="1779"/>
        <v>22.074912274012888</v>
      </c>
      <c r="BE1838" s="1">
        <v>182.80500000000001</v>
      </c>
      <c r="BF1838" s="1">
        <f t="shared" si="1756"/>
        <v>2.43288805763558</v>
      </c>
      <c r="BG1838" s="1">
        <v>9.7049936652200006E-2</v>
      </c>
      <c r="BH1838" s="1">
        <v>3.9533950388399998E-2</v>
      </c>
      <c r="BI1838" s="1">
        <f t="shared" si="1757"/>
        <v>9.262470136205278E-2</v>
      </c>
      <c r="BJ1838" s="1">
        <f t="shared" si="1758"/>
        <v>-4.0336643976471249E-2</v>
      </c>
      <c r="BK1838" s="1">
        <f t="shared" si="1759"/>
        <v>-5.2288057385581531E-2</v>
      </c>
      <c r="BL1838" s="1">
        <f t="shared" si="1760"/>
        <v>0.77143129795436061</v>
      </c>
      <c r="BM1838" s="1">
        <f t="shared" si="1761"/>
        <v>8.8436196474414072E-2</v>
      </c>
      <c r="BN1838" s="1">
        <v>5154.8041999999996</v>
      </c>
      <c r="BO1838" s="1">
        <f t="shared" si="1732"/>
        <v>252.62536734373327</v>
      </c>
      <c r="BP1838" s="1">
        <f t="shared" si="1762"/>
        <v>277.14264324118136</v>
      </c>
      <c r="BQ1838" s="1">
        <f t="shared" si="1780"/>
        <v>22.647663465910522</v>
      </c>
      <c r="BS1838" s="1">
        <v>182.80700000000002</v>
      </c>
      <c r="BT1838" s="1">
        <f t="shared" si="1763"/>
        <v>2.3499755779483031</v>
      </c>
      <c r="BU1838" s="1">
        <v>9.3973606824899997E-2</v>
      </c>
      <c r="BV1838" s="1">
        <v>2.63481419533E-2</v>
      </c>
      <c r="BW1838" s="1">
        <f t="shared" si="1764"/>
        <v>8.9816578320193532E-2</v>
      </c>
      <c r="BX1838" s="1">
        <f t="shared" si="1765"/>
        <v>-2.670147450514283E-2</v>
      </c>
      <c r="BY1838" s="1">
        <f t="shared" si="1766"/>
        <v>-6.3115103815050699E-2</v>
      </c>
      <c r="BZ1838" s="1">
        <f t="shared" si="1767"/>
        <v>0.42305997916738719</v>
      </c>
      <c r="CA1838" s="1">
        <f t="shared" si="1768"/>
        <v>8.5598798565915596E-2</v>
      </c>
      <c r="CB1838" s="1">
        <v>5171.8248999999996</v>
      </c>
      <c r="CC1838" s="1">
        <f t="shared" si="1733"/>
        <v>253.38513075718024</v>
      </c>
      <c r="CD1838" s="1">
        <f t="shared" si="1769"/>
        <v>277.19664541023138</v>
      </c>
      <c r="CE1838" s="1">
        <f t="shared" si="1781"/>
        <v>21.911708336762839</v>
      </c>
      <c r="CG1838" s="1">
        <v>182.803</v>
      </c>
      <c r="CH1838" s="1">
        <f t="shared" si="1770"/>
        <v>2.2055148848093187</v>
      </c>
      <c r="CI1838" s="1">
        <v>8.7965615093700003E-2</v>
      </c>
      <c r="CJ1838" s="1">
        <v>2.3111661896099998E-2</v>
      </c>
      <c r="CK1838" s="1">
        <f t="shared" si="1771"/>
        <v>8.4309544160168337E-2</v>
      </c>
      <c r="CL1838" s="1">
        <f t="shared" si="1772"/>
        <v>-2.3382924050447111E-2</v>
      </c>
      <c r="CM1838" s="1">
        <f t="shared" si="1773"/>
        <v>-6.0926620109721226E-2</v>
      </c>
      <c r="CN1838" s="1">
        <f t="shared" si="1774"/>
        <v>0.38378830153941557</v>
      </c>
      <c r="CO1838" s="1">
        <f t="shared" si="1775"/>
        <v>8.0297423835485951E-2</v>
      </c>
      <c r="CP1838" s="1">
        <v>5146.6990999999998</v>
      </c>
      <c r="CQ1838" s="1">
        <f t="shared" si="1734"/>
        <v>252.31239915125519</v>
      </c>
      <c r="CR1838" s="1">
        <f t="shared" si="1776"/>
        <v>274.50721453836252</v>
      </c>
      <c r="CS1838" s="1">
        <f t="shared" si="1782"/>
        <v>20.3992945771951</v>
      </c>
    </row>
    <row r="1839" spans="1:97" x14ac:dyDescent="0.25">
      <c r="A1839" s="1">
        <v>196.99800000000005</v>
      </c>
      <c r="B1839" s="1">
        <f t="shared" si="1735"/>
        <v>2.8276825012858104</v>
      </c>
      <c r="C1839" s="1">
        <v>0.112607896328</v>
      </c>
      <c r="D1839" s="1">
        <v>4.7607786953399997E-2</v>
      </c>
      <c r="E1839" s="1">
        <f t="shared" si="1736"/>
        <v>0.10670671581884297</v>
      </c>
      <c r="F1839" s="1">
        <f t="shared" si="1737"/>
        <v>-4.8778340540401331E-2</v>
      </c>
      <c r="G1839" s="1">
        <f t="shared" si="1738"/>
        <v>-5.7928375278441642E-2</v>
      </c>
      <c r="H1839" s="1">
        <f t="shared" si="1739"/>
        <v>0.84204572121936339</v>
      </c>
      <c r="I1839" s="1">
        <f t="shared" si="1740"/>
        <v>0.1025779657632859</v>
      </c>
      <c r="J1839" s="1">
        <v>5055.9219000000003</v>
      </c>
      <c r="K1839" s="1">
        <f t="shared" si="1729"/>
        <v>247.44395645506393</v>
      </c>
      <c r="L1839" s="1">
        <f t="shared" si="1741"/>
        <v>275.30809985054589</v>
      </c>
      <c r="M1839" s="1">
        <f t="shared" si="1777"/>
        <v>26.050265433667626</v>
      </c>
      <c r="AC1839" s="1">
        <v>182.89500000000004</v>
      </c>
      <c r="AD1839" s="1">
        <f t="shared" si="1742"/>
        <v>2.4890155441765991</v>
      </c>
      <c r="AE1839" s="1">
        <v>9.9516600370399999E-2</v>
      </c>
      <c r="AF1839" s="1">
        <v>3.9244439452900001E-2</v>
      </c>
      <c r="AG1839" s="1">
        <f t="shared" si="1743"/>
        <v>9.487062900729834E-2</v>
      </c>
      <c r="AH1839" s="1">
        <f t="shared" si="1744"/>
        <v>-4.0035261839022278E-2</v>
      </c>
      <c r="AI1839" s="1">
        <f t="shared" si="1745"/>
        <v>-5.4835367168276063E-2</v>
      </c>
      <c r="AJ1839" s="1">
        <f t="shared" si="1746"/>
        <v>0.73009927545782716</v>
      </c>
      <c r="AK1839" s="1">
        <f t="shared" si="1747"/>
        <v>9.0468596896378581E-2</v>
      </c>
      <c r="AL1839" s="1">
        <v>5132.1099000000004</v>
      </c>
      <c r="AM1839" s="1">
        <f t="shared" si="1730"/>
        <v>251.65587688230352</v>
      </c>
      <c r="AN1839" s="1">
        <f t="shared" si="1748"/>
        <v>276.69981421286229</v>
      </c>
      <c r="AO1839" s="1">
        <f t="shared" si="1778"/>
        <v>23.073638915774573</v>
      </c>
      <c r="AQ1839" s="1">
        <v>182.89999999999998</v>
      </c>
      <c r="AR1839" s="1">
        <f t="shared" si="1749"/>
        <v>2.3761635319120877</v>
      </c>
      <c r="AS1839" s="1">
        <v>9.4810895621800007E-2</v>
      </c>
      <c r="AT1839" s="1">
        <v>3.7359565496400002E-2</v>
      </c>
      <c r="AU1839" s="1">
        <f t="shared" si="1750"/>
        <v>9.0581650292153676E-2</v>
      </c>
      <c r="AV1839" s="1">
        <f t="shared" si="1751"/>
        <v>-3.8075317485673402E-2</v>
      </c>
      <c r="AW1839" s="1">
        <f t="shared" si="1752"/>
        <v>-5.2506332806480274E-2</v>
      </c>
      <c r="AX1839" s="1">
        <f t="shared" si="1753"/>
        <v>0.72515667064400635</v>
      </c>
      <c r="AY1839" s="1">
        <f t="shared" si="1754"/>
        <v>8.6434765033395269E-2</v>
      </c>
      <c r="AZ1839" s="1">
        <v>5162.9093000000003</v>
      </c>
      <c r="BA1839" s="1">
        <f t="shared" si="1731"/>
        <v>252.60087577670143</v>
      </c>
      <c r="BB1839" s="1">
        <f t="shared" si="1755"/>
        <v>276.55019104394154</v>
      </c>
      <c r="BC1839" s="1">
        <f t="shared" si="1779"/>
        <v>22.098987143804059</v>
      </c>
      <c r="BE1839" s="1">
        <v>182.904</v>
      </c>
      <c r="BF1839" s="1">
        <f t="shared" si="1756"/>
        <v>2.4350604288679598</v>
      </c>
      <c r="BG1839" s="1">
        <v>9.7136594355099998E-2</v>
      </c>
      <c r="BH1839" s="1">
        <v>3.9598181843799998E-2</v>
      </c>
      <c r="BI1839" s="1">
        <f t="shared" si="1757"/>
        <v>9.270368981788403E-2</v>
      </c>
      <c r="BJ1839" s="1">
        <f t="shared" si="1758"/>
        <v>-4.0403521512924187E-2</v>
      </c>
      <c r="BK1839" s="1">
        <f t="shared" si="1759"/>
        <v>-5.2300168304959843E-2</v>
      </c>
      <c r="BL1839" s="1">
        <f t="shared" si="1760"/>
        <v>0.77253138608145844</v>
      </c>
      <c r="BM1839" s="1">
        <f t="shared" si="1761"/>
        <v>8.8509585041341515E-2</v>
      </c>
      <c r="BN1839" s="1">
        <v>5161.2883000000002</v>
      </c>
      <c r="BO1839" s="1">
        <f t="shared" si="1732"/>
        <v>252.94313851036529</v>
      </c>
      <c r="BP1839" s="1">
        <f t="shared" si="1762"/>
        <v>277.51317355075247</v>
      </c>
      <c r="BQ1839" s="1">
        <f t="shared" si="1780"/>
        <v>22.668016163676686</v>
      </c>
      <c r="BS1839" s="1">
        <v>182.90300000000002</v>
      </c>
      <c r="BT1839" s="1">
        <f t="shared" si="1763"/>
        <v>2.3523024646376496</v>
      </c>
      <c r="BU1839" s="1">
        <v>9.4066657125899997E-2</v>
      </c>
      <c r="BV1839" s="1">
        <v>2.63442043215E-2</v>
      </c>
      <c r="BW1839" s="1">
        <f t="shared" si="1764"/>
        <v>8.9901631874818713E-2</v>
      </c>
      <c r="BX1839" s="1">
        <f t="shared" si="1765"/>
        <v>-2.6697430324663655E-2</v>
      </c>
      <c r="BY1839" s="1">
        <f t="shared" si="1766"/>
        <v>-6.3204201550155062E-2</v>
      </c>
      <c r="BZ1839" s="1">
        <f t="shared" si="1767"/>
        <v>0.42239961378957025</v>
      </c>
      <c r="CA1839" s="1">
        <f t="shared" si="1768"/>
        <v>8.5687459629154292E-2</v>
      </c>
      <c r="CB1839" s="1">
        <v>5166.9619000000002</v>
      </c>
      <c r="CC1839" s="1">
        <f t="shared" si="1733"/>
        <v>253.1468759990054</v>
      </c>
      <c r="CD1839" s="1">
        <f t="shared" si="1769"/>
        <v>276.95955638609655</v>
      </c>
      <c r="CE1839" s="1">
        <f t="shared" si="1781"/>
        <v>21.936274375788628</v>
      </c>
      <c r="CG1839" s="1">
        <v>182.90299999999999</v>
      </c>
      <c r="CH1839" s="1">
        <f t="shared" si="1770"/>
        <v>2.2071877184629924</v>
      </c>
      <c r="CI1839" s="1">
        <v>8.8032335042999996E-2</v>
      </c>
      <c r="CJ1839" s="1">
        <v>2.31226757169E-2</v>
      </c>
      <c r="CK1839" s="1">
        <f t="shared" si="1771"/>
        <v>8.4370867700768709E-2</v>
      </c>
      <c r="CL1839" s="1">
        <f t="shared" si="1772"/>
        <v>-2.3394198504709546E-2</v>
      </c>
      <c r="CM1839" s="1">
        <f t="shared" si="1773"/>
        <v>-6.0976669196059166E-2</v>
      </c>
      <c r="CN1839" s="1">
        <f t="shared" si="1774"/>
        <v>0.3836581894870289</v>
      </c>
      <c r="CO1839" s="1">
        <f t="shared" si="1775"/>
        <v>8.0355342002314437E-2</v>
      </c>
      <c r="CP1839" s="1">
        <v>5150.7515999999996</v>
      </c>
      <c r="CQ1839" s="1">
        <f t="shared" si="1734"/>
        <v>252.51106940138899</v>
      </c>
      <c r="CR1839" s="1">
        <f t="shared" si="1776"/>
        <v>274.74020846499826</v>
      </c>
      <c r="CS1839" s="1">
        <f t="shared" si="1782"/>
        <v>20.415200279132911</v>
      </c>
    </row>
    <row r="1840" spans="1:97" x14ac:dyDescent="0.25">
      <c r="A1840" s="1">
        <v>197.10200000000009</v>
      </c>
      <c r="B1840" s="1">
        <f t="shared" si="1735"/>
        <v>2.8296185145834931</v>
      </c>
      <c r="C1840" s="1">
        <v>0.112684994936</v>
      </c>
      <c r="D1840" s="1">
        <v>4.7643035650300002E-2</v>
      </c>
      <c r="E1840" s="1">
        <f t="shared" si="1736"/>
        <v>0.106776008816932</v>
      </c>
      <c r="F1840" s="1">
        <f t="shared" si="1737"/>
        <v>-4.8815351919455754E-2</v>
      </c>
      <c r="G1840" s="1">
        <f t="shared" si="1738"/>
        <v>-5.7960656897476245E-2</v>
      </c>
      <c r="H1840" s="1">
        <f t="shared" si="1739"/>
        <v>0.84221529797018746</v>
      </c>
      <c r="I1840" s="1">
        <f t="shared" si="1740"/>
        <v>0.10264962031266238</v>
      </c>
      <c r="J1840" s="1">
        <v>5052.6799000000001</v>
      </c>
      <c r="K1840" s="1">
        <f t="shared" si="1729"/>
        <v>247.28528839754759</v>
      </c>
      <c r="L1840" s="1">
        <f t="shared" si="1741"/>
        <v>275.15062986837256</v>
      </c>
      <c r="M1840" s="1">
        <f t="shared" si="1777"/>
        <v>26.069986869781804</v>
      </c>
      <c r="AC1840" s="1">
        <v>183.03500000000003</v>
      </c>
      <c r="AD1840" s="1">
        <f t="shared" si="1742"/>
        <v>2.4925747701472334</v>
      </c>
      <c r="AE1840" s="1">
        <v>9.9658906459799995E-2</v>
      </c>
      <c r="AF1840" s="1">
        <v>3.9368927478799998E-2</v>
      </c>
      <c r="AG1840" s="1">
        <f t="shared" si="1743"/>
        <v>9.5000046681473563E-2</v>
      </c>
      <c r="AH1840" s="1">
        <f t="shared" si="1744"/>
        <v>-4.0164843281852901E-2</v>
      </c>
      <c r="AI1840" s="1">
        <f t="shared" si="1745"/>
        <v>-5.4835203399620662E-2</v>
      </c>
      <c r="AJ1840" s="1">
        <f t="shared" si="1746"/>
        <v>0.73246456275806848</v>
      </c>
      <c r="AK1840" s="1">
        <f t="shared" si="1747"/>
        <v>9.059327300234446E-2</v>
      </c>
      <c r="AL1840" s="1">
        <v>5136.973</v>
      </c>
      <c r="AM1840" s="1">
        <f t="shared" si="1730"/>
        <v>251.89434170841065</v>
      </c>
      <c r="AN1840" s="1">
        <f t="shared" si="1748"/>
        <v>276.99785634648202</v>
      </c>
      <c r="AO1840" s="1">
        <f t="shared" si="1778"/>
        <v>23.108155350498432</v>
      </c>
      <c r="AQ1840" s="1">
        <v>182.99700000000001</v>
      </c>
      <c r="AR1840" s="1">
        <f t="shared" si="1749"/>
        <v>2.378618251126384</v>
      </c>
      <c r="AS1840" s="1">
        <v>9.4908840954299994E-2</v>
      </c>
      <c r="AT1840" s="1">
        <v>3.73896099627E-2</v>
      </c>
      <c r="AU1840" s="1">
        <f t="shared" si="1750"/>
        <v>9.0671109532922387E-2</v>
      </c>
      <c r="AV1840" s="1">
        <f t="shared" si="1751"/>
        <v>-3.8106528448857549E-2</v>
      </c>
      <c r="AW1840" s="1">
        <f t="shared" si="1752"/>
        <v>-5.2564581084064838E-2</v>
      </c>
      <c r="AX1840" s="1">
        <f t="shared" si="1753"/>
        <v>0.7249468684610082</v>
      </c>
      <c r="AY1840" s="1">
        <f t="shared" si="1754"/>
        <v>8.6519946854603832E-2</v>
      </c>
      <c r="AZ1840" s="1">
        <v>5167.7723999999998</v>
      </c>
      <c r="BA1840" s="1">
        <f t="shared" si="1731"/>
        <v>252.83880816086892</v>
      </c>
      <c r="BB1840" s="1">
        <f t="shared" si="1755"/>
        <v>276.8354463916836</v>
      </c>
      <c r="BC1840" s="1">
        <f t="shared" si="1779"/>
        <v>22.122556342017774</v>
      </c>
      <c r="BE1840" s="1">
        <v>182.99600000000001</v>
      </c>
      <c r="BF1840" s="1">
        <f t="shared" si="1756"/>
        <v>2.4373474794865464</v>
      </c>
      <c r="BG1840" s="1">
        <v>9.7227826714500004E-2</v>
      </c>
      <c r="BH1840" s="1">
        <v>3.9580065757000002E-2</v>
      </c>
      <c r="BI1840" s="1">
        <f t="shared" si="1757"/>
        <v>9.2786841329617079E-2</v>
      </c>
      <c r="BJ1840" s="1">
        <f t="shared" si="1758"/>
        <v>-4.0384658662398959E-2</v>
      </c>
      <c r="BK1840" s="1">
        <f t="shared" si="1759"/>
        <v>-5.240218266721812E-2</v>
      </c>
      <c r="BL1840" s="1">
        <f t="shared" si="1760"/>
        <v>0.77066749144521585</v>
      </c>
      <c r="BM1840" s="1">
        <f t="shared" si="1761"/>
        <v>8.8597657262872193E-2</v>
      </c>
      <c r="BN1840" s="1">
        <v>5154.8041999999996</v>
      </c>
      <c r="BO1840" s="1">
        <f t="shared" si="1732"/>
        <v>252.62536734373327</v>
      </c>
      <c r="BP1840" s="1">
        <f t="shared" si="1762"/>
        <v>277.18758278351663</v>
      </c>
      <c r="BQ1840" s="1">
        <f t="shared" si="1780"/>
        <v>22.69244302762424</v>
      </c>
      <c r="BS1840" s="1">
        <v>183.01</v>
      </c>
      <c r="BT1840" s="1">
        <f t="shared" si="1763"/>
        <v>2.354608484062219</v>
      </c>
      <c r="BU1840" s="1">
        <v>9.4158872961999998E-2</v>
      </c>
      <c r="BV1840" s="1">
        <v>2.6400975883E-2</v>
      </c>
      <c r="BW1840" s="1">
        <f t="shared" si="1764"/>
        <v>8.9985915542006314E-2</v>
      </c>
      <c r="BX1840" s="1">
        <f t="shared" si="1765"/>
        <v>-2.675573965422743E-2</v>
      </c>
      <c r="BY1840" s="1">
        <f t="shared" si="1766"/>
        <v>-6.3230175887778878E-2</v>
      </c>
      <c r="BZ1840" s="1">
        <f t="shared" si="1767"/>
        <v>0.42314827182694548</v>
      </c>
      <c r="CA1840" s="1">
        <f t="shared" si="1768"/>
        <v>8.5768082599369161E-2</v>
      </c>
      <c r="CB1840" s="1">
        <v>5171.0144</v>
      </c>
      <c r="CC1840" s="1">
        <f t="shared" si="1733"/>
        <v>253.34542163081778</v>
      </c>
      <c r="CD1840" s="1">
        <f t="shared" si="1769"/>
        <v>277.20014100165827</v>
      </c>
      <c r="CE1840" s="1">
        <f t="shared" si="1781"/>
        <v>21.958613376177016</v>
      </c>
      <c r="CG1840" s="1">
        <v>183.00200000000001</v>
      </c>
      <c r="CH1840" s="1">
        <f t="shared" si="1770"/>
        <v>2.2088280481442943</v>
      </c>
      <c r="CI1840" s="1">
        <v>8.8097758591200004E-2</v>
      </c>
      <c r="CJ1840" s="1">
        <v>2.3121653124699999E-2</v>
      </c>
      <c r="CK1840" s="1">
        <f t="shared" si="1771"/>
        <v>8.4430996043656975E-2</v>
      </c>
      <c r="CL1840" s="1">
        <f t="shared" si="1772"/>
        <v>-2.3393151708311192E-2</v>
      </c>
      <c r="CM1840" s="1">
        <f t="shared" si="1773"/>
        <v>-6.1037844335345787E-2</v>
      </c>
      <c r="CN1840" s="1">
        <f t="shared" si="1774"/>
        <v>0.38325651836240698</v>
      </c>
      <c r="CO1840" s="1">
        <f t="shared" si="1775"/>
        <v>8.0418388409812663E-2</v>
      </c>
      <c r="CP1840" s="1">
        <v>5146.6990999999998</v>
      </c>
      <c r="CQ1840" s="1">
        <f t="shared" si="1734"/>
        <v>252.31239915125519</v>
      </c>
      <c r="CR1840" s="1">
        <f t="shared" si="1776"/>
        <v>274.54055598124893</v>
      </c>
      <c r="CS1840" s="1">
        <f t="shared" si="1782"/>
        <v>20.432515368586017</v>
      </c>
    </row>
    <row r="1841" spans="1:97" x14ac:dyDescent="0.25">
      <c r="A1841" s="1">
        <v>197.20100000000002</v>
      </c>
      <c r="B1841" s="1">
        <f t="shared" si="1735"/>
        <v>2.8323326376013256</v>
      </c>
      <c r="C1841" s="1">
        <v>0.112793080509</v>
      </c>
      <c r="D1841" s="1">
        <v>4.76778075099E-2</v>
      </c>
      <c r="E1841" s="1">
        <f t="shared" si="1736"/>
        <v>0.10687314351736116</v>
      </c>
      <c r="F1841" s="1">
        <f t="shared" si="1737"/>
        <v>-4.8851863958219853E-2</v>
      </c>
      <c r="G1841" s="1">
        <f t="shared" si="1738"/>
        <v>-5.8021279559141305E-2</v>
      </c>
      <c r="H1841" s="1">
        <f t="shared" si="1739"/>
        <v>0.84196460900909587</v>
      </c>
      <c r="I1841" s="1">
        <f t="shared" si="1740"/>
        <v>0.10274105827271557</v>
      </c>
      <c r="J1841" s="1">
        <v>5059.1639999999998</v>
      </c>
      <c r="K1841" s="1">
        <f t="shared" si="1729"/>
        <v>247.60262940672146</v>
      </c>
      <c r="L1841" s="1">
        <f t="shared" si="1741"/>
        <v>275.53049271963391</v>
      </c>
      <c r="M1841" s="1">
        <f t="shared" si="1777"/>
        <v>26.095163449026426</v>
      </c>
      <c r="AC1841" s="1">
        <v>183.08600000000001</v>
      </c>
      <c r="AD1841" s="1">
        <f t="shared" si="1742"/>
        <v>2.492876093099198</v>
      </c>
      <c r="AE1841" s="1">
        <v>9.9670954048600005E-2</v>
      </c>
      <c r="AF1841" s="1">
        <v>3.93219850957E-2</v>
      </c>
      <c r="AG1841" s="1">
        <f t="shared" si="1743"/>
        <v>9.5011002372128783E-2</v>
      </c>
      <c r="AH1841" s="1">
        <f t="shared" si="1744"/>
        <v>-4.011597828306987E-2</v>
      </c>
      <c r="AI1841" s="1">
        <f t="shared" si="1745"/>
        <v>-5.4895024089058914E-2</v>
      </c>
      <c r="AJ1841" s="1">
        <f t="shared" si="1746"/>
        <v>0.73077622150211163</v>
      </c>
      <c r="AK1841" s="1">
        <f t="shared" si="1747"/>
        <v>9.0613914762903286E-2</v>
      </c>
      <c r="AL1841" s="1">
        <v>5125.6257999999998</v>
      </c>
      <c r="AM1841" s="1">
        <f t="shared" si="1730"/>
        <v>251.33792541534589</v>
      </c>
      <c r="AN1841" s="1">
        <f t="shared" si="1748"/>
        <v>276.38901623008928</v>
      </c>
      <c r="AO1841" s="1">
        <f t="shared" si="1778"/>
        <v>23.113866790158493</v>
      </c>
      <c r="AQ1841" s="1">
        <v>183.09699999999998</v>
      </c>
      <c r="AR1841" s="1">
        <f t="shared" si="1749"/>
        <v>2.3807755134935444</v>
      </c>
      <c r="AS1841" s="1">
        <v>9.4994917511900007E-2</v>
      </c>
      <c r="AT1841" s="1">
        <v>3.74290347099E-2</v>
      </c>
      <c r="AU1841" s="1">
        <f t="shared" si="1750"/>
        <v>9.0749721716048351E-2</v>
      </c>
      <c r="AV1841" s="1">
        <f t="shared" si="1751"/>
        <v>-3.81474853666008E-2</v>
      </c>
      <c r="AW1841" s="1">
        <f t="shared" si="1752"/>
        <v>-5.2602236349447551E-2</v>
      </c>
      <c r="AX1841" s="1">
        <f t="shared" si="1753"/>
        <v>0.72520653139496116</v>
      </c>
      <c r="AY1841" s="1">
        <f t="shared" si="1754"/>
        <v>8.6600837208295978E-2</v>
      </c>
      <c r="AZ1841" s="1">
        <v>5164.5303000000004</v>
      </c>
      <c r="BA1841" s="1">
        <f t="shared" si="1731"/>
        <v>252.68018494055485</v>
      </c>
      <c r="BB1841" s="1">
        <f t="shared" si="1755"/>
        <v>276.68351826587451</v>
      </c>
      <c r="BC1841" s="1">
        <f t="shared" si="1779"/>
        <v>22.144943514431002</v>
      </c>
      <c r="BE1841" s="1">
        <v>183.09700000000001</v>
      </c>
      <c r="BF1841" s="1">
        <f t="shared" si="1756"/>
        <v>2.4398536162949438</v>
      </c>
      <c r="BG1841" s="1">
        <v>9.7327798605000002E-2</v>
      </c>
      <c r="BH1841" s="1">
        <v>3.9713546633699998E-2</v>
      </c>
      <c r="BI1841" s="1">
        <f t="shared" si="1757"/>
        <v>9.2877950335391091E-2</v>
      </c>
      <c r="BJ1841" s="1">
        <f t="shared" si="1758"/>
        <v>-4.0523650106146884E-2</v>
      </c>
      <c r="BK1841" s="1">
        <f t="shared" si="1759"/>
        <v>-5.2354300229244206E-2</v>
      </c>
      <c r="BL1841" s="1">
        <f t="shared" si="1760"/>
        <v>0.77402715591089255</v>
      </c>
      <c r="BM1841" s="1">
        <f t="shared" si="1761"/>
        <v>8.8683114628295423E-2</v>
      </c>
      <c r="BN1841" s="1">
        <v>5161.2883000000002</v>
      </c>
      <c r="BO1841" s="1">
        <f t="shared" si="1732"/>
        <v>252.94313851036529</v>
      </c>
      <c r="BP1841" s="1">
        <f t="shared" si="1762"/>
        <v>277.56153735381878</v>
      </c>
      <c r="BQ1841" s="1">
        <f t="shared" si="1780"/>
        <v>22.716146726763135</v>
      </c>
      <c r="BS1841" s="1">
        <v>183.11</v>
      </c>
      <c r="BT1841" s="1">
        <f t="shared" si="1763"/>
        <v>2.3564261721524136</v>
      </c>
      <c r="BU1841" s="1">
        <v>9.4231560826300007E-2</v>
      </c>
      <c r="BV1841" s="1">
        <v>2.64086145908E-2</v>
      </c>
      <c r="BW1841" s="1">
        <f t="shared" si="1764"/>
        <v>9.005234597709183E-2</v>
      </c>
      <c r="BX1841" s="1">
        <f t="shared" si="1765"/>
        <v>-2.6763585530791677E-2</v>
      </c>
      <c r="BY1841" s="1">
        <f t="shared" si="1766"/>
        <v>-6.3288760446300149E-2</v>
      </c>
      <c r="BZ1841" s="1">
        <f t="shared" si="1767"/>
        <v>0.42288054533000846</v>
      </c>
      <c r="CA1841" s="1">
        <f t="shared" si="1768"/>
        <v>8.5834232832670318E-2</v>
      </c>
      <c r="CB1841" s="1">
        <v>5171.0144</v>
      </c>
      <c r="CC1841" s="1">
        <f t="shared" si="1733"/>
        <v>253.34542163081778</v>
      </c>
      <c r="CD1841" s="1">
        <f t="shared" si="1769"/>
        <v>277.21855613928682</v>
      </c>
      <c r="CE1841" s="1">
        <f t="shared" si="1781"/>
        <v>21.976950839258215</v>
      </c>
      <c r="CG1841" s="1">
        <v>183.102</v>
      </c>
      <c r="CH1841" s="1">
        <f t="shared" si="1770"/>
        <v>2.2115802377804403</v>
      </c>
      <c r="CI1841" s="1">
        <v>8.8207527995099996E-2</v>
      </c>
      <c r="CJ1841" s="1">
        <v>2.3182144388600001E-2</v>
      </c>
      <c r="CK1841" s="1">
        <f t="shared" si="1771"/>
        <v>8.4531872887241108E-2</v>
      </c>
      <c r="CL1841" s="1">
        <f t="shared" si="1772"/>
        <v>-2.3455076652263367E-2</v>
      </c>
      <c r="CM1841" s="1">
        <f t="shared" si="1773"/>
        <v>-6.1076796234977741E-2</v>
      </c>
      <c r="CN1841" s="1">
        <f t="shared" si="1774"/>
        <v>0.38402598201165972</v>
      </c>
      <c r="CO1841" s="1">
        <f t="shared" si="1775"/>
        <v>8.0516964551278977E-2</v>
      </c>
      <c r="CP1841" s="1">
        <v>5149.1306000000004</v>
      </c>
      <c r="CQ1841" s="1">
        <f t="shared" si="1734"/>
        <v>252.43160130133549</v>
      </c>
      <c r="CR1841" s="1">
        <f t="shared" si="1776"/>
        <v>274.69796883997094</v>
      </c>
      <c r="CS1841" s="1">
        <f t="shared" si="1782"/>
        <v>20.459586275846782</v>
      </c>
    </row>
    <row r="1842" spans="1:97" x14ac:dyDescent="0.25">
      <c r="A1842" s="1">
        <v>197.30700000000002</v>
      </c>
      <c r="B1842" s="1">
        <f t="shared" si="1735"/>
        <v>2.8347644409153205</v>
      </c>
      <c r="C1842" s="1">
        <v>0.112889923155</v>
      </c>
      <c r="D1842" s="1">
        <v>4.7797452658399998E-2</v>
      </c>
      <c r="E1842" s="1">
        <f t="shared" si="1736"/>
        <v>0.10696016637362744</v>
      </c>
      <c r="F1842" s="1">
        <f t="shared" si="1737"/>
        <v>-4.8977507008325788E-2</v>
      </c>
      <c r="G1842" s="1">
        <f t="shared" si="1738"/>
        <v>-5.7982659365301656E-2</v>
      </c>
      <c r="H1842" s="1">
        <f t="shared" si="1739"/>
        <v>0.84469231912524545</v>
      </c>
      <c r="I1842" s="1">
        <f t="shared" si="1740"/>
        <v>0.10283036975145739</v>
      </c>
      <c r="J1842" s="1">
        <v>5055.9219000000003</v>
      </c>
      <c r="K1842" s="1">
        <f t="shared" si="1729"/>
        <v>247.44395645506393</v>
      </c>
      <c r="L1842" s="1">
        <f t="shared" si="1741"/>
        <v>275.37788568444529</v>
      </c>
      <c r="M1842" s="1">
        <f t="shared" si="1777"/>
        <v>26.119764669989689</v>
      </c>
      <c r="AC1842" s="1">
        <v>183.19600000000003</v>
      </c>
      <c r="AD1842" s="1">
        <f t="shared" si="1742"/>
        <v>2.4955006029738414</v>
      </c>
      <c r="AE1842" s="1">
        <v>9.9775888025799994E-2</v>
      </c>
      <c r="AF1842" s="1">
        <v>3.9369557052900003E-2</v>
      </c>
      <c r="AG1842" s="1">
        <f t="shared" si="1743"/>
        <v>9.5106420888523155E-2</v>
      </c>
      <c r="AH1842" s="1">
        <f t="shared" si="1744"/>
        <v>-4.0165498657599406E-2</v>
      </c>
      <c r="AI1842" s="1">
        <f t="shared" si="1745"/>
        <v>-5.4940922230923749E-2</v>
      </c>
      <c r="AJ1842" s="1">
        <f t="shared" si="1746"/>
        <v>0.73106706306782876</v>
      </c>
      <c r="AK1842" s="1">
        <f t="shared" si="1747"/>
        <v>9.071030442523377E-2</v>
      </c>
      <c r="AL1842" s="1">
        <v>5124.0047999999997</v>
      </c>
      <c r="AM1842" s="1">
        <f t="shared" si="1730"/>
        <v>251.25843877449549</v>
      </c>
      <c r="AN1842" s="1">
        <f t="shared" si="1748"/>
        <v>276.32797262719686</v>
      </c>
      <c r="AO1842" s="1">
        <f t="shared" si="1778"/>
        <v>23.140504892118631</v>
      </c>
      <c r="AQ1842" s="1">
        <v>183.197</v>
      </c>
      <c r="AR1842" s="1">
        <f t="shared" si="1749"/>
        <v>2.3825970398869321</v>
      </c>
      <c r="AS1842" s="1">
        <v>9.5067597925700006E-2</v>
      </c>
      <c r="AT1842" s="1">
        <v>3.7450656294800003E-2</v>
      </c>
      <c r="AU1842" s="1">
        <f t="shared" si="1750"/>
        <v>9.0816094628524052E-2</v>
      </c>
      <c r="AV1842" s="1">
        <f t="shared" si="1751"/>
        <v>-3.8169947947043092E-2</v>
      </c>
      <c r="AW1842" s="1">
        <f t="shared" si="1752"/>
        <v>-5.264614668148096E-2</v>
      </c>
      <c r="AX1842" s="1">
        <f t="shared" si="1753"/>
        <v>0.72502833261432065</v>
      </c>
      <c r="AY1842" s="1">
        <f t="shared" si="1754"/>
        <v>8.6667585890056867E-2</v>
      </c>
      <c r="AZ1842" s="1">
        <v>5163.7197999999999</v>
      </c>
      <c r="BA1842" s="1">
        <f t="shared" si="1731"/>
        <v>252.6405303586281</v>
      </c>
      <c r="BB1842" s="1">
        <f t="shared" si="1755"/>
        <v>276.6584587184978</v>
      </c>
      <c r="BC1842" s="1">
        <f t="shared" si="1779"/>
        <v>22.163410938194339</v>
      </c>
      <c r="BE1842" s="1">
        <v>183.202</v>
      </c>
      <c r="BF1842" s="1">
        <f t="shared" si="1756"/>
        <v>2.44227607823967</v>
      </c>
      <c r="BG1842" s="1">
        <v>9.7424432635299998E-2</v>
      </c>
      <c r="BH1842" s="1">
        <v>3.9692841470199997E-2</v>
      </c>
      <c r="BI1842" s="1">
        <f t="shared" si="1757"/>
        <v>9.2966009505794797E-2</v>
      </c>
      <c r="BJ1842" s="1">
        <f t="shared" si="1758"/>
        <v>-4.0502088893642062E-2</v>
      </c>
      <c r="BK1842" s="1">
        <f t="shared" si="1759"/>
        <v>-5.2463920612152735E-2</v>
      </c>
      <c r="BL1842" s="1">
        <f t="shared" si="1760"/>
        <v>0.77199889792948806</v>
      </c>
      <c r="BM1842" s="1">
        <f t="shared" si="1761"/>
        <v>8.8773439636651089E-2</v>
      </c>
      <c r="BN1842" s="1">
        <v>5158.0461999999998</v>
      </c>
      <c r="BO1842" s="1">
        <f t="shared" si="1732"/>
        <v>252.78425047666167</v>
      </c>
      <c r="BP1842" s="1">
        <f t="shared" si="1762"/>
        <v>277.41161265849001</v>
      </c>
      <c r="BQ1842" s="1">
        <f t="shared" si="1780"/>
        <v>22.741210703969152</v>
      </c>
      <c r="BS1842" s="1">
        <v>183.20999999999998</v>
      </c>
      <c r="BT1842" s="1">
        <f t="shared" si="1763"/>
        <v>2.3589267043235718</v>
      </c>
      <c r="BU1842" s="1">
        <v>9.4331555068499995E-2</v>
      </c>
      <c r="BV1842" s="1">
        <v>2.6448063552400002E-2</v>
      </c>
      <c r="BW1842" s="1">
        <f t="shared" si="1764"/>
        <v>9.0143724874545902E-2</v>
      </c>
      <c r="BX1842" s="1">
        <f t="shared" si="1765"/>
        <v>-2.6804105364296071E-2</v>
      </c>
      <c r="BY1842" s="1">
        <f t="shared" si="1766"/>
        <v>-6.3339619510249828E-2</v>
      </c>
      <c r="BZ1842" s="1">
        <f t="shared" si="1767"/>
        <v>0.42318071329681006</v>
      </c>
      <c r="CA1842" s="1">
        <f t="shared" si="1768"/>
        <v>8.592787108021846E-2</v>
      </c>
      <c r="CB1842" s="1">
        <v>5167.7723999999998</v>
      </c>
      <c r="CC1842" s="1">
        <f t="shared" si="1733"/>
        <v>253.18658512536788</v>
      </c>
      <c r="CD1842" s="1">
        <f t="shared" si="1769"/>
        <v>277.07006942272699</v>
      </c>
      <c r="CE1842" s="1">
        <f t="shared" si="1781"/>
        <v>22.002902147024962</v>
      </c>
      <c r="CG1842" s="1">
        <v>183.19899999999998</v>
      </c>
      <c r="CH1842" s="1">
        <f t="shared" si="1770"/>
        <v>2.2135829680530201</v>
      </c>
      <c r="CI1842" s="1">
        <v>8.8287405669700003E-2</v>
      </c>
      <c r="CJ1842" s="1">
        <v>2.3224307224199998E-2</v>
      </c>
      <c r="CK1842" s="1">
        <f t="shared" si="1771"/>
        <v>8.4605273172626949E-2</v>
      </c>
      <c r="CL1842" s="1">
        <f t="shared" si="1772"/>
        <v>-2.3498241040926859E-2</v>
      </c>
      <c r="CM1842" s="1">
        <f t="shared" si="1773"/>
        <v>-6.1107032131700087E-2</v>
      </c>
      <c r="CN1842" s="1">
        <f t="shared" si="1774"/>
        <v>0.38454233860159659</v>
      </c>
      <c r="CO1842" s="1">
        <f t="shared" si="1775"/>
        <v>8.058754199688932E-2</v>
      </c>
      <c r="CP1842" s="1">
        <v>5152.3726999999999</v>
      </c>
      <c r="CQ1842" s="1">
        <f t="shared" si="1734"/>
        <v>252.59054240385461</v>
      </c>
      <c r="CR1842" s="1">
        <f t="shared" si="1776"/>
        <v>274.8911060893933</v>
      </c>
      <c r="CS1842" s="1">
        <f t="shared" si="1782"/>
        <v>20.478980572368716</v>
      </c>
    </row>
    <row r="1843" spans="1:97" x14ac:dyDescent="0.25">
      <c r="A1843" s="1">
        <v>197.40499999999997</v>
      </c>
      <c r="B1843" s="1">
        <f t="shared" si="1735"/>
        <v>2.8373337558356013</v>
      </c>
      <c r="C1843" s="1">
        <v>0.112992241979</v>
      </c>
      <c r="D1843" s="1">
        <v>4.78458032012E-2</v>
      </c>
      <c r="E1843" s="1">
        <f t="shared" si="1736"/>
        <v>0.10705210189984234</v>
      </c>
      <c r="F1843" s="1">
        <f t="shared" si="1737"/>
        <v>-4.9028285879416211E-2</v>
      </c>
      <c r="G1843" s="1">
        <f t="shared" si="1738"/>
        <v>-5.8023816020426125E-2</v>
      </c>
      <c r="H1843" s="1">
        <f t="shared" si="1739"/>
        <v>0.84496831201444567</v>
      </c>
      <c r="I1843" s="1">
        <f t="shared" si="1740"/>
        <v>0.10292126340706104</v>
      </c>
      <c r="J1843" s="1">
        <v>5056.7325000000001</v>
      </c>
      <c r="K1843" s="1">
        <f t="shared" si="1729"/>
        <v>247.48362836358422</v>
      </c>
      <c r="L1843" s="1">
        <f t="shared" si="1741"/>
        <v>275.4473583854832</v>
      </c>
      <c r="M1843" s="1">
        <f t="shared" si="1777"/>
        <v>26.144797930005833</v>
      </c>
      <c r="AC1843" s="1">
        <v>183.31100000000004</v>
      </c>
      <c r="AD1843" s="1">
        <f t="shared" si="1742"/>
        <v>2.4982300261566079</v>
      </c>
      <c r="AE1843" s="1">
        <v>9.9885016679800001E-2</v>
      </c>
      <c r="AF1843" s="1">
        <v>3.93414720893E-2</v>
      </c>
      <c r="AG1843" s="1">
        <f t="shared" si="1743"/>
        <v>9.5205644049562319E-2</v>
      </c>
      <c r="AH1843" s="1">
        <f t="shared" si="1744"/>
        <v>-4.0136263114140751E-2</v>
      </c>
      <c r="AI1843" s="1">
        <f t="shared" si="1745"/>
        <v>-5.5069380935421568E-2</v>
      </c>
      <c r="AJ1843" s="1">
        <f t="shared" si="1746"/>
        <v>0.72883083906840185</v>
      </c>
      <c r="AK1843" s="1">
        <f t="shared" si="1747"/>
        <v>9.080839593429535E-2</v>
      </c>
      <c r="AL1843" s="1">
        <v>5124.8153000000002</v>
      </c>
      <c r="AM1843" s="1">
        <f t="shared" si="1730"/>
        <v>251.29818209492072</v>
      </c>
      <c r="AN1843" s="1">
        <f t="shared" si="1748"/>
        <v>276.39910520507527</v>
      </c>
      <c r="AO1843" s="1">
        <f t="shared" si="1778"/>
        <v>23.167613808700512</v>
      </c>
      <c r="AQ1843" s="1">
        <v>183.3</v>
      </c>
      <c r="AR1843" s="1">
        <f t="shared" si="1749"/>
        <v>2.3842811348662925</v>
      </c>
      <c r="AS1843" s="1">
        <v>9.5134794712099999E-2</v>
      </c>
      <c r="AT1843" s="1">
        <v>3.74784767628E-2</v>
      </c>
      <c r="AU1843" s="1">
        <f t="shared" si="1750"/>
        <v>9.0877455885955638E-2</v>
      </c>
      <c r="AV1843" s="1">
        <f t="shared" si="1751"/>
        <v>-3.8198851265336106E-2</v>
      </c>
      <c r="AW1843" s="1">
        <f t="shared" si="1752"/>
        <v>-5.2678604620619532E-2</v>
      </c>
      <c r="AX1843" s="1">
        <f t="shared" si="1753"/>
        <v>0.7251302789896652</v>
      </c>
      <c r="AY1843" s="1">
        <f t="shared" si="1754"/>
        <v>8.672934377389474E-2</v>
      </c>
      <c r="AZ1843" s="1">
        <v>5162.9093000000003</v>
      </c>
      <c r="BA1843" s="1">
        <f t="shared" si="1731"/>
        <v>252.60087577670143</v>
      </c>
      <c r="BB1843" s="1">
        <f t="shared" si="1755"/>
        <v>276.6320082378146</v>
      </c>
      <c r="BC1843" s="1">
        <f t="shared" si="1779"/>
        <v>22.180495962387784</v>
      </c>
      <c r="BE1843" s="1">
        <v>183.303</v>
      </c>
      <c r="BF1843" s="1">
        <f t="shared" si="1756"/>
        <v>2.4442558852262839</v>
      </c>
      <c r="BG1843" s="1">
        <v>9.7503408789599996E-2</v>
      </c>
      <c r="BH1843" s="1">
        <v>3.9728134870499997E-2</v>
      </c>
      <c r="BI1843" s="1">
        <f t="shared" si="1757"/>
        <v>9.3037971920999205E-2</v>
      </c>
      <c r="BJ1843" s="1">
        <f t="shared" si="1758"/>
        <v>-4.0538841768550257E-2</v>
      </c>
      <c r="BK1843" s="1">
        <f t="shared" si="1759"/>
        <v>-5.2499130152448947E-2</v>
      </c>
      <c r="BL1843" s="1">
        <f t="shared" si="1760"/>
        <v>0.77218120854254246</v>
      </c>
      <c r="BM1843" s="1">
        <f t="shared" si="1761"/>
        <v>8.8844441413176087E-2</v>
      </c>
      <c r="BN1843" s="1">
        <v>5158.8567999999996</v>
      </c>
      <c r="BO1843" s="1">
        <f t="shared" si="1732"/>
        <v>252.82397616066896</v>
      </c>
      <c r="BP1843" s="1">
        <f t="shared" si="1762"/>
        <v>277.4751756600748</v>
      </c>
      <c r="BQ1843" s="1">
        <f t="shared" si="1780"/>
        <v>22.760909677839585</v>
      </c>
      <c r="BS1843" s="1">
        <v>183.30399999999997</v>
      </c>
      <c r="BT1843" s="1">
        <f t="shared" si="1763"/>
        <v>2.3607673091451962</v>
      </c>
      <c r="BU1843" s="1">
        <v>9.4405159354200005E-2</v>
      </c>
      <c r="BV1843" s="1">
        <v>2.64615267515E-2</v>
      </c>
      <c r="BW1843" s="1">
        <f t="shared" si="1764"/>
        <v>9.0210982197222164E-2</v>
      </c>
      <c r="BX1843" s="1">
        <f t="shared" si="1765"/>
        <v>-2.6817934407912306E-2</v>
      </c>
      <c r="BY1843" s="1">
        <f t="shared" si="1766"/>
        <v>-6.3393047789309862E-2</v>
      </c>
      <c r="BZ1843" s="1">
        <f t="shared" si="1767"/>
        <v>0.42304220010123389</v>
      </c>
      <c r="CA1843" s="1">
        <f t="shared" si="1768"/>
        <v>8.5994183598289448E-2</v>
      </c>
      <c r="CB1843" s="1">
        <v>5168.5829000000003</v>
      </c>
      <c r="CC1843" s="1">
        <f t="shared" si="1733"/>
        <v>253.22629425173037</v>
      </c>
      <c r="CD1843" s="1">
        <f t="shared" si="1769"/>
        <v>277.13216291323846</v>
      </c>
      <c r="CE1843" s="1">
        <f t="shared" si="1781"/>
        <v>22.021277419798341</v>
      </c>
      <c r="CG1843" s="1">
        <v>183.298</v>
      </c>
      <c r="CH1843" s="1">
        <f t="shared" si="1770"/>
        <v>2.2155629081837054</v>
      </c>
      <c r="CI1843" s="1">
        <v>8.8366374373400003E-2</v>
      </c>
      <c r="CJ1843" s="1">
        <v>2.3197483271400001E-2</v>
      </c>
      <c r="CK1843" s="1">
        <f t="shared" si="1771"/>
        <v>8.4677832901196209E-2</v>
      </c>
      <c r="CL1843" s="1">
        <f t="shared" si="1772"/>
        <v>-2.3470779685480586E-2</v>
      </c>
      <c r="CM1843" s="1">
        <f t="shared" si="1773"/>
        <v>-6.1207053215715623E-2</v>
      </c>
      <c r="CN1843" s="1">
        <f t="shared" si="1774"/>
        <v>0.38346527813977804</v>
      </c>
      <c r="CO1843" s="1">
        <f t="shared" si="1775"/>
        <v>8.0660442249149644E-2</v>
      </c>
      <c r="CP1843" s="1">
        <v>5151.5622000000003</v>
      </c>
      <c r="CQ1843" s="1">
        <f t="shared" si="1734"/>
        <v>252.55080835382788</v>
      </c>
      <c r="CR1843" s="1">
        <f t="shared" si="1776"/>
        <v>274.86780763312703</v>
      </c>
      <c r="CS1843" s="1">
        <f t="shared" si="1782"/>
        <v>20.499019354115084</v>
      </c>
    </row>
    <row r="1844" spans="1:97" x14ac:dyDescent="0.25">
      <c r="A1844" s="1">
        <v>197.50099999999998</v>
      </c>
      <c r="B1844" s="1">
        <f t="shared" si="1735"/>
        <v>2.8401489077522792</v>
      </c>
      <c r="C1844" s="1">
        <v>0.11310435086499999</v>
      </c>
      <c r="D1844" s="1">
        <v>4.78895455599E-2</v>
      </c>
      <c r="E1844" s="1">
        <f t="shared" si="1736"/>
        <v>0.10715282429118445</v>
      </c>
      <c r="F1844" s="1">
        <f t="shared" si="1737"/>
        <v>-4.9074227349452125E-2</v>
      </c>
      <c r="G1844" s="1">
        <f t="shared" si="1738"/>
        <v>-5.807859694173232E-2</v>
      </c>
      <c r="H1844" s="1">
        <f t="shared" si="1739"/>
        <v>0.84496234298989903</v>
      </c>
      <c r="I1844" s="1">
        <f t="shared" si="1740"/>
        <v>0.10302090754638384</v>
      </c>
      <c r="J1844" s="1">
        <v>5057.5429999999997</v>
      </c>
      <c r="K1844" s="1">
        <f t="shared" si="1729"/>
        <v>247.52329537796328</v>
      </c>
      <c r="L1844" s="1">
        <f t="shared" si="1741"/>
        <v>275.51925702565347</v>
      </c>
      <c r="M1844" s="1">
        <f t="shared" si="1777"/>
        <v>26.172248227099953</v>
      </c>
      <c r="AC1844" s="1">
        <v>183.40300000000002</v>
      </c>
      <c r="AD1844" s="1">
        <f t="shared" si="1742"/>
        <v>2.5002804012011857</v>
      </c>
      <c r="AE1844" s="1">
        <v>9.9966995418100002E-2</v>
      </c>
      <c r="AF1844" s="1">
        <v>3.9409160614000002E-2</v>
      </c>
      <c r="AG1844" s="1">
        <f t="shared" si="1743"/>
        <v>9.5280175188827199E-2</v>
      </c>
      <c r="AH1844" s="1">
        <f t="shared" si="1744"/>
        <v>-4.020672614291803E-2</v>
      </c>
      <c r="AI1844" s="1">
        <f t="shared" si="1745"/>
        <v>-5.5073449045909169E-2</v>
      </c>
      <c r="AJ1844" s="1">
        <f t="shared" si="1746"/>
        <v>0.73005643988996849</v>
      </c>
      <c r="AK1844" s="1">
        <f t="shared" si="1747"/>
        <v>9.0883990300631323E-2</v>
      </c>
      <c r="AL1844" s="1">
        <v>5123.1943000000001</v>
      </c>
      <c r="AM1844" s="1">
        <f t="shared" si="1730"/>
        <v>251.21869545407029</v>
      </c>
      <c r="AN1844" s="1">
        <f t="shared" si="1748"/>
        <v>276.33227363146835</v>
      </c>
      <c r="AO1844" s="1">
        <f t="shared" si="1778"/>
        <v>23.188505497869091</v>
      </c>
      <c r="AQ1844" s="1">
        <v>183.404</v>
      </c>
      <c r="AR1844" s="1">
        <f t="shared" si="1749"/>
        <v>2.3872146232917983</v>
      </c>
      <c r="AS1844" s="1">
        <v>9.5251843333199998E-2</v>
      </c>
      <c r="AT1844" s="1">
        <v>3.7490162998400002E-2</v>
      </c>
      <c r="AU1844" s="1">
        <f t="shared" si="1750"/>
        <v>9.0984330735517191E-2</v>
      </c>
      <c r="AV1844" s="1">
        <f t="shared" si="1751"/>
        <v>-3.8210992611021705E-2</v>
      </c>
      <c r="AW1844" s="1">
        <f t="shared" si="1752"/>
        <v>-5.2773338124495486E-2</v>
      </c>
      <c r="AX1844" s="1">
        <f t="shared" si="1753"/>
        <v>0.72405866236620597</v>
      </c>
      <c r="AY1844" s="1">
        <f t="shared" si="1754"/>
        <v>8.6831867621380968E-2</v>
      </c>
      <c r="AZ1844" s="1">
        <v>5167.7723999999998</v>
      </c>
      <c r="BA1844" s="1">
        <f t="shared" si="1731"/>
        <v>252.83880816086892</v>
      </c>
      <c r="BB1844" s="1">
        <f t="shared" si="1755"/>
        <v>276.92217070436101</v>
      </c>
      <c r="BC1844" s="1">
        <f t="shared" si="1779"/>
        <v>22.208872214496399</v>
      </c>
      <c r="BE1844" s="1">
        <v>183.39000000000001</v>
      </c>
      <c r="BF1844" s="1">
        <f t="shared" si="1756"/>
        <v>2.4467715475208678</v>
      </c>
      <c r="BG1844" s="1">
        <v>9.7603760659700001E-2</v>
      </c>
      <c r="BH1844" s="1">
        <v>3.9802402257900001E-2</v>
      </c>
      <c r="BI1844" s="1">
        <f t="shared" si="1757"/>
        <v>9.3129404240629432E-2</v>
      </c>
      <c r="BJ1844" s="1">
        <f t="shared" si="1758"/>
        <v>-4.0616184719191074E-2</v>
      </c>
      <c r="BK1844" s="1">
        <f t="shared" si="1759"/>
        <v>-5.2513219521438358E-2</v>
      </c>
      <c r="BL1844" s="1">
        <f t="shared" si="1760"/>
        <v>0.77344685946382785</v>
      </c>
      <c r="BM1844" s="1">
        <f t="shared" si="1761"/>
        <v>8.8936149271674342E-2</v>
      </c>
      <c r="BN1844" s="1">
        <v>5158.0461999999998</v>
      </c>
      <c r="BO1844" s="1">
        <f t="shared" si="1732"/>
        <v>252.78425047666167</v>
      </c>
      <c r="BP1844" s="1">
        <f t="shared" si="1762"/>
        <v>277.45694395872744</v>
      </c>
      <c r="BQ1844" s="1">
        <f t="shared" si="1780"/>
        <v>22.786355495990655</v>
      </c>
      <c r="BS1844" s="1">
        <v>183.41000000000003</v>
      </c>
      <c r="BT1844" s="1">
        <f t="shared" si="1763"/>
        <v>2.3631687217930351</v>
      </c>
      <c r="BU1844" s="1">
        <v>9.4501189887500003E-2</v>
      </c>
      <c r="BV1844" s="1">
        <v>2.6499165222E-2</v>
      </c>
      <c r="BW1844" s="1">
        <f t="shared" si="1764"/>
        <v>9.029872513185716E-2</v>
      </c>
      <c r="BX1844" s="1">
        <f t="shared" si="1765"/>
        <v>-2.6856596668452713E-2</v>
      </c>
      <c r="BY1844" s="1">
        <f t="shared" si="1766"/>
        <v>-6.344212846340444E-2</v>
      </c>
      <c r="BZ1844" s="1">
        <f t="shared" si="1767"/>
        <v>0.42332433225257415</v>
      </c>
      <c r="CA1844" s="1">
        <f t="shared" si="1768"/>
        <v>8.6082879134514234E-2</v>
      </c>
      <c r="CB1844" s="1">
        <v>5166.9619000000002</v>
      </c>
      <c r="CC1844" s="1">
        <f t="shared" si="1733"/>
        <v>253.1468759990054</v>
      </c>
      <c r="CD1844" s="1">
        <f t="shared" si="1769"/>
        <v>277.06955699721487</v>
      </c>
      <c r="CE1844" s="1">
        <f t="shared" si="1781"/>
        <v>22.045855029160421</v>
      </c>
      <c r="CG1844" s="1">
        <v>183.398</v>
      </c>
      <c r="CH1844" s="1">
        <f t="shared" si="1770"/>
        <v>2.2172908491442245</v>
      </c>
      <c r="CI1844" s="1">
        <v>8.8435292243999999E-2</v>
      </c>
      <c r="CJ1844" s="1">
        <v>2.3212900385299998E-2</v>
      </c>
      <c r="CK1844" s="1">
        <f t="shared" si="1771"/>
        <v>8.4741153204262731E-2</v>
      </c>
      <c r="CL1844" s="1">
        <f t="shared" si="1772"/>
        <v>-2.3486563055510102E-2</v>
      </c>
      <c r="CM1844" s="1">
        <f t="shared" si="1773"/>
        <v>-6.1254590148752633E-2</v>
      </c>
      <c r="CN1844" s="1">
        <f t="shared" si="1774"/>
        <v>0.38342535634430941</v>
      </c>
      <c r="CO1844" s="1">
        <f t="shared" si="1775"/>
        <v>8.0722876061993701E-2</v>
      </c>
      <c r="CP1844" s="1">
        <v>5152.3726999999999</v>
      </c>
      <c r="CQ1844" s="1">
        <f t="shared" si="1734"/>
        <v>252.59054240385461</v>
      </c>
      <c r="CR1844" s="1">
        <f t="shared" si="1776"/>
        <v>274.92846083940998</v>
      </c>
      <c r="CS1844" s="1">
        <f t="shared" si="1782"/>
        <v>20.51618229277917</v>
      </c>
    </row>
    <row r="1845" spans="1:97" x14ac:dyDescent="0.25">
      <c r="A1845" s="1">
        <v>197.60200000000009</v>
      </c>
      <c r="B1845" s="1">
        <f t="shared" si="1735"/>
        <v>2.8426493733314175</v>
      </c>
      <c r="C1845" s="1">
        <v>0.113203927875</v>
      </c>
      <c r="D1845" s="1">
        <v>4.7903202474100001E-2</v>
      </c>
      <c r="E1845" s="1">
        <f t="shared" si="1736"/>
        <v>0.10724227911738005</v>
      </c>
      <c r="F1845" s="1">
        <f t="shared" si="1737"/>
        <v>-4.9088571286212267E-2</v>
      </c>
      <c r="G1845" s="1">
        <f t="shared" si="1738"/>
        <v>-5.8153707831167779E-2</v>
      </c>
      <c r="H1845" s="1">
        <f t="shared" si="1739"/>
        <v>0.84411765159887175</v>
      </c>
      <c r="I1845" s="1">
        <f t="shared" si="1740"/>
        <v>0.10311264170733807</v>
      </c>
      <c r="J1845" s="1">
        <v>5054.3009000000002</v>
      </c>
      <c r="K1845" s="1">
        <f t="shared" si="1729"/>
        <v>247.36462242630577</v>
      </c>
      <c r="L1845" s="1">
        <f t="shared" si="1741"/>
        <v>275.36726930227985</v>
      </c>
      <c r="M1845" s="1">
        <f t="shared" si="1777"/>
        <v>26.197515783736794</v>
      </c>
      <c r="AC1845" s="1">
        <v>183.50200000000001</v>
      </c>
      <c r="AD1845" s="1">
        <f t="shared" si="1742"/>
        <v>2.5032481620890668</v>
      </c>
      <c r="AE1845" s="1">
        <v>0.100085653365</v>
      </c>
      <c r="AF1845" s="1">
        <v>3.9426594972600003E-2</v>
      </c>
      <c r="AG1845" s="1">
        <f t="shared" si="1743"/>
        <v>9.5388043468325717E-2</v>
      </c>
      <c r="AH1845" s="1">
        <f t="shared" si="1744"/>
        <v>-4.0224875927509535E-2</v>
      </c>
      <c r="AI1845" s="1">
        <f t="shared" si="1745"/>
        <v>-5.5163167540816183E-2</v>
      </c>
      <c r="AJ1845" s="1">
        <f t="shared" si="1746"/>
        <v>0.72919808126947117</v>
      </c>
      <c r="AK1845" s="1">
        <f t="shared" si="1747"/>
        <v>9.0994166588144534E-2</v>
      </c>
      <c r="AL1845" s="1">
        <v>5119.9522999999999</v>
      </c>
      <c r="AM1845" s="1">
        <f t="shared" si="1730"/>
        <v>251.05972217236942</v>
      </c>
      <c r="AN1845" s="1">
        <f t="shared" si="1748"/>
        <v>276.18719849962639</v>
      </c>
      <c r="AO1845" s="1">
        <f t="shared" si="1778"/>
        <v>23.218942769978174</v>
      </c>
      <c r="AQ1845" s="1">
        <v>183.49700000000001</v>
      </c>
      <c r="AR1845" s="1">
        <f t="shared" si="1749"/>
        <v>2.389272733379086</v>
      </c>
      <c r="AS1845" s="1">
        <v>9.5333963632599994E-2</v>
      </c>
      <c r="AT1845" s="1">
        <v>3.7622507661600003E-2</v>
      </c>
      <c r="AU1845" s="1">
        <f t="shared" si="1750"/>
        <v>9.1059306387397593E-2</v>
      </c>
      <c r="AV1845" s="1">
        <f t="shared" si="1751"/>
        <v>-3.83485016084485E-2</v>
      </c>
      <c r="AW1845" s="1">
        <f t="shared" si="1752"/>
        <v>-5.2710804778949093E-2</v>
      </c>
      <c r="AX1845" s="1">
        <f t="shared" si="1753"/>
        <v>0.72752639177619971</v>
      </c>
      <c r="AY1845" s="1">
        <f t="shared" si="1754"/>
        <v>8.6910439870476711E-2</v>
      </c>
      <c r="AZ1845" s="1">
        <v>5162.9093000000003</v>
      </c>
      <c r="BA1845" s="1">
        <f t="shared" si="1731"/>
        <v>252.60087577670143</v>
      </c>
      <c r="BB1845" s="1">
        <f t="shared" si="1755"/>
        <v>276.6823184815604</v>
      </c>
      <c r="BC1845" s="1">
        <f t="shared" si="1779"/>
        <v>22.230621189408819</v>
      </c>
      <c r="BE1845" s="1">
        <v>183.50300000000001</v>
      </c>
      <c r="BF1845" s="1">
        <f t="shared" si="1756"/>
        <v>2.4490395471670809</v>
      </c>
      <c r="BG1845" s="1">
        <v>9.7694233059899993E-2</v>
      </c>
      <c r="BH1845" s="1">
        <v>3.9847496896999998E-2</v>
      </c>
      <c r="BI1845" s="1">
        <f t="shared" si="1757"/>
        <v>9.3211828039594338E-2</v>
      </c>
      <c r="BJ1845" s="1">
        <f t="shared" si="1758"/>
        <v>-4.0663149737797222E-2</v>
      </c>
      <c r="BK1845" s="1">
        <f t="shared" si="1759"/>
        <v>-5.2548678301797117E-2</v>
      </c>
      <c r="BL1845" s="1">
        <f t="shared" si="1760"/>
        <v>0.77381869633829747</v>
      </c>
      <c r="BM1845" s="1">
        <f t="shared" si="1761"/>
        <v>8.9015591536549019E-2</v>
      </c>
      <c r="BN1845" s="1">
        <v>5161.2883000000002</v>
      </c>
      <c r="BO1845" s="1">
        <f t="shared" si="1732"/>
        <v>252.94313851036529</v>
      </c>
      <c r="BP1845" s="1">
        <f t="shared" si="1762"/>
        <v>277.6542244348995</v>
      </c>
      <c r="BQ1845" s="1">
        <f t="shared" si="1780"/>
        <v>22.808405140227865</v>
      </c>
      <c r="BS1845" s="1">
        <v>183.50400000000002</v>
      </c>
      <c r="BT1845" s="1">
        <f t="shared" si="1763"/>
        <v>2.3656234205013331</v>
      </c>
      <c r="BU1845" s="1">
        <v>9.4599351286900002E-2</v>
      </c>
      <c r="BV1845" s="1">
        <v>2.6528142392599999E-2</v>
      </c>
      <c r="BW1845" s="1">
        <f t="shared" si="1764"/>
        <v>9.0388407078957803E-2</v>
      </c>
      <c r="BX1845" s="1">
        <f t="shared" si="1765"/>
        <v>-2.6886363054715333E-2</v>
      </c>
      <c r="BY1845" s="1">
        <f t="shared" si="1766"/>
        <v>-6.3502044024242477E-2</v>
      </c>
      <c r="BZ1845" s="1">
        <f t="shared" si="1767"/>
        <v>0.4233936634299712</v>
      </c>
      <c r="CA1845" s="1">
        <f t="shared" si="1768"/>
        <v>8.6166892056478775E-2</v>
      </c>
      <c r="CB1845" s="1">
        <v>5173.4458999999997</v>
      </c>
      <c r="CC1845" s="1">
        <f t="shared" si="1733"/>
        <v>253.4645490099052</v>
      </c>
      <c r="CD1845" s="1">
        <f t="shared" si="1769"/>
        <v>277.44213092046891</v>
      </c>
      <c r="CE1845" s="1">
        <f t="shared" si="1781"/>
        <v>22.069148102743149</v>
      </c>
      <c r="CG1845" s="1">
        <v>183.49799999999999</v>
      </c>
      <c r="CH1845" s="1">
        <f t="shared" si="1770"/>
        <v>2.2198239171873912</v>
      </c>
      <c r="CI1845" s="1">
        <v>8.8536322116900004E-2</v>
      </c>
      <c r="CJ1845" s="1">
        <v>2.3240590467999998E-2</v>
      </c>
      <c r="CK1845" s="1">
        <f t="shared" si="1771"/>
        <v>8.4833970099353243E-2</v>
      </c>
      <c r="CL1845" s="1">
        <f t="shared" si="1772"/>
        <v>-2.351491158222517E-2</v>
      </c>
      <c r="CM1845" s="1">
        <f t="shared" si="1773"/>
        <v>-6.1319058517128072E-2</v>
      </c>
      <c r="CN1845" s="1">
        <f t="shared" si="1774"/>
        <v>0.38348455033204432</v>
      </c>
      <c r="CO1845" s="1">
        <f t="shared" si="1775"/>
        <v>8.0817848687551735E-2</v>
      </c>
      <c r="CP1845" s="1">
        <v>5149.1306000000004</v>
      </c>
      <c r="CQ1845" s="1">
        <f t="shared" si="1734"/>
        <v>252.43160130133549</v>
      </c>
      <c r="CR1845" s="1">
        <f t="shared" si="1776"/>
        <v>274.78096686663542</v>
      </c>
      <c r="CS1845" s="1">
        <f t="shared" si="1782"/>
        <v>20.542285966600794</v>
      </c>
    </row>
    <row r="1846" spans="1:97" x14ac:dyDescent="0.25">
      <c r="A1846" s="1">
        <v>197.70499999999993</v>
      </c>
      <c r="B1846" s="1">
        <f t="shared" si="1735"/>
        <v>2.8451595675906889</v>
      </c>
      <c r="C1846" s="1">
        <v>0.113303892314</v>
      </c>
      <c r="D1846" s="1">
        <v>4.7940913587799998E-2</v>
      </c>
      <c r="E1846" s="1">
        <f t="shared" si="1736"/>
        <v>0.1073320739415085</v>
      </c>
      <c r="F1846" s="1">
        <f t="shared" si="1737"/>
        <v>-4.9128180557725193E-2</v>
      </c>
      <c r="G1846" s="1">
        <f t="shared" si="1738"/>
        <v>-5.8203893383783303E-2</v>
      </c>
      <c r="H1846" s="1">
        <f t="shared" si="1739"/>
        <v>0.84407034824603722</v>
      </c>
      <c r="I1846" s="1">
        <f t="shared" si="1740"/>
        <v>0.10319742964018158</v>
      </c>
      <c r="J1846" s="1">
        <v>5059.9745000000003</v>
      </c>
      <c r="K1846" s="1">
        <f t="shared" si="1729"/>
        <v>247.64229642110055</v>
      </c>
      <c r="L1846" s="1">
        <f t="shared" si="1741"/>
        <v>275.70113250718856</v>
      </c>
      <c r="M1846" s="1">
        <f t="shared" si="1777"/>
        <v>26.220877759059196</v>
      </c>
      <c r="AC1846" s="1">
        <v>183.596</v>
      </c>
      <c r="AD1846" s="1">
        <f t="shared" si="1742"/>
        <v>2.5052737529926703</v>
      </c>
      <c r="AE1846" s="1">
        <v>0.10016664117599999</v>
      </c>
      <c r="AF1846" s="1">
        <v>3.9458703249700001E-2</v>
      </c>
      <c r="AG1846" s="1">
        <f t="shared" si="1743"/>
        <v>9.5461660308755775E-2</v>
      </c>
      <c r="AH1846" s="1">
        <f t="shared" si="1744"/>
        <v>-4.0258302642815248E-2</v>
      </c>
      <c r="AI1846" s="1">
        <f t="shared" si="1745"/>
        <v>-5.5203357665940526E-2</v>
      </c>
      <c r="AJ1846" s="1">
        <f t="shared" si="1746"/>
        <v>0.72927271718571374</v>
      </c>
      <c r="AK1846" s="1">
        <f t="shared" si="1747"/>
        <v>9.1059808137381765E-2</v>
      </c>
      <c r="AL1846" s="1">
        <v>5128.8679000000002</v>
      </c>
      <c r="AM1846" s="1">
        <f t="shared" si="1730"/>
        <v>251.49690360060265</v>
      </c>
      <c r="AN1846" s="1">
        <f t="shared" si="1748"/>
        <v>276.6885037004393</v>
      </c>
      <c r="AO1846" s="1">
        <f t="shared" si="1778"/>
        <v>23.237088578792189</v>
      </c>
      <c r="AQ1846" s="1">
        <v>183.60000000000002</v>
      </c>
      <c r="AR1846" s="1">
        <f t="shared" si="1749"/>
        <v>2.3913211336356204</v>
      </c>
      <c r="AS1846" s="1">
        <v>9.5415696501699995E-2</v>
      </c>
      <c r="AT1846" s="1">
        <v>3.7621710449500002E-2</v>
      </c>
      <c r="AU1846" s="1">
        <f t="shared" si="1750"/>
        <v>9.1133922735057105E-2</v>
      </c>
      <c r="AV1846" s="1">
        <f t="shared" si="1751"/>
        <v>-3.8347673231043426E-2</v>
      </c>
      <c r="AW1846" s="1">
        <f t="shared" si="1752"/>
        <v>-5.2786249504013678E-2</v>
      </c>
      <c r="AX1846" s="1">
        <f t="shared" si="1753"/>
        <v>0.72647088193162135</v>
      </c>
      <c r="AY1846" s="1">
        <f t="shared" si="1754"/>
        <v>8.6982141197481266E-2</v>
      </c>
      <c r="AZ1846" s="1">
        <v>5166.1513000000004</v>
      </c>
      <c r="BA1846" s="1">
        <f t="shared" si="1731"/>
        <v>252.75949410440825</v>
      </c>
      <c r="BB1846" s="1">
        <f t="shared" si="1755"/>
        <v>276.87671728179765</v>
      </c>
      <c r="BC1846" s="1">
        <f t="shared" si="1779"/>
        <v>22.250466648128615</v>
      </c>
      <c r="BE1846" s="1">
        <v>183.60599999999999</v>
      </c>
      <c r="BF1846" s="1">
        <f t="shared" si="1756"/>
        <v>2.4511508432230289</v>
      </c>
      <c r="BG1846" s="1">
        <v>9.7778454422999997E-2</v>
      </c>
      <c r="BH1846" s="1">
        <v>3.98899279535E-2</v>
      </c>
      <c r="BI1846" s="1">
        <f t="shared" si="1757"/>
        <v>9.3288550800593853E-2</v>
      </c>
      <c r="BJ1846" s="1">
        <f t="shared" si="1758"/>
        <v>-4.0707342711254133E-2</v>
      </c>
      <c r="BK1846" s="1">
        <f t="shared" si="1759"/>
        <v>-5.258120808933972E-2</v>
      </c>
      <c r="BL1846" s="1">
        <f t="shared" si="1760"/>
        <v>0.77418043803955716</v>
      </c>
      <c r="BM1846" s="1">
        <f t="shared" si="1761"/>
        <v>8.9092651342541088E-2</v>
      </c>
      <c r="BN1846" s="1">
        <v>5160.4777999999997</v>
      </c>
      <c r="BO1846" s="1">
        <f t="shared" si="1732"/>
        <v>252.90341772713316</v>
      </c>
      <c r="BP1846" s="1">
        <f t="shared" si="1762"/>
        <v>277.6319230307866</v>
      </c>
      <c r="BQ1846" s="1">
        <f t="shared" si="1780"/>
        <v>22.829800261624762</v>
      </c>
      <c r="BS1846" s="1">
        <v>183.61099999999999</v>
      </c>
      <c r="BT1846" s="1">
        <f t="shared" si="1763"/>
        <v>2.3674221044730244</v>
      </c>
      <c r="BU1846" s="1">
        <v>9.4671279191999996E-2</v>
      </c>
      <c r="BV1846" s="1">
        <v>2.6533495634800001E-2</v>
      </c>
      <c r="BW1846" s="1">
        <f t="shared" si="1764"/>
        <v>9.045411654778665E-2</v>
      </c>
      <c r="BX1846" s="1">
        <f t="shared" si="1765"/>
        <v>-2.6891862193573084E-2</v>
      </c>
      <c r="BY1846" s="1">
        <f t="shared" si="1766"/>
        <v>-6.356225435421356E-2</v>
      </c>
      <c r="BZ1846" s="1">
        <f t="shared" si="1767"/>
        <v>0.42307911301749501</v>
      </c>
      <c r="CA1846" s="1">
        <f t="shared" si="1768"/>
        <v>8.6240261110157965E-2</v>
      </c>
      <c r="CB1846" s="1">
        <v>5163.7197999999999</v>
      </c>
      <c r="CC1846" s="1">
        <f t="shared" si="1733"/>
        <v>252.9880345942185</v>
      </c>
      <c r="CD1846" s="1">
        <f t="shared" si="1769"/>
        <v>276.93873544952311</v>
      </c>
      <c r="CE1846" s="1">
        <f t="shared" si="1781"/>
        <v>22.089485302514856</v>
      </c>
      <c r="CG1846" s="1">
        <v>183.601</v>
      </c>
      <c r="CH1846" s="1">
        <f t="shared" si="1770"/>
        <v>2.2218608326690514</v>
      </c>
      <c r="CI1846" s="1">
        <v>8.8617563247699996E-2</v>
      </c>
      <c r="CJ1846" s="1">
        <v>2.3294866085100001E-2</v>
      </c>
      <c r="CK1846" s="1">
        <f t="shared" si="1771"/>
        <v>8.4908600681402435E-2</v>
      </c>
      <c r="CL1846" s="1">
        <f t="shared" si="1772"/>
        <v>-2.357048015376241E-2</v>
      </c>
      <c r="CM1846" s="1">
        <f t="shared" si="1773"/>
        <v>-6.1338120527640025E-2</v>
      </c>
      <c r="CN1846" s="1">
        <f t="shared" si="1774"/>
        <v>0.38427131367908707</v>
      </c>
      <c r="CO1846" s="1">
        <f t="shared" si="1775"/>
        <v>8.0889650632426785E-2</v>
      </c>
      <c r="CP1846" s="1">
        <v>5152.3726999999999</v>
      </c>
      <c r="CQ1846" s="1">
        <f t="shared" si="1734"/>
        <v>252.59054240385461</v>
      </c>
      <c r="CR1846" s="1">
        <f t="shared" si="1776"/>
        <v>274.97450077109903</v>
      </c>
      <c r="CS1846" s="1">
        <f t="shared" si="1782"/>
        <v>20.562022722491836</v>
      </c>
    </row>
    <row r="1847" spans="1:97" x14ac:dyDescent="0.25">
      <c r="A1847" s="1">
        <v>197.80500000000006</v>
      </c>
      <c r="B1847" s="1">
        <f t="shared" si="1735"/>
        <v>2.8473777134911007</v>
      </c>
      <c r="C1847" s="1">
        <v>0.11339222639800001</v>
      </c>
      <c r="D1847" s="1">
        <v>4.7991488128900001E-2</v>
      </c>
      <c r="E1847" s="1">
        <f t="shared" si="1736"/>
        <v>0.10741141488372699</v>
      </c>
      <c r="F1847" s="1">
        <f t="shared" si="1737"/>
        <v>-4.9181303189671149E-2</v>
      </c>
      <c r="G1847" s="1">
        <f t="shared" si="1738"/>
        <v>-5.8230111694055842E-2</v>
      </c>
      <c r="H1847" s="1">
        <f t="shared" si="1739"/>
        <v>0.84460259063338872</v>
      </c>
      <c r="I1847" s="1">
        <f t="shared" si="1740"/>
        <v>0.10328505295153546</v>
      </c>
      <c r="J1847" s="1">
        <v>5049.4378999999999</v>
      </c>
      <c r="K1847" s="1">
        <f t="shared" si="1729"/>
        <v>247.12662034003125</v>
      </c>
      <c r="L1847" s="1">
        <f t="shared" si="1741"/>
        <v>275.14885802260068</v>
      </c>
      <c r="M1847" s="1">
        <f t="shared" si="1777"/>
        <v>26.245011409173934</v>
      </c>
      <c r="AC1847" s="1">
        <v>183.68900000000002</v>
      </c>
      <c r="AD1847" s="1">
        <f t="shared" si="1742"/>
        <v>2.5076942129902924</v>
      </c>
      <c r="AE1847" s="1">
        <v>0.100263416767</v>
      </c>
      <c r="AF1847" s="1">
        <v>3.9455387741300002E-2</v>
      </c>
      <c r="AG1847" s="1">
        <f t="shared" si="1743"/>
        <v>9.5549620924193668E-2</v>
      </c>
      <c r="AH1847" s="1">
        <f t="shared" si="1744"/>
        <v>-4.0254850940437438E-2</v>
      </c>
      <c r="AI1847" s="1">
        <f t="shared" si="1745"/>
        <v>-5.529476998375623E-2</v>
      </c>
      <c r="AJ1847" s="1">
        <f t="shared" si="1746"/>
        <v>0.72800467299643312</v>
      </c>
      <c r="AK1847" s="1">
        <f t="shared" si="1747"/>
        <v>9.1159208159152016E-2</v>
      </c>
      <c r="AL1847" s="1">
        <v>5115.0892000000003</v>
      </c>
      <c r="AM1847" s="1">
        <f t="shared" si="1730"/>
        <v>250.82125734626229</v>
      </c>
      <c r="AN1847" s="1">
        <f t="shared" si="1748"/>
        <v>275.96945360559357</v>
      </c>
      <c r="AO1847" s="1">
        <f t="shared" si="1778"/>
        <v>23.264555685286052</v>
      </c>
      <c r="AQ1847" s="1">
        <v>183.71100000000001</v>
      </c>
      <c r="AR1847" s="1">
        <f t="shared" si="1749"/>
        <v>2.393585204113494</v>
      </c>
      <c r="AS1847" s="1">
        <v>9.5506034791499994E-2</v>
      </c>
      <c r="AT1847" s="1">
        <v>3.7598900497000001E-2</v>
      </c>
      <c r="AU1847" s="1">
        <f t="shared" si="1750"/>
        <v>9.1216388747932864E-2</v>
      </c>
      <c r="AV1847" s="1">
        <f t="shared" si="1751"/>
        <v>-3.8323971862844211E-2</v>
      </c>
      <c r="AW1847" s="1">
        <f t="shared" si="1752"/>
        <v>-5.2892416885088653E-2</v>
      </c>
      <c r="AX1847" s="1">
        <f t="shared" si="1753"/>
        <v>0.72456458070548946</v>
      </c>
      <c r="AY1847" s="1">
        <f t="shared" si="1754"/>
        <v>8.7070127529461167E-2</v>
      </c>
      <c r="AZ1847" s="1">
        <v>5158.8567999999996</v>
      </c>
      <c r="BA1847" s="1">
        <f t="shared" si="1731"/>
        <v>252.40260286706783</v>
      </c>
      <c r="BB1847" s="1">
        <f t="shared" si="1755"/>
        <v>276.50857463795518</v>
      </c>
      <c r="BC1847" s="1">
        <f t="shared" si="1779"/>
        <v>22.274811819132438</v>
      </c>
      <c r="BE1847" s="1">
        <v>183.69300000000001</v>
      </c>
      <c r="BF1847" s="1">
        <f t="shared" si="1756"/>
        <v>2.4532414073365358</v>
      </c>
      <c r="BG1847" s="1">
        <v>9.7861848771599994E-2</v>
      </c>
      <c r="BH1847" s="1">
        <v>3.9925847202500003E-2</v>
      </c>
      <c r="BI1847" s="1">
        <f t="shared" si="1757"/>
        <v>9.3364514380346722E-2</v>
      </c>
      <c r="BJ1847" s="1">
        <f t="shared" si="1758"/>
        <v>-4.0744755005907421E-2</v>
      </c>
      <c r="BK1847" s="1">
        <f t="shared" si="1759"/>
        <v>-5.2619759374439301E-2</v>
      </c>
      <c r="BL1847" s="1">
        <f t="shared" si="1760"/>
        <v>0.77432423656615368</v>
      </c>
      <c r="BM1847" s="1">
        <f t="shared" si="1761"/>
        <v>8.9172909635749073E-2</v>
      </c>
      <c r="BN1847" s="1">
        <v>5154.8041999999996</v>
      </c>
      <c r="BO1847" s="1">
        <f t="shared" si="1732"/>
        <v>252.62536734373327</v>
      </c>
      <c r="BP1847" s="1">
        <f t="shared" si="1762"/>
        <v>277.34775283859562</v>
      </c>
      <c r="BQ1847" s="1">
        <f t="shared" si="1780"/>
        <v>22.852071122399959</v>
      </c>
      <c r="BS1847" s="1">
        <v>183.70799999999997</v>
      </c>
      <c r="BT1847" s="1">
        <f t="shared" si="1763"/>
        <v>2.3698768031788227</v>
      </c>
      <c r="BU1847" s="1">
        <v>9.4769440591300005E-2</v>
      </c>
      <c r="BV1847" s="1">
        <v>2.6567196473500001E-2</v>
      </c>
      <c r="BW1847" s="1">
        <f t="shared" si="1764"/>
        <v>9.0543784560698698E-2</v>
      </c>
      <c r="BX1847" s="1">
        <f t="shared" si="1765"/>
        <v>-2.6926482205575537E-2</v>
      </c>
      <c r="BY1847" s="1">
        <f t="shared" si="1766"/>
        <v>-6.3617302355123168E-2</v>
      </c>
      <c r="BZ1847" s="1">
        <f t="shared" si="1767"/>
        <v>0.42325721476316452</v>
      </c>
      <c r="CA1847" s="1">
        <f t="shared" si="1768"/>
        <v>8.6326243835811473E-2</v>
      </c>
      <c r="CB1847" s="1">
        <v>5167.7723999999998</v>
      </c>
      <c r="CC1847" s="1">
        <f t="shared" si="1733"/>
        <v>253.18658512536788</v>
      </c>
      <c r="CD1847" s="1">
        <f t="shared" si="1769"/>
        <v>277.18093616292055</v>
      </c>
      <c r="CE1847" s="1">
        <f t="shared" si="1781"/>
        <v>22.113307662366587</v>
      </c>
      <c r="CG1847" s="1">
        <v>183.70099999999999</v>
      </c>
      <c r="CH1847" s="1">
        <f t="shared" si="1770"/>
        <v>2.2240008641952045</v>
      </c>
      <c r="CI1847" s="1">
        <v>8.8702917098999995E-2</v>
      </c>
      <c r="CJ1847" s="1">
        <v>2.33113076538E-2</v>
      </c>
      <c r="CK1847" s="1">
        <f t="shared" si="1771"/>
        <v>8.498700333467657E-2</v>
      </c>
      <c r="CL1847" s="1">
        <f t="shared" si="1772"/>
        <v>-2.3587314003116602E-2</v>
      </c>
      <c r="CM1847" s="1">
        <f t="shared" si="1773"/>
        <v>-6.1399689331559967E-2</v>
      </c>
      <c r="CN1847" s="1">
        <f t="shared" si="1774"/>
        <v>0.38416015227283112</v>
      </c>
      <c r="CO1847" s="1">
        <f t="shared" si="1775"/>
        <v>8.0971531786184062E-2</v>
      </c>
      <c r="CP1847" s="1">
        <v>5147.5096000000003</v>
      </c>
      <c r="CQ1847" s="1">
        <f t="shared" si="1734"/>
        <v>252.35213320128196</v>
      </c>
      <c r="CR1847" s="1">
        <f t="shared" si="1776"/>
        <v>274.73650355239107</v>
      </c>
      <c r="CS1847" s="1">
        <f t="shared" si="1782"/>
        <v>20.584528208125374</v>
      </c>
    </row>
    <row r="1848" spans="1:97" x14ac:dyDescent="0.25">
      <c r="A1848" s="1">
        <v>197.90300000000002</v>
      </c>
      <c r="B1848" s="1">
        <f t="shared" si="1735"/>
        <v>2.8499947364822744</v>
      </c>
      <c r="C1848" s="1">
        <v>0.11349644511900001</v>
      </c>
      <c r="D1848" s="1">
        <v>4.8056825995400003E-2</v>
      </c>
      <c r="E1848" s="1">
        <f t="shared" si="1736"/>
        <v>0.10750501518122633</v>
      </c>
      <c r="F1848" s="1">
        <f t="shared" si="1737"/>
        <v>-4.924993714399923E-2</v>
      </c>
      <c r="G1848" s="1">
        <f t="shared" si="1738"/>
        <v>-5.8255078037227105E-2</v>
      </c>
      <c r="H1848" s="1">
        <f t="shared" si="1739"/>
        <v>0.84541878241973578</v>
      </c>
      <c r="I1848" s="1">
        <f t="shared" si="1740"/>
        <v>0.10337230535308407</v>
      </c>
      <c r="J1848" s="1">
        <v>5056.7325000000001</v>
      </c>
      <c r="K1848" s="1">
        <f t="shared" si="1729"/>
        <v>247.48362836358422</v>
      </c>
      <c r="L1848" s="1">
        <f t="shared" si="1741"/>
        <v>275.57214040800272</v>
      </c>
      <c r="M1848" s="1">
        <f t="shared" si="1777"/>
        <v>26.269037274022093</v>
      </c>
      <c r="AC1848" s="1">
        <v>183.79599999999999</v>
      </c>
      <c r="AD1848" s="1">
        <f t="shared" si="1742"/>
        <v>2.5089721801020222</v>
      </c>
      <c r="AE1848" s="1">
        <v>0.100314512849</v>
      </c>
      <c r="AF1848" s="1">
        <v>3.9535224437700002E-2</v>
      </c>
      <c r="AG1848" s="1">
        <f t="shared" si="1743"/>
        <v>9.5596059708588851E-2</v>
      </c>
      <c r="AH1848" s="1">
        <f t="shared" si="1744"/>
        <v>-4.033797046806923E-2</v>
      </c>
      <c r="AI1848" s="1">
        <f t="shared" si="1745"/>
        <v>-5.5258089240519621E-2</v>
      </c>
      <c r="AJ1848" s="1">
        <f t="shared" si="1746"/>
        <v>0.72999213368547355</v>
      </c>
      <c r="AK1848" s="1">
        <f t="shared" si="1747"/>
        <v>9.1195703092981653E-2</v>
      </c>
      <c r="AL1848" s="1">
        <v>5126.4363000000003</v>
      </c>
      <c r="AM1848" s="1">
        <f t="shared" si="1730"/>
        <v>251.37766873577115</v>
      </c>
      <c r="AN1848" s="1">
        <f t="shared" si="1748"/>
        <v>276.59449711611734</v>
      </c>
      <c r="AO1848" s="1">
        <f t="shared" si="1778"/>
        <v>23.274638577695168</v>
      </c>
      <c r="AQ1848" s="1">
        <v>183.81</v>
      </c>
      <c r="AR1848" s="1">
        <f t="shared" si="1749"/>
        <v>2.3957252875545274</v>
      </c>
      <c r="AS1848" s="1">
        <v>9.5591425895699994E-2</v>
      </c>
      <c r="AT1848" s="1">
        <v>3.7657957524099998E-2</v>
      </c>
      <c r="AU1848" s="1">
        <f t="shared" si="1750"/>
        <v>9.1294332432114281E-2</v>
      </c>
      <c r="AV1848" s="1">
        <f t="shared" si="1751"/>
        <v>-3.8385338001349092E-2</v>
      </c>
      <c r="AW1848" s="1">
        <f t="shared" si="1752"/>
        <v>-5.2908994430765188E-2</v>
      </c>
      <c r="AX1848" s="1">
        <f t="shared" si="1753"/>
        <v>0.72549740198859325</v>
      </c>
      <c r="AY1848" s="1">
        <f t="shared" si="1754"/>
        <v>8.7143187782006262E-2</v>
      </c>
      <c r="AZ1848" s="1">
        <v>5164.5303000000004</v>
      </c>
      <c r="BA1848" s="1">
        <f t="shared" si="1731"/>
        <v>252.68018494055485</v>
      </c>
      <c r="BB1848" s="1">
        <f t="shared" si="1755"/>
        <v>276.83424411461169</v>
      </c>
      <c r="BC1848" s="1">
        <f t="shared" si="1779"/>
        <v>22.295025502173477</v>
      </c>
      <c r="BE1848" s="1">
        <v>183.797</v>
      </c>
      <c r="BF1848" s="1">
        <f t="shared" si="1756"/>
        <v>2.4557895683489925</v>
      </c>
      <c r="BG1848" s="1">
        <v>9.7963497042700007E-2</v>
      </c>
      <c r="BH1848" s="1">
        <v>3.99683527648E-2</v>
      </c>
      <c r="BI1848" s="1">
        <f t="shared" si="1757"/>
        <v>9.3457097582709495E-2</v>
      </c>
      <c r="BJ1848" s="1">
        <f t="shared" si="1758"/>
        <v>-4.0789029193617522E-2</v>
      </c>
      <c r="BK1848" s="1">
        <f t="shared" si="1759"/>
        <v>-5.2668068389091972E-2</v>
      </c>
      <c r="BL1848" s="1">
        <f t="shared" si="1760"/>
        <v>0.77445462575698509</v>
      </c>
      <c r="BM1848" s="1">
        <f t="shared" si="1761"/>
        <v>8.9265763863232428E-2</v>
      </c>
      <c r="BN1848" s="1">
        <v>5153.9937</v>
      </c>
      <c r="BO1848" s="1">
        <f t="shared" si="1732"/>
        <v>252.5856465605012</v>
      </c>
      <c r="BP1848" s="1">
        <f t="shared" si="1762"/>
        <v>277.3298198003593</v>
      </c>
      <c r="BQ1848" s="1">
        <f t="shared" si="1780"/>
        <v>22.877823201154825</v>
      </c>
      <c r="BS1848" s="1">
        <v>183.80399999999997</v>
      </c>
      <c r="BT1848" s="1">
        <f t="shared" si="1763"/>
        <v>2.3720531474381659</v>
      </c>
      <c r="BU1848" s="1">
        <v>9.4856470823299996E-2</v>
      </c>
      <c r="BV1848" s="1">
        <v>2.6537433266600002E-2</v>
      </c>
      <c r="BW1848" s="1">
        <f t="shared" si="1764"/>
        <v>9.0623277803441302E-2</v>
      </c>
      <c r="BX1848" s="1">
        <f t="shared" si="1765"/>
        <v>-2.6895907160447749E-2</v>
      </c>
      <c r="BY1848" s="1">
        <f t="shared" si="1766"/>
        <v>-6.3727370642993553E-2</v>
      </c>
      <c r="BZ1848" s="1">
        <f t="shared" si="1767"/>
        <v>0.42204639684761253</v>
      </c>
      <c r="CA1848" s="1">
        <f t="shared" si="1768"/>
        <v>8.640143267493966E-2</v>
      </c>
      <c r="CB1848" s="1">
        <v>5172.6354000000001</v>
      </c>
      <c r="CC1848" s="1">
        <f t="shared" si="1733"/>
        <v>253.42483988354275</v>
      </c>
      <c r="CD1848" s="1">
        <f t="shared" si="1769"/>
        <v>277.46382581385546</v>
      </c>
      <c r="CE1848" s="1">
        <f t="shared" si="1781"/>
        <v>22.134159210257369</v>
      </c>
      <c r="CG1848" s="1">
        <v>183.803</v>
      </c>
      <c r="CH1848" s="1">
        <f t="shared" si="1770"/>
        <v>2.2260913925494092</v>
      </c>
      <c r="CI1848" s="1">
        <v>8.8786296546499999E-2</v>
      </c>
      <c r="CJ1848" s="1">
        <v>2.3417815566099998E-2</v>
      </c>
      <c r="CK1848" s="1">
        <f t="shared" si="1771"/>
        <v>8.506358644426755E-2</v>
      </c>
      <c r="CL1848" s="1">
        <f t="shared" si="1772"/>
        <v>-2.3696369960149229E-2</v>
      </c>
      <c r="CM1848" s="1">
        <f t="shared" si="1773"/>
        <v>-6.1367216484118317E-2</v>
      </c>
      <c r="CN1848" s="1">
        <f t="shared" si="1774"/>
        <v>0.38614053753410488</v>
      </c>
      <c r="CO1848" s="1">
        <f t="shared" si="1775"/>
        <v>8.1045278152230851E-2</v>
      </c>
      <c r="CP1848" s="1">
        <v>5150.7515999999996</v>
      </c>
      <c r="CQ1848" s="1">
        <f t="shared" si="1734"/>
        <v>252.51106940138899</v>
      </c>
      <c r="CR1848" s="1">
        <f t="shared" si="1776"/>
        <v>274.93059209053456</v>
      </c>
      <c r="CS1848" s="1">
        <f t="shared" si="1782"/>
        <v>20.604796183544952</v>
      </c>
    </row>
    <row r="1849" spans="1:97" x14ac:dyDescent="0.25">
      <c r="A1849" s="1">
        <v>197.99900000000002</v>
      </c>
      <c r="B1849" s="1">
        <f t="shared" si="1735"/>
        <v>2.8526439390813727</v>
      </c>
      <c r="C1849" s="1">
        <v>0.113601945341</v>
      </c>
      <c r="D1849" s="1">
        <v>4.80945371091E-2</v>
      </c>
      <c r="E1849" s="1">
        <f t="shared" si="1736"/>
        <v>0.10759975749035008</v>
      </c>
      <c r="F1849" s="1">
        <f t="shared" si="1737"/>
        <v>-4.9289552807738564E-2</v>
      </c>
      <c r="G1849" s="1">
        <f t="shared" si="1738"/>
        <v>-5.831020468261152E-2</v>
      </c>
      <c r="H1849" s="1">
        <f t="shared" si="1739"/>
        <v>0.84529891596208073</v>
      </c>
      <c r="I1849" s="1">
        <f t="shared" si="1740"/>
        <v>0.10346069396890466</v>
      </c>
      <c r="J1849" s="1">
        <v>5064.027</v>
      </c>
      <c r="K1849" s="1">
        <f t="shared" si="1729"/>
        <v>247.84063149299598</v>
      </c>
      <c r="L1849" s="1">
        <f t="shared" si="1741"/>
        <v>275.99580936514224</v>
      </c>
      <c r="M1849" s="1">
        <f t="shared" si="1777"/>
        <v>26.293413437827816</v>
      </c>
      <c r="AC1849" s="1">
        <v>183.90500000000003</v>
      </c>
      <c r="AD1849" s="1">
        <f t="shared" si="1742"/>
        <v>2.5117435313235523</v>
      </c>
      <c r="AE1849" s="1">
        <v>0.10042531788300001</v>
      </c>
      <c r="AF1849" s="1">
        <v>3.9570488035699999E-2</v>
      </c>
      <c r="AG1849" s="1">
        <f t="shared" si="1743"/>
        <v>9.5696757694371873E-2</v>
      </c>
      <c r="AH1849" s="1">
        <f t="shared" si="1744"/>
        <v>-4.0374686281357798E-2</v>
      </c>
      <c r="AI1849" s="1">
        <f t="shared" si="1745"/>
        <v>-5.5322071413014075E-2</v>
      </c>
      <c r="AJ1849" s="1">
        <f t="shared" si="1746"/>
        <v>0.72981154266504877</v>
      </c>
      <c r="AK1849" s="1">
        <f t="shared" si="1747"/>
        <v>9.1292478986632897E-2</v>
      </c>
      <c r="AL1849" s="1">
        <v>5130.4889000000003</v>
      </c>
      <c r="AM1849" s="1">
        <f t="shared" si="1730"/>
        <v>251.57639024145308</v>
      </c>
      <c r="AN1849" s="1">
        <f t="shared" si="1748"/>
        <v>276.84102920330866</v>
      </c>
      <c r="AO1849" s="1">
        <f t="shared" si="1778"/>
        <v>23.301418186514123</v>
      </c>
      <c r="AQ1849" s="1">
        <v>183.89800000000002</v>
      </c>
      <c r="AR1849" s="1">
        <f t="shared" si="1749"/>
        <v>2.3979092519506189</v>
      </c>
      <c r="AS1849" s="1">
        <v>9.5678567886400001E-2</v>
      </c>
      <c r="AT1849" s="1">
        <v>3.7727985531100003E-2</v>
      </c>
      <c r="AU1849" s="1">
        <f t="shared" si="1750"/>
        <v>9.137386803566222E-2</v>
      </c>
      <c r="AV1849" s="1">
        <f t="shared" si="1751"/>
        <v>-3.8458108962132927E-2</v>
      </c>
      <c r="AW1849" s="1">
        <f t="shared" si="1752"/>
        <v>-5.2915759073529293E-2</v>
      </c>
      <c r="AX1849" s="1">
        <f t="shared" si="1753"/>
        <v>0.72677987872560457</v>
      </c>
      <c r="AY1849" s="1">
        <f t="shared" si="1754"/>
        <v>8.722499926970452E-2</v>
      </c>
      <c r="AZ1849" s="1">
        <v>5161.2883000000002</v>
      </c>
      <c r="BA1849" s="1">
        <f t="shared" si="1731"/>
        <v>252.52156661284801</v>
      </c>
      <c r="BB1849" s="1">
        <f t="shared" si="1755"/>
        <v>276.68246846679546</v>
      </c>
      <c r="BC1849" s="1">
        <f t="shared" si="1779"/>
        <v>22.317667515034543</v>
      </c>
      <c r="BE1849" s="1">
        <v>183.90300000000002</v>
      </c>
      <c r="BF1849" s="1">
        <f t="shared" si="1756"/>
        <v>2.4580708289659743</v>
      </c>
      <c r="BG1849" s="1">
        <v>9.8054498434099996E-2</v>
      </c>
      <c r="BH1849" s="1">
        <v>3.9992351084899999E-2</v>
      </c>
      <c r="BI1849" s="1">
        <f t="shared" si="1757"/>
        <v>9.3539976130735697E-2</v>
      </c>
      <c r="BJ1849" s="1">
        <f t="shared" si="1758"/>
        <v>-4.0814026932100567E-2</v>
      </c>
      <c r="BK1849" s="1">
        <f t="shared" si="1759"/>
        <v>-5.272594919863513E-2</v>
      </c>
      <c r="BL1849" s="1">
        <f t="shared" si="1760"/>
        <v>0.77407856193050917</v>
      </c>
      <c r="BM1849" s="1">
        <f t="shared" si="1761"/>
        <v>8.9342362414739376E-2</v>
      </c>
      <c r="BN1849" s="1">
        <v>5161.2883000000002</v>
      </c>
      <c r="BO1849" s="1">
        <f t="shared" si="1732"/>
        <v>252.94313851036529</v>
      </c>
      <c r="BP1849" s="1">
        <f t="shared" si="1762"/>
        <v>277.74535108934629</v>
      </c>
      <c r="BQ1849" s="1">
        <f t="shared" si="1780"/>
        <v>22.899082178188639</v>
      </c>
      <c r="BS1849" s="1">
        <v>183.91399999999999</v>
      </c>
      <c r="BT1849" s="1">
        <f t="shared" si="1763"/>
        <v>2.3744277307416479</v>
      </c>
      <c r="BU1849" s="1">
        <v>9.4951428473000005E-2</v>
      </c>
      <c r="BV1849" s="1">
        <v>2.65498738736E-2</v>
      </c>
      <c r="BW1849" s="1">
        <f t="shared" si="1764"/>
        <v>9.07100047257344E-2</v>
      </c>
      <c r="BX1849" s="1">
        <f t="shared" si="1765"/>
        <v>-2.6908686990838503E-2</v>
      </c>
      <c r="BY1849" s="1">
        <f t="shared" si="1766"/>
        <v>-6.380131773489589E-2</v>
      </c>
      <c r="BZ1849" s="1">
        <f t="shared" si="1767"/>
        <v>0.42175754273051475</v>
      </c>
      <c r="CA1849" s="1">
        <f t="shared" si="1768"/>
        <v>8.6495070874344868E-2</v>
      </c>
      <c r="CB1849" s="1">
        <v>5163.7197999999999</v>
      </c>
      <c r="CC1849" s="1">
        <f t="shared" si="1733"/>
        <v>252.9880345942185</v>
      </c>
      <c r="CD1849" s="1">
        <f t="shared" si="1769"/>
        <v>277.00960986551627</v>
      </c>
      <c r="CE1849" s="1">
        <f t="shared" si="1781"/>
        <v>22.160119157324885</v>
      </c>
      <c r="CG1849" s="1">
        <v>183.9</v>
      </c>
      <c r="CH1849" s="1">
        <f t="shared" si="1770"/>
        <v>2.2283554622153114</v>
      </c>
      <c r="CI1849" s="1">
        <v>8.8876597583299993E-2</v>
      </c>
      <c r="CJ1849" s="1">
        <v>2.3446528240999999E-2</v>
      </c>
      <c r="CK1849" s="1">
        <f t="shared" si="1771"/>
        <v>8.5146520342893481E-2</v>
      </c>
      <c r="CL1849" s="1">
        <f t="shared" si="1772"/>
        <v>-2.3725771578834588E-2</v>
      </c>
      <c r="CM1849" s="1">
        <f t="shared" si="1773"/>
        <v>-6.1420748764058897E-2</v>
      </c>
      <c r="CN1849" s="1">
        <f t="shared" si="1774"/>
        <v>0.38628268225733536</v>
      </c>
      <c r="CO1849" s="1">
        <f t="shared" si="1775"/>
        <v>8.1129775851242758E-2</v>
      </c>
      <c r="CP1849" s="1">
        <v>5148.3200999999999</v>
      </c>
      <c r="CQ1849" s="1">
        <f t="shared" si="1734"/>
        <v>252.3918672513087</v>
      </c>
      <c r="CR1849" s="1">
        <f t="shared" si="1776"/>
        <v>274.8235976703009</v>
      </c>
      <c r="CS1849" s="1">
        <f t="shared" si="1782"/>
        <v>20.628022665573425</v>
      </c>
    </row>
    <row r="1850" spans="1:97" x14ac:dyDescent="0.25">
      <c r="A1850" s="1">
        <v>198.10500000000002</v>
      </c>
      <c r="B1850" s="1">
        <f t="shared" si="1735"/>
        <v>2.8549881840230644</v>
      </c>
      <c r="C1850" s="1">
        <v>0.113695301116</v>
      </c>
      <c r="D1850" s="1">
        <v>4.8167735338199999E-2</v>
      </c>
      <c r="E1850" s="1">
        <f t="shared" si="1736"/>
        <v>0.10768358624307107</v>
      </c>
      <c r="F1850" s="1">
        <f t="shared" si="1737"/>
        <v>-4.9366452296651021E-2</v>
      </c>
      <c r="G1850" s="1">
        <f t="shared" si="1738"/>
        <v>-5.8317133946420054E-2</v>
      </c>
      <c r="H1850" s="1">
        <f t="shared" si="1739"/>
        <v>0.84651712037164517</v>
      </c>
      <c r="I1850" s="1">
        <f t="shared" si="1740"/>
        <v>0.10354682579326156</v>
      </c>
      <c r="J1850" s="1">
        <v>5060.7849999999999</v>
      </c>
      <c r="K1850" s="1">
        <f t="shared" si="1729"/>
        <v>247.68196343547962</v>
      </c>
      <c r="L1850" s="1">
        <f t="shared" si="1741"/>
        <v>275.8422388492786</v>
      </c>
      <c r="M1850" s="1">
        <f t="shared" si="1777"/>
        <v>26.317178846748948</v>
      </c>
      <c r="AC1850" s="1">
        <v>184.00100000000003</v>
      </c>
      <c r="AD1850" s="1">
        <f t="shared" si="1742"/>
        <v>2.5139351573406947</v>
      </c>
      <c r="AE1850" s="1">
        <v>0.100512944162</v>
      </c>
      <c r="AF1850" s="1">
        <v>3.9615690708200001E-2</v>
      </c>
      <c r="AG1850" s="1">
        <f t="shared" si="1743"/>
        <v>9.5776383988809638E-2</v>
      </c>
      <c r="AH1850" s="1">
        <f t="shared" si="1744"/>
        <v>-4.0421752448841809E-2</v>
      </c>
      <c r="AI1850" s="1">
        <f t="shared" si="1745"/>
        <v>-5.5354631539967829E-2</v>
      </c>
      <c r="AJ1850" s="1">
        <f t="shared" si="1746"/>
        <v>0.73023252660720905</v>
      </c>
      <c r="AK1850" s="1">
        <f t="shared" si="1747"/>
        <v>9.1387063019794559E-2</v>
      </c>
      <c r="AL1850" s="1">
        <v>5112.6576999999997</v>
      </c>
      <c r="AM1850" s="1">
        <f t="shared" si="1730"/>
        <v>250.70202738498662</v>
      </c>
      <c r="AN1850" s="1">
        <f t="shared" si="1748"/>
        <v>275.900826264834</v>
      </c>
      <c r="AO1850" s="1">
        <f t="shared" si="1778"/>
        <v>23.327558463507842</v>
      </c>
      <c r="AQ1850" s="1">
        <v>184.00100000000003</v>
      </c>
      <c r="AR1850" s="1">
        <f t="shared" si="1749"/>
        <v>2.3997744725661043</v>
      </c>
      <c r="AS1850" s="1">
        <v>9.5752991735900003E-2</v>
      </c>
      <c r="AT1850" s="1">
        <v>3.77124063671E-2</v>
      </c>
      <c r="AU1850" s="1">
        <f t="shared" si="1750"/>
        <v>9.1441790621883706E-2</v>
      </c>
      <c r="AV1850" s="1">
        <f t="shared" si="1751"/>
        <v>-3.8441919113884289E-2</v>
      </c>
      <c r="AW1850" s="1">
        <f t="shared" si="1752"/>
        <v>-5.2999871507999417E-2</v>
      </c>
      <c r="AX1850" s="1">
        <f t="shared" si="1753"/>
        <v>0.72532098701564107</v>
      </c>
      <c r="AY1850" s="1">
        <f t="shared" si="1754"/>
        <v>8.7288079047407874E-2</v>
      </c>
      <c r="AZ1850" s="1">
        <v>5166.9619000000002</v>
      </c>
      <c r="BA1850" s="1">
        <f t="shared" si="1731"/>
        <v>252.79915357894222</v>
      </c>
      <c r="BB1850" s="1">
        <f t="shared" si="1755"/>
        <v>277.00542884242918</v>
      </c>
      <c r="BC1850" s="1">
        <f t="shared" si="1779"/>
        <v>22.335130769774196</v>
      </c>
      <c r="BE1850" s="1">
        <v>183.994</v>
      </c>
      <c r="BF1850" s="1">
        <f t="shared" si="1756"/>
        <v>2.4603632960367037</v>
      </c>
      <c r="BG1850" s="1">
        <v>9.8145946860299996E-2</v>
      </c>
      <c r="BH1850" s="1">
        <v>4.0015093982200003E-2</v>
      </c>
      <c r="BI1850" s="1">
        <f t="shared" si="1757"/>
        <v>9.3623254891969723E-2</v>
      </c>
      <c r="BJ1850" s="1">
        <f t="shared" si="1758"/>
        <v>-4.0837717541986236E-2</v>
      </c>
      <c r="BK1850" s="1">
        <f t="shared" si="1759"/>
        <v>-5.2785537349983487E-2</v>
      </c>
      <c r="BL1850" s="1">
        <f t="shared" si="1760"/>
        <v>0.77365353451306695</v>
      </c>
      <c r="BM1850" s="1">
        <f t="shared" si="1761"/>
        <v>8.9429906244295046E-2</v>
      </c>
      <c r="BN1850" s="1">
        <v>5155.6147000000001</v>
      </c>
      <c r="BO1850" s="1">
        <f t="shared" si="1732"/>
        <v>252.6650881269654</v>
      </c>
      <c r="BP1850" s="1">
        <f t="shared" si="1762"/>
        <v>277.46314243972756</v>
      </c>
      <c r="BQ1850" s="1">
        <f t="shared" si="1780"/>
        <v>22.923384717051324</v>
      </c>
      <c r="BS1850" s="1">
        <v>184.01400000000001</v>
      </c>
      <c r="BT1850" s="1">
        <f t="shared" si="1763"/>
        <v>2.376508681775221</v>
      </c>
      <c r="BU1850" s="1">
        <v>9.5034644007699995E-2</v>
      </c>
      <c r="BV1850" s="1">
        <v>2.6633339002699999E-2</v>
      </c>
      <c r="BW1850" s="1">
        <f t="shared" si="1764"/>
        <v>9.0786001131177935E-2</v>
      </c>
      <c r="BX1850" s="1">
        <f t="shared" si="1765"/>
        <v>-2.699443222346979E-2</v>
      </c>
      <c r="BY1850" s="1">
        <f t="shared" si="1766"/>
        <v>-6.3791568907708152E-2</v>
      </c>
      <c r="BZ1850" s="1">
        <f t="shared" si="1767"/>
        <v>0.42316614382889023</v>
      </c>
      <c r="CA1850" s="1">
        <f t="shared" si="1768"/>
        <v>8.6570746947794625E-2</v>
      </c>
      <c r="CB1850" s="1">
        <v>5163.7197999999999</v>
      </c>
      <c r="CC1850" s="1">
        <f t="shared" si="1733"/>
        <v>252.9880345942185</v>
      </c>
      <c r="CD1850" s="1">
        <f t="shared" si="1769"/>
        <v>277.03066240008775</v>
      </c>
      <c r="CE1850" s="1">
        <f t="shared" si="1781"/>
        <v>22.181082953493934</v>
      </c>
      <c r="CG1850" s="1">
        <v>183.999</v>
      </c>
      <c r="CH1850" s="1">
        <f t="shared" si="1770"/>
        <v>2.2302494723110096</v>
      </c>
      <c r="CI1850" s="1">
        <v>8.8952139020000001E-2</v>
      </c>
      <c r="CJ1850" s="1">
        <v>2.33222413808E-2</v>
      </c>
      <c r="CK1850" s="1">
        <f t="shared" si="1771"/>
        <v>8.5215893508432949E-2</v>
      </c>
      <c r="CL1850" s="1">
        <f t="shared" si="1772"/>
        <v>-2.3598508755637019E-2</v>
      </c>
      <c r="CM1850" s="1">
        <f t="shared" si="1773"/>
        <v>-6.1617384752795934E-2</v>
      </c>
      <c r="CN1850" s="1">
        <f t="shared" si="1774"/>
        <v>0.38298458868892871</v>
      </c>
      <c r="CO1850" s="1">
        <f t="shared" si="1775"/>
        <v>8.1198237952906524E-2</v>
      </c>
      <c r="CP1850" s="1">
        <v>5149.1306000000004</v>
      </c>
      <c r="CQ1850" s="1">
        <f t="shared" si="1734"/>
        <v>252.43160130133549</v>
      </c>
      <c r="CR1850" s="1">
        <f t="shared" si="1776"/>
        <v>274.88593219333313</v>
      </c>
      <c r="CS1850" s="1">
        <f t="shared" si="1782"/>
        <v>20.646839800432957</v>
      </c>
    </row>
    <row r="1851" spans="1:97" x14ac:dyDescent="0.25">
      <c r="A1851" s="1">
        <v>198.202</v>
      </c>
      <c r="B1851" s="1">
        <f t="shared" si="1735"/>
        <v>2.857360866726272</v>
      </c>
      <c r="C1851" s="1">
        <v>0.113789789379</v>
      </c>
      <c r="D1851" s="1">
        <v>4.8218864947599999E-2</v>
      </c>
      <c r="E1851" s="1">
        <f t="shared" si="1736"/>
        <v>0.10776842475755535</v>
      </c>
      <c r="F1851" s="1">
        <f t="shared" si="1737"/>
        <v>-4.9420170776905456E-2</v>
      </c>
      <c r="G1851" s="1">
        <f t="shared" si="1738"/>
        <v>-5.8348253980649897E-2</v>
      </c>
      <c r="H1851" s="1">
        <f t="shared" si="1739"/>
        <v>0.84698628331354575</v>
      </c>
      <c r="I1851" s="1">
        <f t="shared" si="1740"/>
        <v>0.10364058941041485</v>
      </c>
      <c r="J1851" s="1">
        <v>5049.4378999999999</v>
      </c>
      <c r="K1851" s="1">
        <f t="shared" si="1729"/>
        <v>247.12662034003125</v>
      </c>
      <c r="L1851" s="1">
        <f t="shared" si="1741"/>
        <v>275.24710641846752</v>
      </c>
      <c r="M1851" s="1">
        <f t="shared" si="1777"/>
        <v>26.343014911942419</v>
      </c>
      <c r="AC1851" s="1">
        <v>184.12800000000004</v>
      </c>
      <c r="AD1851" s="1">
        <f t="shared" si="1742"/>
        <v>2.5163783516654519</v>
      </c>
      <c r="AE1851" s="1">
        <v>0.10061062872400001</v>
      </c>
      <c r="AF1851" s="1">
        <v>3.95652018487E-2</v>
      </c>
      <c r="AG1851" s="1">
        <f t="shared" si="1743"/>
        <v>9.5865142805686088E-2</v>
      </c>
      <c r="AH1851" s="1">
        <f t="shared" si="1744"/>
        <v>-4.0369182314240408E-2</v>
      </c>
      <c r="AI1851" s="1">
        <f t="shared" si="1745"/>
        <v>-5.549596049144568E-2</v>
      </c>
      <c r="AJ1851" s="1">
        <f t="shared" si="1746"/>
        <v>0.72742559921028915</v>
      </c>
      <c r="AK1851" s="1">
        <f t="shared" si="1747"/>
        <v>9.146638553938731E-2</v>
      </c>
      <c r="AL1851" s="1">
        <v>5123.1943000000001</v>
      </c>
      <c r="AM1851" s="1">
        <f t="shared" si="1730"/>
        <v>251.21869545407029</v>
      </c>
      <c r="AN1851" s="1">
        <f t="shared" si="1748"/>
        <v>276.49396635092739</v>
      </c>
      <c r="AO1851" s="1">
        <f t="shared" si="1778"/>
        <v>23.349467136887942</v>
      </c>
      <c r="AQ1851" s="1">
        <v>184.101</v>
      </c>
      <c r="AR1851" s="1">
        <f t="shared" si="1749"/>
        <v>2.4018745963314738</v>
      </c>
      <c r="AS1851" s="1">
        <v>9.5836788415900001E-2</v>
      </c>
      <c r="AT1851" s="1">
        <v>3.7780366837999999E-2</v>
      </c>
      <c r="AU1851" s="1">
        <f t="shared" si="1750"/>
        <v>9.1518261757859751E-2</v>
      </c>
      <c r="AV1851" s="1">
        <f t="shared" si="1751"/>
        <v>-3.8512545474733449E-2</v>
      </c>
      <c r="AW1851" s="1">
        <f t="shared" si="1752"/>
        <v>-5.3005716283126302E-2</v>
      </c>
      <c r="AX1851" s="1">
        <f t="shared" si="1753"/>
        <v>0.72657343726894286</v>
      </c>
      <c r="AY1851" s="1">
        <f t="shared" si="1754"/>
        <v>8.7367490659344058E-2</v>
      </c>
      <c r="AZ1851" s="1">
        <v>5162.9093000000003</v>
      </c>
      <c r="BA1851" s="1">
        <f t="shared" si="1731"/>
        <v>252.60087577670143</v>
      </c>
      <c r="BB1851" s="1">
        <f t="shared" si="1755"/>
        <v>276.80933246218416</v>
      </c>
      <c r="BC1851" s="1">
        <f t="shared" si="1779"/>
        <v>22.357120431228822</v>
      </c>
      <c r="BE1851" s="1">
        <v>184.09399999999999</v>
      </c>
      <c r="BF1851" s="1">
        <f t="shared" si="1756"/>
        <v>2.4627781002400422</v>
      </c>
      <c r="BG1851" s="1">
        <v>9.8242275416900005E-2</v>
      </c>
      <c r="BH1851" s="1">
        <v>4.00294475257E-2</v>
      </c>
      <c r="BI1851" s="1">
        <f t="shared" si="1757"/>
        <v>9.3710970311024086E-2</v>
      </c>
      <c r="BJ1851" s="1">
        <f t="shared" si="1758"/>
        <v>-4.0852669496664946E-2</v>
      </c>
      <c r="BK1851" s="1">
        <f t="shared" si="1759"/>
        <v>-5.285830081435914E-2</v>
      </c>
      <c r="BL1851" s="1">
        <f t="shared" si="1760"/>
        <v>0.77287141030396456</v>
      </c>
      <c r="BM1851" s="1">
        <f t="shared" si="1761"/>
        <v>8.9515935260626164E-2</v>
      </c>
      <c r="BN1851" s="1">
        <v>5157.2357000000002</v>
      </c>
      <c r="BO1851" s="1">
        <f t="shared" si="1732"/>
        <v>252.7445296934296</v>
      </c>
      <c r="BP1851" s="1">
        <f t="shared" si="1762"/>
        <v>277.57472738968636</v>
      </c>
      <c r="BQ1851" s="1">
        <f t="shared" si="1780"/>
        <v>22.947259398035296</v>
      </c>
      <c r="BS1851" s="1">
        <v>184.10899999999998</v>
      </c>
      <c r="BT1851" s="1">
        <f t="shared" si="1763"/>
        <v>2.378917733333537</v>
      </c>
      <c r="BU1851" s="1">
        <v>9.5130980014799998E-2</v>
      </c>
      <c r="BV1851" s="1">
        <v>2.66541261226E-2</v>
      </c>
      <c r="BW1851" s="1">
        <f t="shared" si="1764"/>
        <v>9.0873972566858877E-2</v>
      </c>
      <c r="BX1851" s="1">
        <f t="shared" si="1765"/>
        <v>-2.7015788350302428E-2</v>
      </c>
      <c r="BY1851" s="1">
        <f t="shared" si="1766"/>
        <v>-6.3858184216556452E-2</v>
      </c>
      <c r="BZ1851" s="1">
        <f t="shared" si="1767"/>
        <v>0.42305913770874293</v>
      </c>
      <c r="CA1851" s="1">
        <f t="shared" si="1768"/>
        <v>8.6654377344099476E-2</v>
      </c>
      <c r="CB1851" s="1">
        <v>5168.5829000000003</v>
      </c>
      <c r="CC1851" s="1">
        <f t="shared" si="1733"/>
        <v>253.22629425173037</v>
      </c>
      <c r="CD1851" s="1">
        <f t="shared" si="1769"/>
        <v>277.31595978941357</v>
      </c>
      <c r="CE1851" s="1">
        <f t="shared" si="1781"/>
        <v>22.204263067345916</v>
      </c>
      <c r="CG1851" s="1">
        <v>184.09899999999999</v>
      </c>
      <c r="CH1851" s="1">
        <f t="shared" si="1770"/>
        <v>2.2327498495793963</v>
      </c>
      <c r="CI1851" s="1">
        <v>8.9051865041299999E-2</v>
      </c>
      <c r="CJ1851" s="1">
        <v>2.3387374356399999E-2</v>
      </c>
      <c r="CK1851" s="1">
        <f t="shared" si="1771"/>
        <v>8.5307469117278059E-2</v>
      </c>
      <c r="CL1851" s="1">
        <f t="shared" si="1772"/>
        <v>-2.3665199275540224E-2</v>
      </c>
      <c r="CM1851" s="1">
        <f t="shared" si="1773"/>
        <v>-6.1642269841737832E-2</v>
      </c>
      <c r="CN1851" s="1">
        <f t="shared" si="1774"/>
        <v>0.38391187307506602</v>
      </c>
      <c r="CO1851" s="1">
        <f t="shared" si="1775"/>
        <v>8.1288813167806839E-2</v>
      </c>
      <c r="CP1851" s="1">
        <v>5149.9411</v>
      </c>
      <c r="CQ1851" s="1">
        <f t="shared" si="1734"/>
        <v>252.47133535136223</v>
      </c>
      <c r="CR1851" s="1">
        <f t="shared" si="1776"/>
        <v>274.95437863386849</v>
      </c>
      <c r="CS1851" s="1">
        <f t="shared" si="1782"/>
        <v>20.671740752589972</v>
      </c>
    </row>
    <row r="1852" spans="1:97" x14ac:dyDescent="0.25">
      <c r="A1852" s="1">
        <v>198.30300000000011</v>
      </c>
      <c r="B1852" s="1">
        <f t="shared" si="1735"/>
        <v>2.8600998727854305</v>
      </c>
      <c r="C1852" s="1">
        <v>0.113898865879</v>
      </c>
      <c r="D1852" s="1">
        <v>4.8241969198000001E-2</v>
      </c>
      <c r="E1852" s="1">
        <f t="shared" si="1736"/>
        <v>0.10786635271515349</v>
      </c>
      <c r="F1852" s="1">
        <f t="shared" si="1737"/>
        <v>-4.9444445822899426E-2</v>
      </c>
      <c r="G1852" s="1">
        <f t="shared" si="1738"/>
        <v>-5.8421906892254065E-2</v>
      </c>
      <c r="H1852" s="1">
        <f t="shared" si="1739"/>
        <v>0.8463339944395939</v>
      </c>
      <c r="I1852" s="1">
        <f t="shared" si="1740"/>
        <v>0.10373546257463671</v>
      </c>
      <c r="J1852" s="1">
        <v>5052.6799000000001</v>
      </c>
      <c r="K1852" s="1">
        <f t="shared" si="1729"/>
        <v>247.28528839754759</v>
      </c>
      <c r="L1852" s="1">
        <f t="shared" si="1741"/>
        <v>275.45080229458966</v>
      </c>
      <c r="M1852" s="1">
        <f t="shared" si="1777"/>
        <v>26.369138138507406</v>
      </c>
      <c r="AC1852" s="1">
        <v>184.20100000000002</v>
      </c>
      <c r="AD1852" s="1">
        <f t="shared" si="1742"/>
        <v>2.5179995697729112</v>
      </c>
      <c r="AE1852" s="1">
        <v>0.100675448775</v>
      </c>
      <c r="AF1852" s="1">
        <v>3.9663340896400001E-2</v>
      </c>
      <c r="AG1852" s="1">
        <f t="shared" si="1743"/>
        <v>9.5924035697147261E-2</v>
      </c>
      <c r="AH1852" s="1">
        <f t="shared" si="1744"/>
        <v>-4.0471369430166847E-2</v>
      </c>
      <c r="AI1852" s="1">
        <f t="shared" si="1745"/>
        <v>-5.5452666266980415E-2</v>
      </c>
      <c r="AJ1852" s="1">
        <f t="shared" si="1746"/>
        <v>0.72983631184323661</v>
      </c>
      <c r="AK1852" s="1">
        <f t="shared" si="1747"/>
        <v>9.1527803101837793E-2</v>
      </c>
      <c r="AL1852" s="1">
        <v>5119.9522999999999</v>
      </c>
      <c r="AM1852" s="1">
        <f t="shared" si="1730"/>
        <v>251.05972217236942</v>
      </c>
      <c r="AN1852" s="1">
        <f t="shared" si="1748"/>
        <v>276.33527237139953</v>
      </c>
      <c r="AO1852" s="1">
        <f t="shared" si="1778"/>
        <v>23.366443849034784</v>
      </c>
      <c r="AQ1852" s="1">
        <v>184.20100000000002</v>
      </c>
      <c r="AR1852" s="1">
        <f t="shared" si="1749"/>
        <v>2.4038849041868144</v>
      </c>
      <c r="AS1852" s="1">
        <v>9.5917001366600002E-2</v>
      </c>
      <c r="AT1852" s="1">
        <v>3.7804372608700003E-2</v>
      </c>
      <c r="AU1852" s="1">
        <f t="shared" si="1750"/>
        <v>9.1591456978153005E-2</v>
      </c>
      <c r="AV1852" s="1">
        <f t="shared" si="1751"/>
        <v>-3.8537494113619508E-2</v>
      </c>
      <c r="AW1852" s="1">
        <f t="shared" si="1752"/>
        <v>-5.3053962864533497E-2</v>
      </c>
      <c r="AX1852" s="1">
        <f t="shared" si="1753"/>
        <v>0.72638295110998718</v>
      </c>
      <c r="AY1852" s="1">
        <f t="shared" si="1754"/>
        <v>8.7440382051913138E-2</v>
      </c>
      <c r="AZ1852" s="1">
        <v>5162.9093000000003</v>
      </c>
      <c r="BA1852" s="1">
        <f t="shared" si="1731"/>
        <v>252.60087577670143</v>
      </c>
      <c r="BB1852" s="1">
        <f t="shared" si="1755"/>
        <v>276.82959432377965</v>
      </c>
      <c r="BC1852" s="1">
        <f t="shared" si="1779"/>
        <v>22.37729818740576</v>
      </c>
      <c r="BE1852" s="1">
        <v>184.20099999999999</v>
      </c>
      <c r="BF1852" s="1">
        <f t="shared" si="1756"/>
        <v>2.4646492046167841</v>
      </c>
      <c r="BG1852" s="1">
        <v>9.8316915333300003E-2</v>
      </c>
      <c r="BH1852" s="1">
        <v>4.0068659931399998E-2</v>
      </c>
      <c r="BI1852" s="1">
        <f t="shared" si="1757"/>
        <v>9.3778931071419755E-2</v>
      </c>
      <c r="BJ1852" s="1">
        <f t="shared" si="1758"/>
        <v>-4.0893517839861733E-2</v>
      </c>
      <c r="BK1852" s="1">
        <f t="shared" si="1759"/>
        <v>-5.2885413231558022E-2</v>
      </c>
      <c r="BL1852" s="1">
        <f t="shared" si="1760"/>
        <v>0.77324758078016809</v>
      </c>
      <c r="BM1852" s="1">
        <f t="shared" si="1761"/>
        <v>8.9581632849907472E-2</v>
      </c>
      <c r="BN1852" s="1">
        <v>5159.6673000000001</v>
      </c>
      <c r="BO1852" s="1">
        <f t="shared" si="1732"/>
        <v>252.86369694390109</v>
      </c>
      <c r="BP1852" s="1">
        <f t="shared" si="1762"/>
        <v>277.72447562719981</v>
      </c>
      <c r="BQ1852" s="1">
        <f t="shared" si="1780"/>
        <v>22.965500307519317</v>
      </c>
      <c r="BS1852" s="1">
        <v>184.202</v>
      </c>
      <c r="BT1852" s="1">
        <f t="shared" si="1763"/>
        <v>2.3810843892182514</v>
      </c>
      <c r="BU1852" s="1">
        <v>9.5217622816599998E-2</v>
      </c>
      <c r="BV1852" s="1">
        <v>2.66853068024E-2</v>
      </c>
      <c r="BW1852" s="1">
        <f t="shared" si="1764"/>
        <v>9.0953085820094662E-2</v>
      </c>
      <c r="BX1852" s="1">
        <f t="shared" si="1765"/>
        <v>-2.7047823395682249E-2</v>
      </c>
      <c r="BY1852" s="1">
        <f t="shared" si="1766"/>
        <v>-6.3905262424412412E-2</v>
      </c>
      <c r="BZ1852" s="1">
        <f t="shared" si="1767"/>
        <v>0.42324876496164304</v>
      </c>
      <c r="CA1852" s="1">
        <f t="shared" si="1768"/>
        <v>8.6727201026231729E-2</v>
      </c>
      <c r="CB1852" s="1">
        <v>5175.8774999999996</v>
      </c>
      <c r="CC1852" s="1">
        <f t="shared" si="1733"/>
        <v>253.58368128832961</v>
      </c>
      <c r="CD1852" s="1">
        <f t="shared" si="1769"/>
        <v>277.72931660568668</v>
      </c>
      <c r="CE1852" s="1">
        <f t="shared" si="1781"/>
        <v>22.224473287734519</v>
      </c>
      <c r="CG1852" s="1">
        <v>184.19899999999998</v>
      </c>
      <c r="CH1852" s="1">
        <f t="shared" si="1770"/>
        <v>2.2351969875850681</v>
      </c>
      <c r="CI1852" s="1">
        <v>8.9149467647099995E-2</v>
      </c>
      <c r="CJ1852" s="1">
        <v>2.3368416354099999E-2</v>
      </c>
      <c r="CK1852" s="1">
        <f t="shared" si="1771"/>
        <v>8.5397086733795646E-2</v>
      </c>
      <c r="CL1852" s="1">
        <f t="shared" si="1772"/>
        <v>-2.3645787465987236E-2</v>
      </c>
      <c r="CM1852" s="1">
        <f t="shared" si="1773"/>
        <v>-6.175129926780841E-2</v>
      </c>
      <c r="CN1852" s="1">
        <f t="shared" si="1774"/>
        <v>0.38291967531627352</v>
      </c>
      <c r="CO1852" s="1">
        <f t="shared" si="1775"/>
        <v>8.1375540489673229E-2</v>
      </c>
      <c r="CP1852" s="1">
        <v>5153.1832000000004</v>
      </c>
      <c r="CQ1852" s="1">
        <f t="shared" si="1734"/>
        <v>252.63027645388141</v>
      </c>
      <c r="CR1852" s="1">
        <f t="shared" si="1776"/>
        <v>275.15213111128463</v>
      </c>
      <c r="CS1852" s="1">
        <f t="shared" si="1782"/>
        <v>20.695595384755705</v>
      </c>
    </row>
    <row r="1853" spans="1:97" x14ac:dyDescent="0.25">
      <c r="A1853" s="1">
        <v>198.40200000000004</v>
      </c>
      <c r="B1853" s="1">
        <f t="shared" si="1735"/>
        <v>2.8628787291208879</v>
      </c>
      <c r="C1853" s="1">
        <v>0.114009529352</v>
      </c>
      <c r="D1853" s="1">
        <v>4.8273805528900003E-2</v>
      </c>
      <c r="E1853" s="1">
        <f t="shared" si="1736"/>
        <v>0.10796569564444811</v>
      </c>
      <c r="F1853" s="1">
        <f t="shared" si="1737"/>
        <v>-4.9477896408389184E-2</v>
      </c>
      <c r="G1853" s="1">
        <f t="shared" si="1738"/>
        <v>-5.8487799236058922E-2</v>
      </c>
      <c r="H1853" s="1">
        <f t="shared" si="1739"/>
        <v>0.84595243887865501</v>
      </c>
      <c r="I1853" s="1">
        <f t="shared" si="1740"/>
        <v>0.10382909341420737</v>
      </c>
      <c r="J1853" s="1">
        <v>5059.1639999999998</v>
      </c>
      <c r="K1853" s="1">
        <f t="shared" si="1729"/>
        <v>247.60262940672146</v>
      </c>
      <c r="L1853" s="1">
        <f t="shared" si="1741"/>
        <v>275.83168865169944</v>
      </c>
      <c r="M1853" s="1">
        <f t="shared" si="1777"/>
        <v>26.394946659741358</v>
      </c>
      <c r="AC1853" s="1">
        <v>184.30400000000003</v>
      </c>
      <c r="AD1853" s="1">
        <f t="shared" si="1742"/>
        <v>2.5211829340437748</v>
      </c>
      <c r="AE1853" s="1">
        <v>0.10080272704400001</v>
      </c>
      <c r="AF1853" s="1">
        <v>3.9663653820799998E-2</v>
      </c>
      <c r="AG1853" s="1">
        <f t="shared" si="1743"/>
        <v>9.6039665523088666E-2</v>
      </c>
      <c r="AH1853" s="1">
        <f t="shared" si="1744"/>
        <v>-4.0471695278865807E-2</v>
      </c>
      <c r="AI1853" s="1">
        <f t="shared" si="1745"/>
        <v>-5.5567970244222858E-2</v>
      </c>
      <c r="AJ1853" s="1">
        <f t="shared" si="1746"/>
        <v>0.72832775969666552</v>
      </c>
      <c r="AK1853" s="1">
        <f t="shared" si="1747"/>
        <v>9.1624828026683272E-2</v>
      </c>
      <c r="AL1853" s="1">
        <v>5141.0254999999997</v>
      </c>
      <c r="AM1853" s="1">
        <f t="shared" si="1730"/>
        <v>252.09305831053672</v>
      </c>
      <c r="AN1853" s="1">
        <f t="shared" si="1748"/>
        <v>277.50472605710092</v>
      </c>
      <c r="AO1853" s="1">
        <f t="shared" si="1778"/>
        <v>23.393311991146756</v>
      </c>
      <c r="AQ1853" s="1">
        <v>184.315</v>
      </c>
      <c r="AR1853" s="1">
        <f t="shared" si="1749"/>
        <v>2.406574339823047</v>
      </c>
      <c r="AS1853" s="1">
        <v>9.6024312079000002E-2</v>
      </c>
      <c r="AT1853" s="1">
        <v>3.78521457314E-2</v>
      </c>
      <c r="AU1853" s="1">
        <f t="shared" si="1750"/>
        <v>9.1689370833626771E-2</v>
      </c>
      <c r="AV1853" s="1">
        <f t="shared" si="1751"/>
        <v>-3.8587145460341365E-2</v>
      </c>
      <c r="AW1853" s="1">
        <f t="shared" si="1752"/>
        <v>-5.3102225373285405E-2</v>
      </c>
      <c r="AX1853" s="1">
        <f t="shared" si="1753"/>
        <v>0.72665778484970489</v>
      </c>
      <c r="AY1853" s="1">
        <f t="shared" si="1754"/>
        <v>8.7537237718881181E-2</v>
      </c>
      <c r="AZ1853" s="1">
        <v>5163.7197999999999</v>
      </c>
      <c r="BA1853" s="1">
        <f t="shared" si="1731"/>
        <v>252.6405303586281</v>
      </c>
      <c r="BB1853" s="1">
        <f t="shared" si="1755"/>
        <v>276.90016348958909</v>
      </c>
      <c r="BC1853" s="1">
        <f t="shared" si="1779"/>
        <v>22.404114119912293</v>
      </c>
      <c r="BE1853" s="1">
        <v>184.30100000000002</v>
      </c>
      <c r="BF1853" s="1">
        <f t="shared" si="1756"/>
        <v>2.4669571739500347</v>
      </c>
      <c r="BG1853" s="1">
        <v>9.8408982157699998E-2</v>
      </c>
      <c r="BH1853" s="1">
        <v>4.0103401988700001E-2</v>
      </c>
      <c r="BI1853" s="1">
        <f t="shared" si="1757"/>
        <v>9.3862752930632384E-2</v>
      </c>
      <c r="BJ1853" s="1">
        <f t="shared" si="1758"/>
        <v>-4.0929710726333189E-2</v>
      </c>
      <c r="BK1853" s="1">
        <f t="shared" si="1759"/>
        <v>-5.2933042204299195E-2</v>
      </c>
      <c r="BL1853" s="1">
        <f t="shared" si="1760"/>
        <v>0.77323556368367774</v>
      </c>
      <c r="BM1853" s="1">
        <f t="shared" si="1761"/>
        <v>8.9669059246611546E-2</v>
      </c>
      <c r="BN1853" s="1">
        <v>5154.8041999999996</v>
      </c>
      <c r="BO1853" s="1">
        <f t="shared" si="1732"/>
        <v>252.62536734373327</v>
      </c>
      <c r="BP1853" s="1">
        <f t="shared" si="1762"/>
        <v>277.48597261124513</v>
      </c>
      <c r="BQ1853" s="1">
        <f t="shared" si="1780"/>
        <v>22.989770331970288</v>
      </c>
      <c r="BS1853" s="1">
        <v>184.30899999999997</v>
      </c>
      <c r="BT1853" s="1">
        <f t="shared" si="1763"/>
        <v>2.383150062428371</v>
      </c>
      <c r="BU1853" s="1">
        <v>9.5300227403600002E-2</v>
      </c>
      <c r="BV1853" s="1">
        <v>2.6688456535300002E-2</v>
      </c>
      <c r="BW1853" s="1">
        <f t="shared" si="1764"/>
        <v>9.1028505965181167E-2</v>
      </c>
      <c r="BX1853" s="1">
        <f t="shared" si="1765"/>
        <v>-2.7051059489844279E-2</v>
      </c>
      <c r="BY1853" s="1">
        <f t="shared" si="1766"/>
        <v>-6.3977446475336888E-2</v>
      </c>
      <c r="BZ1853" s="1">
        <f t="shared" si="1767"/>
        <v>0.42282180643568479</v>
      </c>
      <c r="CA1853" s="1">
        <f t="shared" si="1768"/>
        <v>8.6809582201322219E-2</v>
      </c>
      <c r="CB1853" s="1">
        <v>5166.9619000000002</v>
      </c>
      <c r="CC1853" s="1">
        <f t="shared" si="1733"/>
        <v>253.1468759990054</v>
      </c>
      <c r="CD1853" s="1">
        <f t="shared" si="1769"/>
        <v>277.2718308482215</v>
      </c>
      <c r="CE1853" s="1">
        <f t="shared" si="1781"/>
        <v>22.247334111086431</v>
      </c>
      <c r="CG1853" s="1">
        <v>184.30199999999999</v>
      </c>
      <c r="CH1853" s="1">
        <f t="shared" si="1770"/>
        <v>2.2371692687343199</v>
      </c>
      <c r="CI1853" s="1">
        <v>8.9228130877000003E-2</v>
      </c>
      <c r="CJ1853" s="1">
        <v>2.3406017571700001E-2</v>
      </c>
      <c r="CK1853" s="1">
        <f t="shared" si="1771"/>
        <v>8.5469308583659878E-2</v>
      </c>
      <c r="CL1853" s="1">
        <f t="shared" si="1772"/>
        <v>-2.3684289130370229E-2</v>
      </c>
      <c r="CM1853" s="1">
        <f t="shared" si="1773"/>
        <v>-6.1785019453289652E-2</v>
      </c>
      <c r="CN1853" s="1">
        <f t="shared" si="1774"/>
        <v>0.3833338459701528</v>
      </c>
      <c r="CO1853" s="1">
        <f t="shared" si="1775"/>
        <v>8.1448104445749306E-2</v>
      </c>
      <c r="CP1853" s="1">
        <v>5152.3726999999999</v>
      </c>
      <c r="CQ1853" s="1">
        <f t="shared" si="1734"/>
        <v>252.59054240385461</v>
      </c>
      <c r="CR1853" s="1">
        <f t="shared" si="1776"/>
        <v>275.12872437975818</v>
      </c>
      <c r="CS1853" s="1">
        <f t="shared" si="1782"/>
        <v>20.715560662669386</v>
      </c>
    </row>
    <row r="1854" spans="1:97" x14ac:dyDescent="0.25">
      <c r="A1854" s="1">
        <v>198.50800000000004</v>
      </c>
      <c r="B1854" s="1">
        <f t="shared" si="1735"/>
        <v>2.8651924782893059</v>
      </c>
      <c r="C1854" s="1">
        <v>0.114101670682</v>
      </c>
      <c r="D1854" s="1">
        <v>4.8443146049999997E-2</v>
      </c>
      <c r="E1854" s="1">
        <f t="shared" si="1736"/>
        <v>0.10804840366193937</v>
      </c>
      <c r="F1854" s="1">
        <f t="shared" si="1737"/>
        <v>-4.9655842112983441E-2</v>
      </c>
      <c r="G1854" s="1">
        <f t="shared" si="1738"/>
        <v>-5.8392561548955925E-2</v>
      </c>
      <c r="H1854" s="1">
        <f t="shared" si="1739"/>
        <v>0.85037958253214019</v>
      </c>
      <c r="I1854" s="1">
        <f t="shared" si="1740"/>
        <v>0.10391344755663706</v>
      </c>
      <c r="J1854" s="1">
        <v>5056.7325000000001</v>
      </c>
      <c r="K1854" s="1">
        <f t="shared" si="1729"/>
        <v>247.48362836358422</v>
      </c>
      <c r="L1854" s="1">
        <f t="shared" si="1741"/>
        <v>275.72192382631238</v>
      </c>
      <c r="M1854" s="1">
        <f t="shared" si="1777"/>
        <v>26.418209575733648</v>
      </c>
      <c r="AC1854" s="1">
        <v>184.416</v>
      </c>
      <c r="AD1854" s="1">
        <f t="shared" si="1742"/>
        <v>2.5233479124284881</v>
      </c>
      <c r="AE1854" s="1">
        <v>0.10088928788900001</v>
      </c>
      <c r="AF1854" s="1">
        <v>3.97057011724E-2</v>
      </c>
      <c r="AG1854" s="1">
        <f t="shared" si="1743"/>
        <v>9.6118296725325417E-2</v>
      </c>
      <c r="AH1854" s="1">
        <f t="shared" si="1744"/>
        <v>-4.0515480221812651E-2</v>
      </c>
      <c r="AI1854" s="1">
        <f t="shared" si="1745"/>
        <v>-5.5602816503512766E-2</v>
      </c>
      <c r="AJ1854" s="1">
        <f t="shared" si="1746"/>
        <v>0.72865877611169294</v>
      </c>
      <c r="AK1854" s="1">
        <f t="shared" si="1747"/>
        <v>9.1717033617932084E-2</v>
      </c>
      <c r="AL1854" s="1">
        <v>5124.8153000000002</v>
      </c>
      <c r="AM1854" s="1">
        <f t="shared" si="1730"/>
        <v>251.29818209492072</v>
      </c>
      <c r="AN1854" s="1">
        <f t="shared" si="1748"/>
        <v>276.65147673427754</v>
      </c>
      <c r="AO1854" s="1">
        <f t="shared" si="1778"/>
        <v>23.418860141308045</v>
      </c>
      <c r="AQ1854" s="1">
        <v>184.40100000000001</v>
      </c>
      <c r="AR1854" s="1">
        <f t="shared" si="1749"/>
        <v>2.4084950184963074</v>
      </c>
      <c r="AS1854" s="1">
        <v>9.6100948751000004E-2</v>
      </c>
      <c r="AT1854" s="1">
        <v>3.7844751030199998E-2</v>
      </c>
      <c r="AU1854" s="1">
        <f t="shared" si="1750"/>
        <v>9.1759290808913388E-2</v>
      </c>
      <c r="AV1854" s="1">
        <f t="shared" si="1751"/>
        <v>-3.8579459871529879E-2</v>
      </c>
      <c r="AW1854" s="1">
        <f t="shared" si="1752"/>
        <v>-5.3179830937383508E-2</v>
      </c>
      <c r="AX1854" s="1">
        <f t="shared" si="1753"/>
        <v>0.72545284916296915</v>
      </c>
      <c r="AY1854" s="1">
        <f t="shared" si="1754"/>
        <v>8.7608170899825602E-2</v>
      </c>
      <c r="AZ1854" s="1">
        <v>5162.0987999999998</v>
      </c>
      <c r="BA1854" s="1">
        <f t="shared" si="1731"/>
        <v>252.56122119477467</v>
      </c>
      <c r="BB1854" s="1">
        <f t="shared" si="1755"/>
        <v>276.83259416930372</v>
      </c>
      <c r="BC1854" s="1">
        <f t="shared" si="1779"/>
        <v>22.423753132859229</v>
      </c>
      <c r="BE1854" s="1">
        <v>184.40100000000001</v>
      </c>
      <c r="BF1854" s="1">
        <f t="shared" si="1756"/>
        <v>2.4692554310248753</v>
      </c>
      <c r="BG1854" s="1">
        <v>9.8500661552000005E-2</v>
      </c>
      <c r="BH1854" s="1">
        <v>4.0156576782500002E-2</v>
      </c>
      <c r="BI1854" s="1">
        <f t="shared" si="1757"/>
        <v>9.3946215074481323E-2</v>
      </c>
      <c r="BJ1854" s="1">
        <f t="shared" si="1758"/>
        <v>-4.0985108637743628E-2</v>
      </c>
      <c r="BK1854" s="1">
        <f t="shared" si="1759"/>
        <v>-5.2961106436737695E-2</v>
      </c>
      <c r="BL1854" s="1">
        <f t="shared" si="1760"/>
        <v>0.77387183530050574</v>
      </c>
      <c r="BM1854" s="1">
        <f t="shared" si="1761"/>
        <v>8.9750852485708923E-2</v>
      </c>
      <c r="BN1854" s="1">
        <v>5156.4251999999997</v>
      </c>
      <c r="BO1854" s="1">
        <f t="shared" si="1732"/>
        <v>252.70480891019747</v>
      </c>
      <c r="BP1854" s="1">
        <f t="shared" si="1762"/>
        <v>277.59639976522368</v>
      </c>
      <c r="BQ1854" s="1">
        <f t="shared" si="1780"/>
        <v>23.012471324571553</v>
      </c>
      <c r="BS1854" s="1">
        <v>184.40199999999999</v>
      </c>
      <c r="BT1854" s="1">
        <f t="shared" si="1763"/>
        <v>2.3855799812564644</v>
      </c>
      <c r="BU1854" s="1">
        <v>9.5397397875799997E-2</v>
      </c>
      <c r="BV1854" s="1">
        <v>2.6707591488999999E-2</v>
      </c>
      <c r="BW1854" s="1">
        <f t="shared" si="1764"/>
        <v>9.1117217863293062E-2</v>
      </c>
      <c r="BX1854" s="1">
        <f t="shared" si="1765"/>
        <v>-2.707071932222177E-2</v>
      </c>
      <c r="BY1854" s="1">
        <f t="shared" si="1766"/>
        <v>-6.4046498541071292E-2</v>
      </c>
      <c r="BZ1854" s="1">
        <f t="shared" si="1767"/>
        <v>0.42267290076540326</v>
      </c>
      <c r="CA1854" s="1">
        <f t="shared" si="1768"/>
        <v>8.6901229133501262E-2</v>
      </c>
      <c r="CB1854" s="1">
        <v>5162.9093000000003</v>
      </c>
      <c r="CC1854" s="1">
        <f t="shared" si="1733"/>
        <v>252.94832546785605</v>
      </c>
      <c r="CD1854" s="1">
        <f t="shared" si="1769"/>
        <v>277.07893751453048</v>
      </c>
      <c r="CE1854" s="1">
        <f t="shared" si="1781"/>
        <v>22.272736384722201</v>
      </c>
      <c r="CG1854" s="1">
        <v>184.40199999999999</v>
      </c>
      <c r="CH1854" s="1">
        <f t="shared" si="1770"/>
        <v>2.2393531993025384</v>
      </c>
      <c r="CI1854" s="1">
        <v>8.9315235614799995E-2</v>
      </c>
      <c r="CJ1854" s="1">
        <v>2.3501276969899999E-2</v>
      </c>
      <c r="CK1854" s="1">
        <f t="shared" si="1771"/>
        <v>8.5549274618934745E-2</v>
      </c>
      <c r="CL1854" s="1">
        <f t="shared" si="1772"/>
        <v>-2.3781836367128936E-2</v>
      </c>
      <c r="CM1854" s="1">
        <f t="shared" si="1773"/>
        <v>-6.1767438251805806E-2</v>
      </c>
      <c r="CN1854" s="1">
        <f t="shared" si="1774"/>
        <v>0.38502222271511577</v>
      </c>
      <c r="CO1854" s="1">
        <f t="shared" si="1775"/>
        <v>8.1529014208056305E-2</v>
      </c>
      <c r="CP1854" s="1">
        <v>5150.7515999999996</v>
      </c>
      <c r="CQ1854" s="1">
        <f t="shared" si="1734"/>
        <v>252.51106940138899</v>
      </c>
      <c r="CR1854" s="1">
        <f t="shared" si="1776"/>
        <v>275.06415506031914</v>
      </c>
      <c r="CS1854" s="1">
        <f t="shared" si="1782"/>
        <v>20.737818650218635</v>
      </c>
    </row>
    <row r="1855" spans="1:97" x14ac:dyDescent="0.25">
      <c r="A1855" s="1">
        <v>198.60599999999999</v>
      </c>
      <c r="B1855" s="1">
        <f t="shared" si="1735"/>
        <v>2.8675174529216201</v>
      </c>
      <c r="C1855" s="1">
        <v>0.114194259048</v>
      </c>
      <c r="D1855" s="1">
        <v>4.8449020832799998E-2</v>
      </c>
      <c r="E1855" s="1">
        <f t="shared" si="1736"/>
        <v>0.10813150605854485</v>
      </c>
      <c r="F1855" s="1">
        <f t="shared" si="1737"/>
        <v>-4.966201599624722E-2</v>
      </c>
      <c r="G1855" s="1">
        <f t="shared" si="1738"/>
        <v>-5.8469490062297631E-2</v>
      </c>
      <c r="H1855" s="1">
        <f t="shared" si="1739"/>
        <v>0.84936632666598788</v>
      </c>
      <c r="I1855" s="1">
        <f t="shared" si="1740"/>
        <v>0.10399554350270403</v>
      </c>
      <c r="J1855" s="1">
        <v>5057.5429999999997</v>
      </c>
      <c r="K1855" s="1">
        <f t="shared" si="1729"/>
        <v>247.52329537796328</v>
      </c>
      <c r="L1855" s="1">
        <f t="shared" si="1741"/>
        <v>275.78903469076903</v>
      </c>
      <c r="M1855" s="1">
        <f t="shared" si="1777"/>
        <v>26.440847982686527</v>
      </c>
      <c r="AC1855" s="1">
        <v>184.51900000000001</v>
      </c>
      <c r="AD1855" s="1">
        <f t="shared" si="1742"/>
        <v>2.525733898258125</v>
      </c>
      <c r="AE1855" s="1">
        <v>0.100984685123</v>
      </c>
      <c r="AF1855" s="1">
        <v>3.9780411869300002E-2</v>
      </c>
      <c r="AG1855" s="1">
        <f t="shared" si="1743"/>
        <v>9.6204947673771204E-2</v>
      </c>
      <c r="AH1855" s="1">
        <f t="shared" si="1744"/>
        <v>-4.0593283040573858E-2</v>
      </c>
      <c r="AI1855" s="1">
        <f t="shared" si="1745"/>
        <v>-5.5611664633197347E-2</v>
      </c>
      <c r="AJ1855" s="1">
        <f t="shared" si="1746"/>
        <v>0.72994188014903849</v>
      </c>
      <c r="AK1855" s="1">
        <f t="shared" si="1747"/>
        <v>9.1806087692477667E-2</v>
      </c>
      <c r="AL1855" s="1">
        <v>5121.5733</v>
      </c>
      <c r="AM1855" s="1">
        <f t="shared" si="1730"/>
        <v>251.13920881321985</v>
      </c>
      <c r="AN1855" s="1">
        <f t="shared" si="1748"/>
        <v>276.50042273726223</v>
      </c>
      <c r="AO1855" s="1">
        <f t="shared" si="1778"/>
        <v>23.44349035655333</v>
      </c>
      <c r="AQ1855" s="1">
        <v>184.50200000000001</v>
      </c>
      <c r="AR1855" s="1">
        <f t="shared" si="1749"/>
        <v>2.4109325587844772</v>
      </c>
      <c r="AS1855" s="1">
        <v>9.6198208630099993E-2</v>
      </c>
      <c r="AT1855" s="1">
        <v>3.7900391966099997E-2</v>
      </c>
      <c r="AU1855" s="1">
        <f t="shared" si="1750"/>
        <v>9.1848019465161218E-2</v>
      </c>
      <c r="AV1855" s="1">
        <f t="shared" si="1751"/>
        <v>-3.8637291021819488E-2</v>
      </c>
      <c r="AW1855" s="1">
        <f t="shared" si="1752"/>
        <v>-5.321072844334173E-2</v>
      </c>
      <c r="AX1855" s="1">
        <f t="shared" si="1753"/>
        <v>0.72611843799432485</v>
      </c>
      <c r="AY1855" s="1">
        <f t="shared" si="1754"/>
        <v>8.7697183040700163E-2</v>
      </c>
      <c r="AZ1855" s="1">
        <v>5161.2883000000002</v>
      </c>
      <c r="BA1855" s="1">
        <f t="shared" si="1731"/>
        <v>252.52156661284801</v>
      </c>
      <c r="BB1855" s="1">
        <f t="shared" si="1755"/>
        <v>276.81368896147046</v>
      </c>
      <c r="BC1855" s="1">
        <f t="shared" si="1779"/>
        <v>22.448393753333587</v>
      </c>
      <c r="BE1855" s="1">
        <v>184.50200000000001</v>
      </c>
      <c r="BF1855" s="1">
        <f t="shared" si="1756"/>
        <v>2.4710693824819909</v>
      </c>
      <c r="BG1855" s="1">
        <v>9.85730215907E-2</v>
      </c>
      <c r="BH1855" s="1">
        <v>4.0111012756799999E-2</v>
      </c>
      <c r="BI1855" s="1">
        <f t="shared" si="1757"/>
        <v>9.4012084543749624E-2</v>
      </c>
      <c r="BJ1855" s="1">
        <f t="shared" si="1758"/>
        <v>-4.0937639495210773E-2</v>
      </c>
      <c r="BK1855" s="1">
        <f t="shared" si="1759"/>
        <v>-5.3074445048538851E-2</v>
      </c>
      <c r="BL1855" s="1">
        <f t="shared" si="1760"/>
        <v>0.77132487127791072</v>
      </c>
      <c r="BM1855" s="1">
        <f t="shared" si="1761"/>
        <v>8.9817764561924168E-2</v>
      </c>
      <c r="BN1855" s="1">
        <v>5154.8041999999996</v>
      </c>
      <c r="BO1855" s="1">
        <f t="shared" si="1732"/>
        <v>252.62536734373327</v>
      </c>
      <c r="BP1855" s="1">
        <f t="shared" si="1762"/>
        <v>277.52741313326561</v>
      </c>
      <c r="BQ1855" s="1">
        <f t="shared" si="1780"/>
        <v>23.031043568010332</v>
      </c>
      <c r="BS1855" s="1">
        <v>184.51499999999999</v>
      </c>
      <c r="BT1855" s="1">
        <f t="shared" si="1763"/>
        <v>2.387487473123604</v>
      </c>
      <c r="BU1855" s="1">
        <v>9.5473676919899997E-2</v>
      </c>
      <c r="BV1855" s="1">
        <v>2.6749717071699999E-2</v>
      </c>
      <c r="BW1855" s="1">
        <f t="shared" si="1764"/>
        <v>9.1186851393999971E-2</v>
      </c>
      <c r="BX1855" s="1">
        <f t="shared" si="1765"/>
        <v>-2.7114001786964867E-2</v>
      </c>
      <c r="BY1855" s="1">
        <f t="shared" si="1766"/>
        <v>-6.4072849607035104E-2</v>
      </c>
      <c r="BZ1855" s="1">
        <f t="shared" si="1767"/>
        <v>0.42317458881972042</v>
      </c>
      <c r="CA1855" s="1">
        <f t="shared" si="1768"/>
        <v>8.6963288168130745E-2</v>
      </c>
      <c r="CB1855" s="1">
        <v>5171.8248999999996</v>
      </c>
      <c r="CC1855" s="1">
        <f t="shared" si="1733"/>
        <v>253.38513075718024</v>
      </c>
      <c r="CD1855" s="1">
        <f t="shared" si="1769"/>
        <v>277.57674086739792</v>
      </c>
      <c r="CE1855" s="1">
        <f t="shared" si="1781"/>
        <v>22.289947082698273</v>
      </c>
      <c r="CG1855" s="1">
        <v>184.50200000000001</v>
      </c>
      <c r="CH1855" s="1">
        <f t="shared" si="1770"/>
        <v>2.2416858261940242</v>
      </c>
      <c r="CI1855" s="1">
        <v>8.9408271014700003E-2</v>
      </c>
      <c r="CJ1855" s="1">
        <v>2.33940593898E-2</v>
      </c>
      <c r="CK1855" s="1">
        <f t="shared" si="1771"/>
        <v>8.5634678204725673E-2</v>
      </c>
      <c r="CL1855" s="1">
        <f t="shared" si="1772"/>
        <v>-2.3672044421818764E-2</v>
      </c>
      <c r="CM1855" s="1">
        <f t="shared" si="1773"/>
        <v>-6.1962633782906909E-2</v>
      </c>
      <c r="CN1855" s="1">
        <f t="shared" si="1774"/>
        <v>0.38203741475477698</v>
      </c>
      <c r="CO1855" s="1">
        <f t="shared" si="1775"/>
        <v>8.1612176361999161E-2</v>
      </c>
      <c r="CP1855" s="1">
        <v>5153.1832000000004</v>
      </c>
      <c r="CQ1855" s="1">
        <f t="shared" si="1734"/>
        <v>252.63027645388141</v>
      </c>
      <c r="CR1855" s="1">
        <f t="shared" si="1776"/>
        <v>275.21751267758862</v>
      </c>
      <c r="CS1855" s="1">
        <f t="shared" si="1782"/>
        <v>20.76069995460081</v>
      </c>
    </row>
    <row r="1856" spans="1:97" x14ac:dyDescent="0.25">
      <c r="A1856" s="1">
        <v>198.70299999999997</v>
      </c>
      <c r="B1856" s="1">
        <f t="shared" si="1735"/>
        <v>2.8698577689409039</v>
      </c>
      <c r="C1856" s="1">
        <v>0.11428745836</v>
      </c>
      <c r="D1856" s="1">
        <v>4.8473235219699998E-2</v>
      </c>
      <c r="E1856" s="1">
        <f t="shared" si="1736"/>
        <v>0.10821514983387961</v>
      </c>
      <c r="F1856" s="1">
        <f t="shared" si="1737"/>
        <v>-4.9687463602871129E-2</v>
      </c>
      <c r="G1856" s="1">
        <f t="shared" si="1738"/>
        <v>-5.8527686231008486E-2</v>
      </c>
      <c r="H1856" s="1">
        <f t="shared" si="1739"/>
        <v>0.84895656743980885</v>
      </c>
      <c r="I1856" s="1">
        <f t="shared" si="1740"/>
        <v>0.10407685271522658</v>
      </c>
      <c r="J1856" s="1">
        <v>5059.9745000000003</v>
      </c>
      <c r="K1856" s="1">
        <f t="shared" si="1729"/>
        <v>247.64229642110055</v>
      </c>
      <c r="L1856" s="1">
        <f t="shared" si="1741"/>
        <v>275.94470506150185</v>
      </c>
      <c r="M1856" s="1">
        <f t="shared" si="1777"/>
        <v>26.46327850063722</v>
      </c>
      <c r="AC1856" s="1">
        <v>184.59800000000001</v>
      </c>
      <c r="AD1856" s="1">
        <f t="shared" si="1742"/>
        <v>2.5274982307945892</v>
      </c>
      <c r="AE1856" s="1">
        <v>0.10105522722</v>
      </c>
      <c r="AF1856" s="1">
        <v>3.9765026420400001E-2</v>
      </c>
      <c r="AG1856" s="1">
        <f t="shared" si="1743"/>
        <v>9.6269017445285057E-2</v>
      </c>
      <c r="AH1856" s="1">
        <f t="shared" si="1744"/>
        <v>-4.0577260324694935E-2</v>
      </c>
      <c r="AI1856" s="1">
        <f t="shared" si="1745"/>
        <v>-5.5691757120590123E-2</v>
      </c>
      <c r="AJ1856" s="1">
        <f t="shared" si="1746"/>
        <v>0.72860441872631954</v>
      </c>
      <c r="AK1856" s="1">
        <f t="shared" si="1747"/>
        <v>9.1871267968336445E-2</v>
      </c>
      <c r="AL1856" s="1">
        <v>5119.9522999999999</v>
      </c>
      <c r="AM1856" s="1">
        <f t="shared" si="1730"/>
        <v>251.05972217236942</v>
      </c>
      <c r="AN1856" s="1">
        <f t="shared" si="1748"/>
        <v>276.43061944228828</v>
      </c>
      <c r="AO1856" s="1">
        <f t="shared" si="1778"/>
        <v>23.461510455483403</v>
      </c>
      <c r="AQ1856" s="1">
        <v>184.59800000000001</v>
      </c>
      <c r="AR1856" s="1">
        <f t="shared" si="1749"/>
        <v>2.4127482966240006</v>
      </c>
      <c r="AS1856" s="1">
        <v>9.62706580758E-2</v>
      </c>
      <c r="AT1856" s="1">
        <v>3.7986636161800001E-2</v>
      </c>
      <c r="AU1856" s="1">
        <f t="shared" si="1750"/>
        <v>9.1914108837581873E-2</v>
      </c>
      <c r="AV1856" s="1">
        <f t="shared" si="1751"/>
        <v>-3.8726936689219019E-2</v>
      </c>
      <c r="AW1856" s="1">
        <f t="shared" si="1752"/>
        <v>-5.3187172148362855E-2</v>
      </c>
      <c r="AX1856" s="1">
        <f t="shared" si="1753"/>
        <v>0.72812550705256973</v>
      </c>
      <c r="AY1856" s="1">
        <f t="shared" si="1754"/>
        <v>8.775843492607939E-2</v>
      </c>
      <c r="AZ1856" s="1">
        <v>5166.9619000000002</v>
      </c>
      <c r="BA1856" s="1">
        <f t="shared" si="1731"/>
        <v>252.79915357894222</v>
      </c>
      <c r="BB1856" s="1">
        <f t="shared" si="1755"/>
        <v>277.1362944549922</v>
      </c>
      <c r="BC1856" s="1">
        <f t="shared" si="1779"/>
        <v>22.465358993778612</v>
      </c>
      <c r="BE1856" s="1">
        <v>184.60500000000002</v>
      </c>
      <c r="BF1856" s="1">
        <f t="shared" si="1756"/>
        <v>2.4733237476079744</v>
      </c>
      <c r="BG1856" s="1">
        <v>9.8662950098499999E-2</v>
      </c>
      <c r="BH1856" s="1">
        <v>4.0209043771E-2</v>
      </c>
      <c r="BI1856" s="1">
        <f t="shared" si="1757"/>
        <v>9.4093940574698415E-2</v>
      </c>
      <c r="BJ1856" s="1">
        <f t="shared" si="1758"/>
        <v>-4.1039772160209015E-2</v>
      </c>
      <c r="BK1856" s="1">
        <f t="shared" si="1759"/>
        <v>-5.30541684144894E-2</v>
      </c>
      <c r="BL1856" s="1">
        <f t="shared" si="1760"/>
        <v>0.77354472582781664</v>
      </c>
      <c r="BM1856" s="1">
        <f t="shared" si="1761"/>
        <v>8.9899277248434509E-2</v>
      </c>
      <c r="BN1856" s="1">
        <v>5154.8041999999996</v>
      </c>
      <c r="BO1856" s="1">
        <f t="shared" si="1732"/>
        <v>252.62536734373327</v>
      </c>
      <c r="BP1856" s="1">
        <f t="shared" si="1762"/>
        <v>277.55013135558323</v>
      </c>
      <c r="BQ1856" s="1">
        <f t="shared" si="1780"/>
        <v>23.053666498946757</v>
      </c>
      <c r="BS1856" s="1">
        <v>184.61200000000002</v>
      </c>
      <c r="BT1856" s="1">
        <f t="shared" si="1763"/>
        <v>2.3901882938055539</v>
      </c>
      <c r="BU1856" s="1">
        <v>9.5581680536300007E-2</v>
      </c>
      <c r="BV1856" s="1">
        <v>2.6771685108500001E-2</v>
      </c>
      <c r="BW1856" s="1">
        <f t="shared" si="1764"/>
        <v>9.1285437325313648E-2</v>
      </c>
      <c r="BX1856" s="1">
        <f t="shared" si="1765"/>
        <v>-2.7136573868492535E-2</v>
      </c>
      <c r="BY1856" s="1">
        <f t="shared" si="1766"/>
        <v>-6.4148863456821109E-2</v>
      </c>
      <c r="BZ1856" s="1">
        <f t="shared" si="1767"/>
        <v>0.42302501410267834</v>
      </c>
      <c r="CA1856" s="1">
        <f t="shared" si="1768"/>
        <v>8.7065429448368398E-2</v>
      </c>
      <c r="CB1856" s="1">
        <v>5166.9619000000002</v>
      </c>
      <c r="CC1856" s="1">
        <f t="shared" si="1733"/>
        <v>253.1468759990054</v>
      </c>
      <c r="CD1856" s="1">
        <f t="shared" si="1769"/>
        <v>277.34307982950469</v>
      </c>
      <c r="CE1856" s="1">
        <f t="shared" si="1781"/>
        <v>22.318287193155889</v>
      </c>
      <c r="CG1856" s="1">
        <v>184.602</v>
      </c>
      <c r="CH1856" s="1">
        <f t="shared" si="1770"/>
        <v>2.2438755476970398</v>
      </c>
      <c r="CI1856" s="1">
        <v>8.9495606720399995E-2</v>
      </c>
      <c r="CJ1856" s="1">
        <v>2.3511739447699999E-2</v>
      </c>
      <c r="CK1856" s="1">
        <f t="shared" si="1771"/>
        <v>8.5714843012948072E-2</v>
      </c>
      <c r="CL1856" s="1">
        <f t="shared" si="1772"/>
        <v>-2.3792550701518322E-2</v>
      </c>
      <c r="CM1856" s="1">
        <f t="shared" si="1773"/>
        <v>-6.1922292311429747E-2</v>
      </c>
      <c r="CN1856" s="1">
        <f t="shared" si="1774"/>
        <v>0.38423239536832593</v>
      </c>
      <c r="CO1856" s="1">
        <f t="shared" si="1775"/>
        <v>8.1692018694207322E-2</v>
      </c>
      <c r="CP1856" s="1">
        <v>5153.1832000000004</v>
      </c>
      <c r="CQ1856" s="1">
        <f t="shared" si="1734"/>
        <v>252.63027645388141</v>
      </c>
      <c r="CR1856" s="1">
        <f t="shared" si="1776"/>
        <v>275.23957632106391</v>
      </c>
      <c r="CS1856" s="1">
        <f t="shared" si="1782"/>
        <v>20.782674843483893</v>
      </c>
    </row>
    <row r="1857" spans="1:97" x14ac:dyDescent="0.25">
      <c r="A1857" s="1">
        <v>198.80600000000004</v>
      </c>
      <c r="B1857" s="1">
        <f t="shared" si="1735"/>
        <v>2.8729228738774966</v>
      </c>
      <c r="C1857" s="1">
        <v>0.114409521222</v>
      </c>
      <c r="D1857" s="1">
        <v>4.8543497919999998E-2</v>
      </c>
      <c r="E1857" s="1">
        <f t="shared" si="1736"/>
        <v>0.10832468725708279</v>
      </c>
      <c r="F1857" s="1">
        <f t="shared" si="1737"/>
        <v>-4.9761308393369813E-2</v>
      </c>
      <c r="G1857" s="1">
        <f t="shared" si="1738"/>
        <v>-5.8563378863712975E-2</v>
      </c>
      <c r="H1857" s="1">
        <f t="shared" si="1739"/>
        <v>0.84970009174458516</v>
      </c>
      <c r="I1857" s="1">
        <f t="shared" si="1740"/>
        <v>0.10418726269430542</v>
      </c>
      <c r="J1857" s="1">
        <v>5058.3535000000002</v>
      </c>
      <c r="K1857" s="1">
        <f t="shared" si="1729"/>
        <v>247.56296239234237</v>
      </c>
      <c r="L1857" s="1">
        <f t="shared" si="1741"/>
        <v>275.88652239195022</v>
      </c>
      <c r="M1857" s="1">
        <f t="shared" si="1777"/>
        <v>26.493742337776311</v>
      </c>
      <c r="AC1857" s="1">
        <v>184.71700000000004</v>
      </c>
      <c r="AD1857" s="1">
        <f t="shared" si="1742"/>
        <v>2.530202869843885</v>
      </c>
      <c r="AE1857" s="1">
        <v>0.101163364947</v>
      </c>
      <c r="AF1857" s="1">
        <v>3.9774730801600003E-2</v>
      </c>
      <c r="AG1857" s="1">
        <f t="shared" si="1743"/>
        <v>9.6367225431968642E-2</v>
      </c>
      <c r="AH1857" s="1">
        <f t="shared" si="1744"/>
        <v>-4.0587366632530812E-2</v>
      </c>
      <c r="AI1857" s="1">
        <f t="shared" si="1745"/>
        <v>-5.577985879943783E-2</v>
      </c>
      <c r="AJ1857" s="1">
        <f t="shared" si="1746"/>
        <v>0.72763480414080695</v>
      </c>
      <c r="AK1857" s="1">
        <f t="shared" si="1747"/>
        <v>9.1963474103393936E-2</v>
      </c>
      <c r="AL1857" s="1">
        <v>5126.4363000000003</v>
      </c>
      <c r="AM1857" s="1">
        <f t="shared" si="1730"/>
        <v>251.37766873577115</v>
      </c>
      <c r="AN1857" s="1">
        <f t="shared" si="1748"/>
        <v>276.80787957761407</v>
      </c>
      <c r="AO1857" s="1">
        <f t="shared" si="1778"/>
        <v>23.487016447363217</v>
      </c>
      <c r="AQ1857" s="1">
        <v>184.702</v>
      </c>
      <c r="AR1857" s="1">
        <f t="shared" si="1749"/>
        <v>2.4149837977984725</v>
      </c>
      <c r="AS1857" s="1">
        <v>9.6359856426700002E-2</v>
      </c>
      <c r="AT1857" s="1">
        <v>3.7944268435199997E-2</v>
      </c>
      <c r="AU1857" s="1">
        <f t="shared" si="1750"/>
        <v>9.1995470791052275E-2</v>
      </c>
      <c r="AV1857" s="1">
        <f t="shared" si="1751"/>
        <v>-3.868289697494056E-2</v>
      </c>
      <c r="AW1857" s="1">
        <f t="shared" si="1752"/>
        <v>-5.3312573816111715E-2</v>
      </c>
      <c r="AX1857" s="1">
        <f t="shared" si="1753"/>
        <v>0.72558674635307352</v>
      </c>
      <c r="AY1857" s="1">
        <f t="shared" si="1754"/>
        <v>8.7837502990911642E-2</v>
      </c>
      <c r="AZ1857" s="1">
        <v>5169.3933999999999</v>
      </c>
      <c r="BA1857" s="1">
        <f t="shared" si="1731"/>
        <v>252.91811732472235</v>
      </c>
      <c r="BB1857" s="1">
        <f t="shared" si="1755"/>
        <v>277.28927079784387</v>
      </c>
      <c r="BC1857" s="1">
        <f t="shared" si="1779"/>
        <v>22.487277672047647</v>
      </c>
      <c r="BE1857" s="1">
        <v>184.70099999999999</v>
      </c>
      <c r="BF1857" s="1">
        <f t="shared" si="1756"/>
        <v>2.4759406415432648</v>
      </c>
      <c r="BG1857" s="1">
        <v>9.8767340183299995E-2</v>
      </c>
      <c r="BH1857" s="1">
        <v>4.0251001715700001E-2</v>
      </c>
      <c r="BI1857" s="1">
        <f t="shared" si="1757"/>
        <v>9.4188951629511228E-2</v>
      </c>
      <c r="BJ1857" s="1">
        <f t="shared" si="1758"/>
        <v>-4.1083488827432318E-2</v>
      </c>
      <c r="BK1857" s="1">
        <f t="shared" si="1759"/>
        <v>-5.3105462802078909E-2</v>
      </c>
      <c r="BL1857" s="1">
        <f t="shared" si="1760"/>
        <v>0.77362076629570453</v>
      </c>
      <c r="BM1857" s="1">
        <f t="shared" si="1761"/>
        <v>8.9993230147098022E-2</v>
      </c>
      <c r="BN1857" s="1">
        <v>5155.6147000000001</v>
      </c>
      <c r="BO1857" s="1">
        <f t="shared" si="1732"/>
        <v>252.6650881269654</v>
      </c>
      <c r="BP1857" s="1">
        <f t="shared" si="1762"/>
        <v>277.6201468384449</v>
      </c>
      <c r="BQ1857" s="1">
        <f t="shared" si="1780"/>
        <v>23.079746427390837</v>
      </c>
      <c r="BS1857" s="1">
        <v>184.709</v>
      </c>
      <c r="BT1857" s="1">
        <f t="shared" si="1763"/>
        <v>2.3923568128365424</v>
      </c>
      <c r="BU1857" s="1">
        <v>9.5668397843800004E-2</v>
      </c>
      <c r="BV1857" s="1">
        <v>2.6745386421700001E-2</v>
      </c>
      <c r="BW1857" s="1">
        <f t="shared" si="1764"/>
        <v>9.136458603444636E-2</v>
      </c>
      <c r="BX1857" s="1">
        <f t="shared" si="1765"/>
        <v>-2.7109552119247277E-2</v>
      </c>
      <c r="BY1857" s="1">
        <f t="shared" si="1766"/>
        <v>-6.4255033915199086E-2</v>
      </c>
      <c r="BZ1857" s="1">
        <f t="shared" si="1767"/>
        <v>0.42190549856413195</v>
      </c>
      <c r="CA1857" s="1">
        <f t="shared" si="1768"/>
        <v>8.7146892262942741E-2</v>
      </c>
      <c r="CB1857" s="1">
        <v>5163.7197999999999</v>
      </c>
      <c r="CC1857" s="1">
        <f t="shared" si="1733"/>
        <v>252.9880345942185</v>
      </c>
      <c r="CD1857" s="1">
        <f t="shared" si="1769"/>
        <v>277.19099453749925</v>
      </c>
      <c r="CE1857" s="1">
        <f t="shared" si="1781"/>
        <v>22.340874146393546</v>
      </c>
      <c r="CG1857" s="1">
        <v>184.70099999999999</v>
      </c>
      <c r="CH1857" s="1">
        <f t="shared" si="1770"/>
        <v>2.2460327652326977</v>
      </c>
      <c r="CI1857" s="1">
        <v>8.9581646025199996E-2</v>
      </c>
      <c r="CJ1857" s="1">
        <v>2.3494433611599998E-2</v>
      </c>
      <c r="CK1857" s="1">
        <f t="shared" si="1771"/>
        <v>8.5793811580708756E-2</v>
      </c>
      <c r="CL1857" s="1">
        <f t="shared" si="1772"/>
        <v>-2.3774828335106538E-2</v>
      </c>
      <c r="CM1857" s="1">
        <f t="shared" si="1773"/>
        <v>-6.2018983245602219E-2</v>
      </c>
      <c r="CN1857" s="1">
        <f t="shared" si="1774"/>
        <v>0.38334759924966066</v>
      </c>
      <c r="CO1857" s="1">
        <f t="shared" si="1775"/>
        <v>8.177003680723928E-2</v>
      </c>
      <c r="CP1857" s="1">
        <v>5153.9937</v>
      </c>
      <c r="CQ1857" s="1">
        <f t="shared" si="1734"/>
        <v>252.67001050390814</v>
      </c>
      <c r="CR1857" s="1">
        <f t="shared" si="1776"/>
        <v>275.30460594605279</v>
      </c>
      <c r="CS1857" s="1">
        <f t="shared" si="1782"/>
        <v>20.804151052604492</v>
      </c>
    </row>
    <row r="1858" spans="1:97" x14ac:dyDescent="0.25">
      <c r="A1858" s="1">
        <v>198.904</v>
      </c>
      <c r="B1858" s="1">
        <f t="shared" si="1735"/>
        <v>2.8747939667564455</v>
      </c>
      <c r="C1858" s="1">
        <v>0.114484034479</v>
      </c>
      <c r="D1858" s="1">
        <v>4.86301146448E-2</v>
      </c>
      <c r="E1858" s="1">
        <f t="shared" si="1736"/>
        <v>0.10839154846437291</v>
      </c>
      <c r="F1858" s="1">
        <f t="shared" si="1737"/>
        <v>-4.9852348464531127E-2</v>
      </c>
      <c r="G1858" s="1">
        <f t="shared" si="1738"/>
        <v>-5.8539199999841779E-2</v>
      </c>
      <c r="H1858" s="1">
        <f t="shared" si="1739"/>
        <v>0.85160624785897088</v>
      </c>
      <c r="I1858" s="1">
        <f t="shared" si="1740"/>
        <v>0.10425583629258357</v>
      </c>
      <c r="J1858" s="1">
        <v>5055.9219000000003</v>
      </c>
      <c r="K1858" s="1">
        <f t="shared" si="1729"/>
        <v>247.44395645506393</v>
      </c>
      <c r="L1858" s="1">
        <f t="shared" si="1741"/>
        <v>275.77233889748561</v>
      </c>
      <c r="M1858" s="1">
        <f t="shared" si="1777"/>
        <v>26.512656954346632</v>
      </c>
      <c r="AC1858" s="1">
        <v>184.798</v>
      </c>
      <c r="AD1858" s="1">
        <f t="shared" si="1742"/>
        <v>2.5320109938930604</v>
      </c>
      <c r="AE1858" s="1">
        <v>0.10123565793</v>
      </c>
      <c r="AF1858" s="1">
        <v>3.9770785719200001E-2</v>
      </c>
      <c r="AG1858" s="1">
        <f t="shared" si="1743"/>
        <v>9.6432874737362409E-2</v>
      </c>
      <c r="AH1858" s="1">
        <f t="shared" si="1744"/>
        <v>-4.0583258144218363E-2</v>
      </c>
      <c r="AI1858" s="1">
        <f t="shared" si="1745"/>
        <v>-5.5849616593144046E-2</v>
      </c>
      <c r="AJ1858" s="1">
        <f t="shared" si="1746"/>
        <v>0.72665240371946005</v>
      </c>
      <c r="AK1858" s="1">
        <f t="shared" si="1747"/>
        <v>9.2027441634681004E-2</v>
      </c>
      <c r="AL1858" s="1">
        <v>5128.0573999999997</v>
      </c>
      <c r="AM1858" s="1">
        <f t="shared" si="1730"/>
        <v>251.45716028017742</v>
      </c>
      <c r="AN1858" s="1">
        <f t="shared" si="1748"/>
        <v>276.91359134235063</v>
      </c>
      <c r="AO1858" s="1">
        <f t="shared" si="1778"/>
        <v>23.504726545120914</v>
      </c>
      <c r="AQ1858" s="1">
        <v>184.79899999999998</v>
      </c>
      <c r="AR1858" s="1">
        <f t="shared" si="1749"/>
        <v>2.4173698013082618</v>
      </c>
      <c r="AS1858" s="1">
        <v>9.6455059945599997E-2</v>
      </c>
      <c r="AT1858" s="1">
        <v>3.8057219237100003E-2</v>
      </c>
      <c r="AU1858" s="1">
        <f t="shared" si="1750"/>
        <v>9.2082303034164911E-2</v>
      </c>
      <c r="AV1858" s="1">
        <f t="shared" si="1751"/>
        <v>-3.8800309541848522E-2</v>
      </c>
      <c r="AW1858" s="1">
        <f t="shared" si="1752"/>
        <v>-5.3281993492316389E-2</v>
      </c>
      <c r="AX1858" s="1">
        <f t="shared" si="1753"/>
        <v>0.72820679180188297</v>
      </c>
      <c r="AY1858" s="1">
        <f t="shared" si="1754"/>
        <v>8.7929842046017212E-2</v>
      </c>
      <c r="AZ1858" s="1">
        <v>5162.0987999999998</v>
      </c>
      <c r="BA1858" s="1">
        <f t="shared" si="1731"/>
        <v>252.56122119477467</v>
      </c>
      <c r="BB1858" s="1">
        <f t="shared" si="1755"/>
        <v>276.9220289250506</v>
      </c>
      <c r="BC1858" s="1">
        <f t="shared" si="1779"/>
        <v>22.512865345920268</v>
      </c>
      <c r="BE1858" s="1">
        <v>184.80100000000002</v>
      </c>
      <c r="BF1858" s="1">
        <f t="shared" si="1756"/>
        <v>2.4778976620729236</v>
      </c>
      <c r="BG1858" s="1">
        <v>9.8845407366800003E-2</v>
      </c>
      <c r="BH1858" s="1">
        <v>4.0264569222899997E-2</v>
      </c>
      <c r="BI1858" s="1">
        <f t="shared" si="1757"/>
        <v>9.4259998890790328E-2</v>
      </c>
      <c r="BJ1858" s="1">
        <f t="shared" si="1758"/>
        <v>-4.1097625443489071E-2</v>
      </c>
      <c r="BK1858" s="1">
        <f t="shared" si="1759"/>
        <v>-5.3162373447301257E-2</v>
      </c>
      <c r="BL1858" s="1">
        <f t="shared" si="1760"/>
        <v>0.77305851448164331</v>
      </c>
      <c r="BM1858" s="1">
        <f t="shared" si="1761"/>
        <v>9.0063979303267067E-2</v>
      </c>
      <c r="BN1858" s="1">
        <v>5155.6147000000001</v>
      </c>
      <c r="BO1858" s="1">
        <f t="shared" si="1732"/>
        <v>252.6650881269654</v>
      </c>
      <c r="BP1858" s="1">
        <f t="shared" si="1762"/>
        <v>277.63987169024369</v>
      </c>
      <c r="BQ1858" s="1">
        <f t="shared" si="1780"/>
        <v>23.099388516273493</v>
      </c>
      <c r="BS1858" s="1">
        <v>184.81</v>
      </c>
      <c r="BT1858" s="1">
        <f t="shared" si="1763"/>
        <v>2.3946361892321324</v>
      </c>
      <c r="BU1858" s="1">
        <v>9.57595482469E-2</v>
      </c>
      <c r="BV1858" s="1">
        <v>2.682845667E-2</v>
      </c>
      <c r="BW1858" s="1">
        <f t="shared" si="1764"/>
        <v>9.1447774170579421E-2</v>
      </c>
      <c r="BX1858" s="1">
        <f t="shared" si="1765"/>
        <v>-2.7194908810592194E-2</v>
      </c>
      <c r="BY1858" s="1">
        <f t="shared" si="1766"/>
        <v>-6.4252865359987227E-2</v>
      </c>
      <c r="BZ1858" s="1">
        <f t="shared" si="1767"/>
        <v>0.42324818758242538</v>
      </c>
      <c r="CA1858" s="1">
        <f t="shared" si="1768"/>
        <v>8.7225094976171064E-2</v>
      </c>
      <c r="CB1858" s="1">
        <v>5169.3933999999999</v>
      </c>
      <c r="CC1858" s="1">
        <f t="shared" si="1733"/>
        <v>253.26600337809282</v>
      </c>
      <c r="CD1858" s="1">
        <f t="shared" si="1769"/>
        <v>277.51864144787686</v>
      </c>
      <c r="CE1858" s="1">
        <f t="shared" si="1781"/>
        <v>22.36256404568752</v>
      </c>
      <c r="CG1858" s="1">
        <v>184.79300000000001</v>
      </c>
      <c r="CH1858" s="1">
        <f t="shared" si="1770"/>
        <v>2.2481326338075514</v>
      </c>
      <c r="CI1858" s="1">
        <v>8.9665398001699995E-2</v>
      </c>
      <c r="CJ1858" s="1">
        <v>2.3575454950300001E-2</v>
      </c>
      <c r="CK1858" s="1">
        <f t="shared" si="1771"/>
        <v>8.5870674804427061E-2</v>
      </c>
      <c r="CL1858" s="1">
        <f t="shared" si="1772"/>
        <v>-2.3857802465385932E-2</v>
      </c>
      <c r="CM1858" s="1">
        <f t="shared" si="1773"/>
        <v>-6.2012872339041125E-2</v>
      </c>
      <c r="CN1858" s="1">
        <f t="shared" si="1774"/>
        <v>0.38472338992699584</v>
      </c>
      <c r="CO1858" s="1">
        <f t="shared" si="1775"/>
        <v>8.1846590738770542E-2</v>
      </c>
      <c r="CP1858" s="1">
        <v>5153.9937</v>
      </c>
      <c r="CQ1858" s="1">
        <f t="shared" si="1734"/>
        <v>252.67001050390814</v>
      </c>
      <c r="CR1858" s="1">
        <f t="shared" si="1776"/>
        <v>275.32576755883474</v>
      </c>
      <c r="CS1858" s="1">
        <f t="shared" si="1782"/>
        <v>20.825227512560655</v>
      </c>
    </row>
    <row r="1859" spans="1:97" x14ac:dyDescent="0.25">
      <c r="A1859" s="1">
        <v>199.00600000000009</v>
      </c>
      <c r="B1859" s="1">
        <f t="shared" si="1735"/>
        <v>2.8774452273170805</v>
      </c>
      <c r="C1859" s="1">
        <v>0.114589616656</v>
      </c>
      <c r="D1859" s="1">
        <v>4.8614952713299998E-2</v>
      </c>
      <c r="E1859" s="1">
        <f t="shared" si="1736"/>
        <v>0.10848628035178756</v>
      </c>
      <c r="F1859" s="1">
        <f t="shared" si="1737"/>
        <v>-4.983641164446008E-2</v>
      </c>
      <c r="G1859" s="1">
        <f t="shared" si="1738"/>
        <v>-5.8649868707327482E-2</v>
      </c>
      <c r="H1859" s="1">
        <f t="shared" si="1739"/>
        <v>0.84972759092014327</v>
      </c>
      <c r="I1859" s="1">
        <f t="shared" si="1740"/>
        <v>0.10434686106237299</v>
      </c>
      <c r="J1859" s="1">
        <v>5059.9745000000003</v>
      </c>
      <c r="K1859" s="1">
        <f t="shared" si="1729"/>
        <v>247.64229642110055</v>
      </c>
      <c r="L1859" s="1">
        <f t="shared" si="1741"/>
        <v>276.01953223580603</v>
      </c>
      <c r="M1859" s="1">
        <f t="shared" si="1777"/>
        <v>26.537770318367421</v>
      </c>
      <c r="AC1859" s="1">
        <v>184.89500000000004</v>
      </c>
      <c r="AD1859" s="1">
        <f t="shared" si="1742"/>
        <v>2.5344867989368653</v>
      </c>
      <c r="AE1859" s="1">
        <v>0.101334646344</v>
      </c>
      <c r="AF1859" s="1">
        <v>3.9826009422500003E-2</v>
      </c>
      <c r="AG1859" s="1">
        <f t="shared" si="1743"/>
        <v>9.6522759190879714E-2</v>
      </c>
      <c r="AH1859" s="1">
        <f t="shared" si="1744"/>
        <v>-4.0640770757377452E-2</v>
      </c>
      <c r="AI1859" s="1">
        <f t="shared" si="1745"/>
        <v>-5.5881988433502262E-2</v>
      </c>
      <c r="AJ1859" s="1">
        <f t="shared" si="1746"/>
        <v>0.72726064151669623</v>
      </c>
      <c r="AK1859" s="1">
        <f t="shared" si="1747"/>
        <v>9.2116930090454602E-2</v>
      </c>
      <c r="AL1859" s="1">
        <v>5128.0573999999997</v>
      </c>
      <c r="AM1859" s="1">
        <f t="shared" si="1730"/>
        <v>251.45716028017742</v>
      </c>
      <c r="AN1859" s="1">
        <f t="shared" si="1748"/>
        <v>276.93848268783569</v>
      </c>
      <c r="AO1859" s="1">
        <f t="shared" si="1778"/>
        <v>23.529508228536898</v>
      </c>
      <c r="AQ1859" s="1">
        <v>184.90199999999999</v>
      </c>
      <c r="AR1859" s="1">
        <f t="shared" si="1749"/>
        <v>2.4191646256727179</v>
      </c>
      <c r="AS1859" s="1">
        <v>9.6526674926300002E-2</v>
      </c>
      <c r="AT1859" s="1">
        <v>3.8054198026700001E-2</v>
      </c>
      <c r="AU1859" s="1">
        <f t="shared" si="1750"/>
        <v>9.2147615918067902E-2</v>
      </c>
      <c r="AV1859" s="1">
        <f t="shared" si="1751"/>
        <v>-3.8797168808619796E-2</v>
      </c>
      <c r="AW1859" s="1">
        <f t="shared" si="1752"/>
        <v>-5.3350447109448106E-2</v>
      </c>
      <c r="AX1859" s="1">
        <f t="shared" si="1753"/>
        <v>0.72721356447168384</v>
      </c>
      <c r="AY1859" s="1">
        <f t="shared" si="1754"/>
        <v>8.7995535731433414E-2</v>
      </c>
      <c r="AZ1859" s="1">
        <v>5161.2883000000002</v>
      </c>
      <c r="BA1859" s="1">
        <f t="shared" si="1731"/>
        <v>252.52156661284801</v>
      </c>
      <c r="BB1859" s="1">
        <f t="shared" si="1755"/>
        <v>276.89663378516639</v>
      </c>
      <c r="BC1859" s="1">
        <f t="shared" si="1779"/>
        <v>22.531056540423123</v>
      </c>
      <c r="BE1859" s="1">
        <v>184.893</v>
      </c>
      <c r="BF1859" s="1">
        <f t="shared" si="1756"/>
        <v>2.4804897150317302</v>
      </c>
      <c r="BG1859" s="1">
        <v>9.8948806524300006E-2</v>
      </c>
      <c r="BH1859" s="1">
        <v>4.0345583110999998E-2</v>
      </c>
      <c r="BI1859" s="1">
        <f t="shared" si="1757"/>
        <v>9.4354092465996672E-2</v>
      </c>
      <c r="BJ1859" s="1">
        <f t="shared" si="1758"/>
        <v>-4.1182041736767504E-2</v>
      </c>
      <c r="BK1859" s="1">
        <f t="shared" si="1759"/>
        <v>-5.3172050729229169E-2</v>
      </c>
      <c r="BL1859" s="1">
        <f t="shared" si="1760"/>
        <v>0.77450542478568263</v>
      </c>
      <c r="BM1859" s="1">
        <f t="shared" si="1761"/>
        <v>9.0157678041413253E-2</v>
      </c>
      <c r="BN1859" s="1">
        <v>5155.6147000000001</v>
      </c>
      <c r="BO1859" s="1">
        <f t="shared" si="1732"/>
        <v>252.6650881269654</v>
      </c>
      <c r="BP1859" s="1">
        <f t="shared" si="1762"/>
        <v>277.66599704748575</v>
      </c>
      <c r="BQ1859" s="1">
        <f t="shared" si="1780"/>
        <v>23.125404245866441</v>
      </c>
      <c r="BS1859" s="1">
        <v>184.91000000000003</v>
      </c>
      <c r="BT1859" s="1">
        <f t="shared" si="1763"/>
        <v>2.396432823739671</v>
      </c>
      <c r="BU1859" s="1">
        <v>9.5831394195599995E-2</v>
      </c>
      <c r="BV1859" s="1">
        <v>2.6820346713100001E-2</v>
      </c>
      <c r="BW1859" s="1">
        <f t="shared" si="1764"/>
        <v>9.1513339278861516E-2</v>
      </c>
      <c r="BX1859" s="1">
        <f t="shared" si="1765"/>
        <v>-2.718657531259432E-2</v>
      </c>
      <c r="BY1859" s="1">
        <f t="shared" si="1766"/>
        <v>-6.43267639662672E-2</v>
      </c>
      <c r="BZ1859" s="1">
        <f t="shared" si="1767"/>
        <v>0.42263241046682987</v>
      </c>
      <c r="CA1859" s="1">
        <f t="shared" si="1768"/>
        <v>8.7291707434503832E-2</v>
      </c>
      <c r="CB1859" s="1">
        <v>5167.7723999999998</v>
      </c>
      <c r="CC1859" s="1">
        <f t="shared" si="1733"/>
        <v>253.18658512536788</v>
      </c>
      <c r="CD1859" s="1">
        <f t="shared" si="1769"/>
        <v>277.44980856955482</v>
      </c>
      <c r="CE1859" s="1">
        <f t="shared" si="1781"/>
        <v>22.381047952063913</v>
      </c>
      <c r="CG1859" s="1">
        <v>184.899</v>
      </c>
      <c r="CH1859" s="1">
        <f t="shared" si="1770"/>
        <v>2.2498588935263477</v>
      </c>
      <c r="CI1859" s="1">
        <v>8.9734248816999998E-2</v>
      </c>
      <c r="CJ1859" s="1">
        <v>2.3596851155200001E-2</v>
      </c>
      <c r="CK1859" s="1">
        <f t="shared" si="1771"/>
        <v>8.5933858090176035E-2</v>
      </c>
      <c r="CL1859" s="1">
        <f t="shared" si="1772"/>
        <v>-2.3879715514824755E-2</v>
      </c>
      <c r="CM1859" s="1">
        <f t="shared" si="1773"/>
        <v>-6.205414257535128E-2</v>
      </c>
      <c r="CN1859" s="1">
        <f t="shared" si="1774"/>
        <v>0.38482065054445036</v>
      </c>
      <c r="CO1859" s="1">
        <f t="shared" si="1775"/>
        <v>8.1911418324033078E-2</v>
      </c>
      <c r="CP1859" s="1">
        <v>5151.5622000000003</v>
      </c>
      <c r="CQ1859" s="1">
        <f t="shared" si="1734"/>
        <v>252.55080835382788</v>
      </c>
      <c r="CR1859" s="1">
        <f t="shared" si="1776"/>
        <v>275.21326542958479</v>
      </c>
      <c r="CS1859" s="1">
        <f t="shared" si="1782"/>
        <v>20.843072570611362</v>
      </c>
    </row>
    <row r="1860" spans="1:97" x14ac:dyDescent="0.25">
      <c r="A1860" s="1">
        <v>199.10300000000007</v>
      </c>
      <c r="B1860" s="1">
        <f t="shared" si="1735"/>
        <v>2.8801116422389095</v>
      </c>
      <c r="C1860" s="1">
        <v>0.114695802331</v>
      </c>
      <c r="D1860" s="1">
        <v>4.8753254115599998E-2</v>
      </c>
      <c r="E1860" s="1">
        <f t="shared" si="1736"/>
        <v>0.1085815446675866</v>
      </c>
      <c r="F1860" s="1">
        <f t="shared" si="1737"/>
        <v>-4.9981790695772008E-2</v>
      </c>
      <c r="G1860" s="1">
        <f t="shared" si="1738"/>
        <v>-5.8599753971814592E-2</v>
      </c>
      <c r="H1860" s="1">
        <f t="shared" si="1739"/>
        <v>0.85293516283041626</v>
      </c>
      <c r="I1860" s="1">
        <f t="shared" si="1740"/>
        <v>0.10444173102044181</v>
      </c>
      <c r="J1860" s="1">
        <v>5059.9745000000003</v>
      </c>
      <c r="K1860" s="1">
        <f t="shared" si="1729"/>
        <v>247.64229642110055</v>
      </c>
      <c r="L1860" s="1">
        <f t="shared" si="1741"/>
        <v>276.04582830021002</v>
      </c>
      <c r="M1860" s="1">
        <f t="shared" si="1777"/>
        <v>26.563957527170071</v>
      </c>
      <c r="AC1860" s="1">
        <v>184.99799999999999</v>
      </c>
      <c r="AD1860" s="1">
        <f t="shared" si="1742"/>
        <v>2.5358639026074896</v>
      </c>
      <c r="AE1860" s="1">
        <v>0.10138970613499999</v>
      </c>
      <c r="AF1860" s="1">
        <v>3.9828058332200003E-2</v>
      </c>
      <c r="AG1860" s="1">
        <f t="shared" si="1743"/>
        <v>9.6572751638595258E-2</v>
      </c>
      <c r="AH1860" s="1">
        <f t="shared" si="1744"/>
        <v>-4.064290465384434E-2</v>
      </c>
      <c r="AI1860" s="1">
        <f t="shared" si="1745"/>
        <v>-5.5929846984750918E-2</v>
      </c>
      <c r="AJ1860" s="1">
        <f t="shared" si="1746"/>
        <v>0.72667648572193466</v>
      </c>
      <c r="AK1860" s="1">
        <f t="shared" si="1747"/>
        <v>9.2165309504188206E-2</v>
      </c>
      <c r="AL1860" s="1">
        <v>5129.6783999999998</v>
      </c>
      <c r="AM1860" s="1">
        <f t="shared" si="1730"/>
        <v>251.53664692102785</v>
      </c>
      <c r="AN1860" s="1">
        <f t="shared" si="1748"/>
        <v>277.0398736345341</v>
      </c>
      <c r="AO1860" s="1">
        <f t="shared" si="1778"/>
        <v>23.54290880258689</v>
      </c>
      <c r="AQ1860" s="1">
        <v>184.99900000000002</v>
      </c>
      <c r="AR1860" s="1">
        <f t="shared" si="1749"/>
        <v>2.4213980728447719</v>
      </c>
      <c r="AS1860" s="1">
        <v>9.6615791320800004E-2</v>
      </c>
      <c r="AT1860" s="1">
        <v>3.8028683513399997E-2</v>
      </c>
      <c r="AU1860" s="1">
        <f t="shared" si="1750"/>
        <v>9.2228884140192438E-2</v>
      </c>
      <c r="AV1860" s="1">
        <f t="shared" si="1751"/>
        <v>-3.8770645302948381E-2</v>
      </c>
      <c r="AW1860" s="1">
        <f t="shared" si="1752"/>
        <v>-5.3458238837244057E-2</v>
      </c>
      <c r="AX1860" s="1">
        <f t="shared" si="1753"/>
        <v>0.72525107721912241</v>
      </c>
      <c r="AY1860" s="1">
        <f t="shared" si="1754"/>
        <v>8.8072554072292281E-2</v>
      </c>
      <c r="AZ1860" s="1">
        <v>5166.1513000000004</v>
      </c>
      <c r="BA1860" s="1">
        <f t="shared" si="1731"/>
        <v>252.75949410440825</v>
      </c>
      <c r="BB1860" s="1">
        <f t="shared" si="1755"/>
        <v>277.18005264115072</v>
      </c>
      <c r="BC1860" s="1">
        <f t="shared" si="1779"/>
        <v>22.552393573971688</v>
      </c>
      <c r="BE1860" s="1">
        <v>184.995</v>
      </c>
      <c r="BF1860" s="1">
        <f t="shared" si="1756"/>
        <v>2.4825210717085895</v>
      </c>
      <c r="BG1860" s="1">
        <v>9.9029839038799999E-2</v>
      </c>
      <c r="BH1860" s="1">
        <v>4.0363777428900002E-2</v>
      </c>
      <c r="BI1860" s="1">
        <f t="shared" si="1757"/>
        <v>9.4427826134611037E-2</v>
      </c>
      <c r="BJ1860" s="1">
        <f t="shared" si="1758"/>
        <v>-4.1201001155967941E-2</v>
      </c>
      <c r="BK1860" s="1">
        <f t="shared" si="1759"/>
        <v>-5.3226824978643096E-2</v>
      </c>
      <c r="BL1860" s="1">
        <f t="shared" si="1760"/>
        <v>0.77406460318644899</v>
      </c>
      <c r="BM1860" s="1">
        <f t="shared" si="1761"/>
        <v>9.0231102281589565E-2</v>
      </c>
      <c r="BN1860" s="1">
        <v>5155.6147000000001</v>
      </c>
      <c r="BO1860" s="1">
        <f t="shared" si="1732"/>
        <v>252.6650881269654</v>
      </c>
      <c r="BP1860" s="1">
        <f t="shared" si="1762"/>
        <v>277.686471134903</v>
      </c>
      <c r="BQ1860" s="1">
        <f t="shared" si="1780"/>
        <v>23.145792412369609</v>
      </c>
      <c r="BS1860" s="1">
        <v>185.01</v>
      </c>
      <c r="BT1860" s="1">
        <f t="shared" si="1763"/>
        <v>2.3990993624796642</v>
      </c>
      <c r="BU1860" s="1">
        <v>9.5938026905100005E-2</v>
      </c>
      <c r="BV1860" s="1">
        <v>2.68576703966E-2</v>
      </c>
      <c r="BW1860" s="1">
        <f t="shared" si="1764"/>
        <v>9.1610642132489845E-2</v>
      </c>
      <c r="BX1860" s="1">
        <f t="shared" si="1765"/>
        <v>-2.7224928353697227E-2</v>
      </c>
      <c r="BY1860" s="1">
        <f t="shared" si="1766"/>
        <v>-6.4385713778792625E-2</v>
      </c>
      <c r="BZ1860" s="1">
        <f t="shared" si="1767"/>
        <v>0.42284113595809164</v>
      </c>
      <c r="CA1860" s="1">
        <f t="shared" si="1768"/>
        <v>8.738992392142296E-2</v>
      </c>
      <c r="CB1860" s="1">
        <v>5166.1513000000004</v>
      </c>
      <c r="CC1860" s="1">
        <f t="shared" si="1733"/>
        <v>253.10716197330595</v>
      </c>
      <c r="CD1860" s="1">
        <f t="shared" si="1769"/>
        <v>277.38976368857448</v>
      </c>
      <c r="CE1860" s="1">
        <f t="shared" si="1781"/>
        <v>22.408295148859366</v>
      </c>
      <c r="CG1860" s="1">
        <v>184.999</v>
      </c>
      <c r="CH1860" s="1">
        <f t="shared" si="1770"/>
        <v>2.2517222676938031</v>
      </c>
      <c r="CI1860" s="1">
        <v>8.9808568358399996E-2</v>
      </c>
      <c r="CJ1860" s="1">
        <v>2.35503613949E-2</v>
      </c>
      <c r="CK1860" s="1">
        <f t="shared" si="1771"/>
        <v>8.6002055457846963E-2</v>
      </c>
      <c r="CL1860" s="1">
        <f t="shared" si="1772"/>
        <v>-2.383210336442854E-2</v>
      </c>
      <c r="CM1860" s="1">
        <f t="shared" si="1773"/>
        <v>-6.2169952093418426E-2</v>
      </c>
      <c r="CN1860" s="1">
        <f t="shared" si="1774"/>
        <v>0.38333797215442134</v>
      </c>
      <c r="CO1860" s="1">
        <f t="shared" si="1775"/>
        <v>8.1979974337927058E-2</v>
      </c>
      <c r="CP1860" s="1">
        <v>5150.7515999999996</v>
      </c>
      <c r="CQ1860" s="1">
        <f t="shared" si="1734"/>
        <v>252.51106940138899</v>
      </c>
      <c r="CR1860" s="1">
        <f t="shared" si="1776"/>
        <v>275.18872703897631</v>
      </c>
      <c r="CS1860" s="1">
        <f t="shared" si="1782"/>
        <v>20.861939253932835</v>
      </c>
    </row>
    <row r="1861" spans="1:97" x14ac:dyDescent="0.25">
      <c r="A1861" s="1">
        <v>199.20100000000002</v>
      </c>
      <c r="B1861" s="1">
        <f t="shared" si="1735"/>
        <v>2.8822994794420453</v>
      </c>
      <c r="C1861" s="1">
        <v>0.11478292942</v>
      </c>
      <c r="D1861" s="1">
        <v>4.8779532313299998E-2</v>
      </c>
      <c r="E1861" s="1">
        <f t="shared" si="1736"/>
        <v>0.10865970382452628</v>
      </c>
      <c r="F1861" s="1">
        <f t="shared" si="1737"/>
        <v>-5.0009416084019737E-2</v>
      </c>
      <c r="G1861" s="1">
        <f t="shared" si="1738"/>
        <v>-5.865028774050654E-2</v>
      </c>
      <c r="H1861" s="1">
        <f t="shared" si="1739"/>
        <v>0.85267128279544613</v>
      </c>
      <c r="I1861" s="1">
        <f t="shared" si="1740"/>
        <v>0.10452951418932335</v>
      </c>
      <c r="J1861" s="1">
        <v>5047.8167999999996</v>
      </c>
      <c r="K1861" s="1">
        <f t="shared" si="1729"/>
        <v>247.04728141713187</v>
      </c>
      <c r="L1861" s="1">
        <f t="shared" si="1741"/>
        <v>275.40409208343738</v>
      </c>
      <c r="M1861" s="1">
        <f t="shared" si="1777"/>
        <v>26.588161537915447</v>
      </c>
      <c r="AC1861" s="1">
        <v>185.10000000000002</v>
      </c>
      <c r="AD1861" s="1">
        <f t="shared" si="1742"/>
        <v>2.5383969161464148</v>
      </c>
      <c r="AE1861" s="1">
        <v>0.10149098187699999</v>
      </c>
      <c r="AF1861" s="1">
        <v>3.98753136396E-2</v>
      </c>
      <c r="AG1861" s="1">
        <f t="shared" si="1743"/>
        <v>9.6664700097377002E-2</v>
      </c>
      <c r="AH1861" s="1">
        <f t="shared" si="1744"/>
        <v>-4.069212132872646E-2</v>
      </c>
      <c r="AI1861" s="1">
        <f t="shared" si="1745"/>
        <v>-5.5972578768650541E-2</v>
      </c>
      <c r="AJ1861" s="1">
        <f t="shared" si="1746"/>
        <v>0.72700101056479371</v>
      </c>
      <c r="AK1861" s="1">
        <f t="shared" si="1747"/>
        <v>9.2264513713758281E-2</v>
      </c>
      <c r="AL1861" s="1">
        <v>5120.7628000000004</v>
      </c>
      <c r="AM1861" s="1">
        <f t="shared" si="1730"/>
        <v>251.09946549279465</v>
      </c>
      <c r="AN1861" s="1">
        <f t="shared" si="1748"/>
        <v>276.58379679444823</v>
      </c>
      <c r="AO1861" s="1">
        <f t="shared" si="1778"/>
        <v>23.570369701898986</v>
      </c>
      <c r="AQ1861" s="1">
        <v>185.10599999999999</v>
      </c>
      <c r="AR1861" s="1">
        <f t="shared" si="1749"/>
        <v>2.4236050047183486</v>
      </c>
      <c r="AS1861" s="1">
        <v>9.6703849732899999E-2</v>
      </c>
      <c r="AT1861" s="1">
        <v>3.8164447992999999E-2</v>
      </c>
      <c r="AU1861" s="1">
        <f t="shared" si="1750"/>
        <v>9.2309181065911072E-2</v>
      </c>
      <c r="AV1861" s="1">
        <f t="shared" si="1751"/>
        <v>-3.8911786788664818E-2</v>
      </c>
      <c r="AW1861" s="1">
        <f t="shared" si="1752"/>
        <v>-5.3397394277246255E-2</v>
      </c>
      <c r="AX1861" s="1">
        <f t="shared" si="1753"/>
        <v>0.72872070473382522</v>
      </c>
      <c r="AY1861" s="1">
        <f t="shared" si="1754"/>
        <v>8.8154473618858809E-2</v>
      </c>
      <c r="AZ1861" s="1">
        <v>5163.7197999999999</v>
      </c>
      <c r="BA1861" s="1">
        <f t="shared" si="1731"/>
        <v>252.6405303586281</v>
      </c>
      <c r="BB1861" s="1">
        <f t="shared" si="1755"/>
        <v>277.07184224286902</v>
      </c>
      <c r="BC1861" s="1">
        <f t="shared" si="1779"/>
        <v>22.575095605927956</v>
      </c>
      <c r="BE1861" s="1">
        <v>185.10300000000001</v>
      </c>
      <c r="BF1861" s="1">
        <f t="shared" si="1756"/>
        <v>2.4849777133412561</v>
      </c>
      <c r="BG1861" s="1">
        <v>9.9127836525399998E-2</v>
      </c>
      <c r="BH1861" s="1">
        <v>4.0408637374600001E-2</v>
      </c>
      <c r="BI1861" s="1">
        <f t="shared" si="1757"/>
        <v>9.4516989425993E-2</v>
      </c>
      <c r="BJ1861" s="1">
        <f t="shared" si="1758"/>
        <v>-4.1247749072738427E-2</v>
      </c>
      <c r="BK1861" s="1">
        <f t="shared" si="1759"/>
        <v>-5.3269240353254574E-2</v>
      </c>
      <c r="BL1861" s="1">
        <f t="shared" si="1760"/>
        <v>0.77432583605856364</v>
      </c>
      <c r="BM1861" s="1">
        <f t="shared" si="1761"/>
        <v>9.0321870805288598E-2</v>
      </c>
      <c r="BN1861" s="1">
        <v>5153.1832000000004</v>
      </c>
      <c r="BO1861" s="1">
        <f t="shared" si="1732"/>
        <v>252.5459257772691</v>
      </c>
      <c r="BP1861" s="1">
        <f t="shared" si="1762"/>
        <v>277.58025702287404</v>
      </c>
      <c r="BQ1861" s="1">
        <f t="shared" si="1780"/>
        <v>23.170992782956645</v>
      </c>
      <c r="BS1861" s="1">
        <v>185.10300000000001</v>
      </c>
      <c r="BT1861" s="1">
        <f t="shared" si="1763"/>
        <v>2.4014454396028913</v>
      </c>
      <c r="BU1861" s="1">
        <v>9.6031844615900003E-2</v>
      </c>
      <c r="BV1861" s="1">
        <v>2.6880661025600001E-2</v>
      </c>
      <c r="BW1861" s="1">
        <f t="shared" si="1764"/>
        <v>9.1696243410204728E-2</v>
      </c>
      <c r="BX1861" s="1">
        <f t="shared" si="1765"/>
        <v>-2.7248553778142736E-2</v>
      </c>
      <c r="BY1861" s="1">
        <f t="shared" si="1766"/>
        <v>-6.4447689632061989E-2</v>
      </c>
      <c r="BZ1861" s="1">
        <f t="shared" si="1767"/>
        <v>0.42280109548856337</v>
      </c>
      <c r="CA1861" s="1">
        <f t="shared" si="1768"/>
        <v>8.7470528186889676E-2</v>
      </c>
      <c r="CB1861" s="1">
        <v>5171.8248999999996</v>
      </c>
      <c r="CC1861" s="1">
        <f t="shared" si="1733"/>
        <v>253.38513075718024</v>
      </c>
      <c r="CD1861" s="1">
        <f t="shared" si="1769"/>
        <v>277.71817226203331</v>
      </c>
      <c r="CE1861" s="1">
        <f t="shared" si="1781"/>
        <v>22.430667182575387</v>
      </c>
      <c r="CG1861" s="1">
        <v>185.1</v>
      </c>
      <c r="CH1861" s="1">
        <f t="shared" si="1770"/>
        <v>2.2540702125481564</v>
      </c>
      <c r="CI1861" s="1">
        <v>8.9902214705899999E-2</v>
      </c>
      <c r="CJ1861" s="1">
        <v>2.36642640084E-2</v>
      </c>
      <c r="CK1861" s="1">
        <f t="shared" si="1771"/>
        <v>8.6087980937764125E-2</v>
      </c>
      <c r="CL1861" s="1">
        <f t="shared" si="1772"/>
        <v>-2.394875992598516E-2</v>
      </c>
      <c r="CM1861" s="1">
        <f t="shared" si="1773"/>
        <v>-6.2139221011778961E-2</v>
      </c>
      <c r="CN1861" s="1">
        <f t="shared" si="1774"/>
        <v>0.38540489462276156</v>
      </c>
      <c r="CO1861" s="1">
        <f t="shared" si="1775"/>
        <v>8.2064288222295528E-2</v>
      </c>
      <c r="CP1861" s="1">
        <v>5152.3726999999999</v>
      </c>
      <c r="CQ1861" s="1">
        <f t="shared" si="1734"/>
        <v>252.59054240385461</v>
      </c>
      <c r="CR1861" s="1">
        <f t="shared" si="1776"/>
        <v>275.29899157972574</v>
      </c>
      <c r="CS1861" s="1">
        <f t="shared" si="1782"/>
        <v>20.885146132859774</v>
      </c>
    </row>
    <row r="1862" spans="1:97" x14ac:dyDescent="0.25">
      <c r="A1862" s="1">
        <v>199.30099999999993</v>
      </c>
      <c r="B1862" s="1">
        <f t="shared" si="1735"/>
        <v>2.8843441923822803</v>
      </c>
      <c r="C1862" s="1">
        <v>0.114864356816</v>
      </c>
      <c r="D1862" s="1">
        <v>4.88480478525E-2</v>
      </c>
      <c r="E1862" s="1">
        <f t="shared" si="1736"/>
        <v>0.10873274443192529</v>
      </c>
      <c r="F1862" s="1">
        <f t="shared" si="1737"/>
        <v>-5.0081447762481045E-2</v>
      </c>
      <c r="G1862" s="1">
        <f t="shared" si="1738"/>
        <v>-5.8651296669444249E-2</v>
      </c>
      <c r="H1862" s="1">
        <f t="shared" si="1739"/>
        <v>0.85388474946662407</v>
      </c>
      <c r="I1862" s="1">
        <f t="shared" si="1740"/>
        <v>0.10461551748030844</v>
      </c>
      <c r="J1862" s="1">
        <v>5031.6066000000001</v>
      </c>
      <c r="K1862" s="1">
        <f t="shared" si="1729"/>
        <v>246.25393134126782</v>
      </c>
      <c r="L1862" s="1">
        <f t="shared" si="1741"/>
        <v>274.53973077819393</v>
      </c>
      <c r="M1862" s="1">
        <f t="shared" si="1777"/>
        <v>26.611810027226955</v>
      </c>
      <c r="AC1862" s="1">
        <v>185.19800000000004</v>
      </c>
      <c r="AD1862" s="1">
        <f t="shared" si="1742"/>
        <v>2.5404262339979136</v>
      </c>
      <c r="AE1862" s="1">
        <v>0.10157211870000001</v>
      </c>
      <c r="AF1862" s="1">
        <v>3.9859458804100002E-2</v>
      </c>
      <c r="AG1862" s="1">
        <f t="shared" si="1743"/>
        <v>9.6738358289932144E-2</v>
      </c>
      <c r="AH1862" s="1">
        <f t="shared" si="1744"/>
        <v>-4.0675608156199285E-2</v>
      </c>
      <c r="AI1862" s="1">
        <f t="shared" si="1745"/>
        <v>-5.606275013373286E-2</v>
      </c>
      <c r="AJ1862" s="1">
        <f t="shared" si="1746"/>
        <v>0.7255371536210965</v>
      </c>
      <c r="AK1862" s="1">
        <f t="shared" si="1747"/>
        <v>9.233924087150161E-2</v>
      </c>
      <c r="AL1862" s="1">
        <v>5119.1417000000001</v>
      </c>
      <c r="AM1862" s="1">
        <f t="shared" si="1730"/>
        <v>251.01997394838833</v>
      </c>
      <c r="AN1862" s="1">
        <f t="shared" si="1748"/>
        <v>276.51660453834495</v>
      </c>
      <c r="AO1862" s="1">
        <f t="shared" si="1778"/>
        <v>23.591035512368133</v>
      </c>
      <c r="AQ1862" s="1">
        <v>185.21300000000002</v>
      </c>
      <c r="AR1862" s="1">
        <f t="shared" si="1749"/>
        <v>2.4263344000302447</v>
      </c>
      <c r="AS1862" s="1">
        <v>9.6812754869500001E-2</v>
      </c>
      <c r="AT1862" s="1">
        <v>3.815824911E-2</v>
      </c>
      <c r="AU1862" s="1">
        <f t="shared" si="1750"/>
        <v>9.2408478364560079E-2</v>
      </c>
      <c r="AV1862" s="1">
        <f t="shared" si="1751"/>
        <v>-3.8905341962403465E-2</v>
      </c>
      <c r="AW1862" s="1">
        <f t="shared" si="1752"/>
        <v>-5.3503136402156613E-2</v>
      </c>
      <c r="AX1862" s="1">
        <f t="shared" si="1753"/>
        <v>0.72716002422682757</v>
      </c>
      <c r="AY1862" s="1">
        <f t="shared" si="1754"/>
        <v>8.8252053966434013E-2</v>
      </c>
      <c r="AZ1862" s="1">
        <v>5165.3407999999999</v>
      </c>
      <c r="BA1862" s="1">
        <f t="shared" si="1731"/>
        <v>252.71983952248152</v>
      </c>
      <c r="BB1862" s="1">
        <f t="shared" si="1755"/>
        <v>277.18634339683086</v>
      </c>
      <c r="BC1862" s="1">
        <f t="shared" si="1779"/>
        <v>22.60213795912852</v>
      </c>
      <c r="BE1862" s="1">
        <v>185.202</v>
      </c>
      <c r="BF1862" s="1">
        <f t="shared" si="1756"/>
        <v>2.4868469499782138</v>
      </c>
      <c r="BG1862" s="1">
        <v>9.9202401936099999E-2</v>
      </c>
      <c r="BH1862" s="1">
        <v>4.0440872311599999E-2</v>
      </c>
      <c r="BI1862" s="1">
        <f t="shared" si="1757"/>
        <v>9.4584827651045783E-2</v>
      </c>
      <c r="BJ1862" s="1">
        <f t="shared" si="1758"/>
        <v>-4.1281341995404702E-2</v>
      </c>
      <c r="BK1862" s="1">
        <f t="shared" si="1759"/>
        <v>-5.3303485655641081E-2</v>
      </c>
      <c r="BL1862" s="1">
        <f t="shared" si="1760"/>
        <v>0.77445858347982011</v>
      </c>
      <c r="BM1862" s="1">
        <f t="shared" si="1761"/>
        <v>9.0388104713288411E-2</v>
      </c>
      <c r="BN1862" s="1">
        <v>5154.8041999999996</v>
      </c>
      <c r="BO1862" s="1">
        <f t="shared" si="1732"/>
        <v>252.62536734373327</v>
      </c>
      <c r="BP1862" s="1">
        <f t="shared" si="1762"/>
        <v>277.68641057422121</v>
      </c>
      <c r="BQ1862" s="1">
        <f t="shared" si="1780"/>
        <v>23.189381523645139</v>
      </c>
      <c r="BS1862" s="1">
        <v>185.20600000000002</v>
      </c>
      <c r="BT1862" s="1">
        <f t="shared" si="1763"/>
        <v>2.4034252216514935</v>
      </c>
      <c r="BU1862" s="1">
        <v>9.6111014485400006E-2</v>
      </c>
      <c r="BV1862" s="1">
        <v>2.69314497709E-2</v>
      </c>
      <c r="BW1862" s="1">
        <f t="shared" si="1764"/>
        <v>9.1768473985147134E-2</v>
      </c>
      <c r="BX1862" s="1">
        <f t="shared" si="1765"/>
        <v>-2.7300746832670759E-2</v>
      </c>
      <c r="BY1862" s="1">
        <f t="shared" si="1766"/>
        <v>-6.4467727152476367E-2</v>
      </c>
      <c r="BZ1862" s="1">
        <f t="shared" si="1767"/>
        <v>0.42347928240280874</v>
      </c>
      <c r="CA1862" s="1">
        <f t="shared" si="1768"/>
        <v>8.754775183645333E-2</v>
      </c>
      <c r="CB1862" s="1">
        <v>5165.3407999999999</v>
      </c>
      <c r="CC1862" s="1">
        <f t="shared" si="1733"/>
        <v>253.06745284694347</v>
      </c>
      <c r="CD1862" s="1">
        <f t="shared" si="1769"/>
        <v>277.39002247329933</v>
      </c>
      <c r="CE1862" s="1">
        <f t="shared" si="1781"/>
        <v>22.452100922925464</v>
      </c>
      <c r="CG1862" s="1">
        <v>185.203</v>
      </c>
      <c r="CH1862" s="1">
        <f t="shared" si="1770"/>
        <v>2.2562713291233729</v>
      </c>
      <c r="CI1862" s="1">
        <v>8.9990004897100004E-2</v>
      </c>
      <c r="CJ1862" s="1">
        <v>2.3658836260399999E-2</v>
      </c>
      <c r="CK1862" s="1">
        <f t="shared" si="1771"/>
        <v>8.6168526379835034E-2</v>
      </c>
      <c r="CL1862" s="1">
        <f t="shared" si="1772"/>
        <v>-2.3943200636580127E-2</v>
      </c>
      <c r="CM1862" s="1">
        <f t="shared" si="1773"/>
        <v>-6.2225325743254907E-2</v>
      </c>
      <c r="CN1862" s="1">
        <f t="shared" si="1774"/>
        <v>0.38478224662689725</v>
      </c>
      <c r="CO1862" s="1">
        <f t="shared" si="1775"/>
        <v>8.2143876558544202E-2</v>
      </c>
      <c r="CP1862" s="1">
        <v>5153.1832000000004</v>
      </c>
      <c r="CQ1862" s="1">
        <f t="shared" si="1734"/>
        <v>252.63027645388141</v>
      </c>
      <c r="CR1862" s="1">
        <f t="shared" si="1776"/>
        <v>275.36447626912195</v>
      </c>
      <c r="CS1862" s="1">
        <f t="shared" si="1782"/>
        <v>20.907059327479281</v>
      </c>
    </row>
    <row r="1863" spans="1:97" x14ac:dyDescent="0.25">
      <c r="A1863" s="1">
        <v>199.40100000000007</v>
      </c>
      <c r="B1863" s="1">
        <f t="shared" si="1735"/>
        <v>2.8869647700936429</v>
      </c>
      <c r="C1863" s="1">
        <v>0.114968717098</v>
      </c>
      <c r="D1863" s="1">
        <v>4.8813987523299997E-2</v>
      </c>
      <c r="E1863" s="1">
        <f t="shared" si="1736"/>
        <v>0.10882634810414379</v>
      </c>
      <c r="F1863" s="1">
        <f t="shared" si="1737"/>
        <v>-5.0045638847517483E-2</v>
      </c>
      <c r="G1863" s="1">
        <f t="shared" si="1738"/>
        <v>-5.8780709256626311E-2</v>
      </c>
      <c r="H1863" s="1">
        <f t="shared" si="1739"/>
        <v>0.85139562758637299</v>
      </c>
      <c r="I1863" s="1">
        <f t="shared" si="1740"/>
        <v>0.10469679668352738</v>
      </c>
      <c r="J1863" s="1">
        <v>5046.1958000000004</v>
      </c>
      <c r="K1863" s="1">
        <f t="shared" si="1729"/>
        <v>246.96794738837374</v>
      </c>
      <c r="L1863" s="1">
        <f t="shared" si="1741"/>
        <v>275.36153546394144</v>
      </c>
      <c r="M1863" s="1">
        <f t="shared" si="1777"/>
        <v>26.634157795611578</v>
      </c>
      <c r="AC1863" s="1">
        <v>185.298</v>
      </c>
      <c r="AD1863" s="1">
        <f t="shared" si="1742"/>
        <v>2.5430011755756019</v>
      </c>
      <c r="AE1863" s="1">
        <v>0.101675070822</v>
      </c>
      <c r="AF1863" s="1">
        <v>3.9953492581799997E-2</v>
      </c>
      <c r="AG1863" s="1">
        <f t="shared" si="1743"/>
        <v>9.6831813189195828E-2</v>
      </c>
      <c r="AH1863" s="1">
        <f t="shared" si="1744"/>
        <v>-4.0773550466395622E-2</v>
      </c>
      <c r="AI1863" s="1">
        <f t="shared" si="1745"/>
        <v>-5.6058262722800206E-2</v>
      </c>
      <c r="AJ1863" s="1">
        <f t="shared" si="1746"/>
        <v>0.72734238426215203</v>
      </c>
      <c r="AK1863" s="1">
        <f t="shared" si="1747"/>
        <v>9.2430891415381009E-2</v>
      </c>
      <c r="AL1863" s="1">
        <v>5120.7628000000004</v>
      </c>
      <c r="AM1863" s="1">
        <f t="shared" si="1730"/>
        <v>251.09946549279465</v>
      </c>
      <c r="AN1863" s="1">
        <f t="shared" si="1748"/>
        <v>276.63002143014091</v>
      </c>
      <c r="AO1863" s="1">
        <f t="shared" si="1778"/>
        <v>23.616383606925666</v>
      </c>
      <c r="AQ1863" s="1">
        <v>185.3</v>
      </c>
      <c r="AR1863" s="1">
        <f t="shared" si="1749"/>
        <v>2.4283523637114142</v>
      </c>
      <c r="AS1863" s="1">
        <v>9.6893273294000007E-2</v>
      </c>
      <c r="AT1863" s="1">
        <v>3.8123033940800001E-2</v>
      </c>
      <c r="AU1863" s="1">
        <f t="shared" si="1750"/>
        <v>9.2481886946660416E-2</v>
      </c>
      <c r="AV1863" s="1">
        <f t="shared" si="1751"/>
        <v>-3.8868730404909443E-2</v>
      </c>
      <c r="AW1863" s="1">
        <f t="shared" si="1752"/>
        <v>-5.3613156541750973E-2</v>
      </c>
      <c r="AX1863" s="1">
        <f t="shared" si="1753"/>
        <v>0.72498492743363507</v>
      </c>
      <c r="AY1863" s="1">
        <f t="shared" si="1754"/>
        <v>8.8325157420113293E-2</v>
      </c>
      <c r="AZ1863" s="1">
        <v>5165.3407999999999</v>
      </c>
      <c r="BA1863" s="1">
        <f t="shared" si="1731"/>
        <v>252.71983952248152</v>
      </c>
      <c r="BB1863" s="1">
        <f t="shared" si="1755"/>
        <v>277.20669200014913</v>
      </c>
      <c r="BC1863" s="1">
        <f t="shared" si="1779"/>
        <v>22.622401981920149</v>
      </c>
      <c r="BE1863" s="1">
        <v>185.29500000000002</v>
      </c>
      <c r="BF1863" s="1">
        <f t="shared" si="1756"/>
        <v>2.4889698260348632</v>
      </c>
      <c r="BG1863" s="1">
        <v>9.9287085235100006E-2</v>
      </c>
      <c r="BH1863" s="1">
        <v>4.0485966950700003E-2</v>
      </c>
      <c r="BI1863" s="1">
        <f t="shared" si="1757"/>
        <v>9.4661865362197964E-2</v>
      </c>
      <c r="BJ1863" s="1">
        <f t="shared" si="1758"/>
        <v>-4.1328338264260904E-2</v>
      </c>
      <c r="BK1863" s="1">
        <f t="shared" si="1759"/>
        <v>-5.333352709793706E-2</v>
      </c>
      <c r="BL1863" s="1">
        <f t="shared" si="1760"/>
        <v>0.7749035271634882</v>
      </c>
      <c r="BM1863" s="1">
        <f t="shared" si="1761"/>
        <v>9.0458219926284389E-2</v>
      </c>
      <c r="BN1863" s="1">
        <v>5162.9093000000003</v>
      </c>
      <c r="BO1863" s="1">
        <f t="shared" si="1732"/>
        <v>253.02258007682948</v>
      </c>
      <c r="BP1863" s="1">
        <f t="shared" si="1762"/>
        <v>278.14445455132255</v>
      </c>
      <c r="BQ1863" s="1">
        <f t="shared" si="1780"/>
        <v>23.208867623394148</v>
      </c>
      <c r="BS1863" s="1">
        <v>185.31599999999997</v>
      </c>
      <c r="BT1863" s="1">
        <f t="shared" si="1763"/>
        <v>2.4058838329702184</v>
      </c>
      <c r="BU1863" s="1">
        <v>9.6209332346900003E-2</v>
      </c>
      <c r="BV1863" s="1">
        <v>2.69023943692E-2</v>
      </c>
      <c r="BW1863" s="1">
        <f t="shared" si="1764"/>
        <v>9.1858166955162135E-2</v>
      </c>
      <c r="BX1863" s="1">
        <f t="shared" si="1765"/>
        <v>-2.7270887715436874E-2</v>
      </c>
      <c r="BY1863" s="1">
        <f t="shared" si="1766"/>
        <v>-6.4587279239725265E-2</v>
      </c>
      <c r="BZ1863" s="1">
        <f t="shared" si="1767"/>
        <v>0.42223310900304267</v>
      </c>
      <c r="CA1863" s="1">
        <f t="shared" si="1768"/>
        <v>8.7633754448035603E-2</v>
      </c>
      <c r="CB1863" s="1">
        <v>5169.3933999999999</v>
      </c>
      <c r="CC1863" s="1">
        <f t="shared" si="1733"/>
        <v>253.26600337809282</v>
      </c>
      <c r="CD1863" s="1">
        <f t="shared" si="1769"/>
        <v>277.63255646926683</v>
      </c>
      <c r="CE1863" s="1">
        <f t="shared" si="1781"/>
        <v>22.475967618563558</v>
      </c>
      <c r="CG1863" s="1">
        <v>185.3</v>
      </c>
      <c r="CH1863" s="1">
        <f t="shared" si="1770"/>
        <v>2.2585411897290868</v>
      </c>
      <c r="CI1863" s="1">
        <v>9.0080536902000005E-2</v>
      </c>
      <c r="CJ1863" s="1">
        <v>2.3665759712500001E-2</v>
      </c>
      <c r="CK1863" s="1">
        <f t="shared" si="1771"/>
        <v>8.6251580577592482E-2</v>
      </c>
      <c r="CL1863" s="1">
        <f t="shared" si="1772"/>
        <v>-2.3950291883886986E-2</v>
      </c>
      <c r="CM1863" s="1">
        <f t="shared" si="1773"/>
        <v>-6.2301288693705492E-2</v>
      </c>
      <c r="CN1863" s="1">
        <f t="shared" si="1774"/>
        <v>0.38442690971666471</v>
      </c>
      <c r="CO1863" s="1">
        <f t="shared" si="1775"/>
        <v>8.222786258883226E-2</v>
      </c>
      <c r="CP1863" s="1">
        <v>5151.5622000000003</v>
      </c>
      <c r="CQ1863" s="1">
        <f t="shared" si="1734"/>
        <v>252.55080835382788</v>
      </c>
      <c r="CR1863" s="1">
        <f t="shared" si="1776"/>
        <v>275.30072076537476</v>
      </c>
      <c r="CS1863" s="1">
        <f t="shared" si="1782"/>
        <v>20.93018341943764</v>
      </c>
    </row>
    <row r="1864" spans="1:97" x14ac:dyDescent="0.25">
      <c r="A1864" s="1">
        <v>199.50099999999998</v>
      </c>
      <c r="B1864" s="1">
        <f t="shared" si="1735"/>
        <v>2.8890990994179395</v>
      </c>
      <c r="C1864" s="1">
        <v>0.115053713322</v>
      </c>
      <c r="D1864" s="1">
        <v>4.8860114067799998E-2</v>
      </c>
      <c r="E1864" s="1">
        <f t="shared" si="1736"/>
        <v>0.10890257713474157</v>
      </c>
      <c r="F1864" s="1">
        <f t="shared" si="1737"/>
        <v>-5.0094133739531102E-2</v>
      </c>
      <c r="G1864" s="1">
        <f t="shared" si="1738"/>
        <v>-5.8808443395210463E-2</v>
      </c>
      <c r="H1864" s="1">
        <f t="shared" si="1739"/>
        <v>0.85181873294763855</v>
      </c>
      <c r="I1864" s="1">
        <f t="shared" si="1740"/>
        <v>0.10476873089196537</v>
      </c>
      <c r="J1864" s="1">
        <v>5051.0589</v>
      </c>
      <c r="K1864" s="1">
        <f t="shared" si="1729"/>
        <v>247.20595436878941</v>
      </c>
      <c r="L1864" s="1">
        <f t="shared" si="1741"/>
        <v>275.64791737422752</v>
      </c>
      <c r="M1864" s="1">
        <f t="shared" si="1777"/>
        <v>26.65397601002746</v>
      </c>
      <c r="AC1864" s="1">
        <v>185.40000000000003</v>
      </c>
      <c r="AD1864" s="1">
        <f t="shared" si="1742"/>
        <v>2.5451831115332197</v>
      </c>
      <c r="AE1864" s="1">
        <v>0.10176230967</v>
      </c>
      <c r="AF1864" s="1">
        <v>3.9943631738400001E-2</v>
      </c>
      <c r="AG1864" s="1">
        <f t="shared" si="1743"/>
        <v>9.6910997511671204E-2</v>
      </c>
      <c r="AH1864" s="1">
        <f t="shared" si="1744"/>
        <v>-4.0763279304860449E-2</v>
      </c>
      <c r="AI1864" s="1">
        <f t="shared" si="1745"/>
        <v>-5.6147718206810755E-2</v>
      </c>
      <c r="AJ1864" s="1">
        <f t="shared" si="1746"/>
        <v>0.72600063914825008</v>
      </c>
      <c r="AK1864" s="1">
        <f t="shared" si="1747"/>
        <v>9.2509727240049855E-2</v>
      </c>
      <c r="AL1864" s="1">
        <v>5120.7628000000004</v>
      </c>
      <c r="AM1864" s="1">
        <f t="shared" si="1730"/>
        <v>251.09946549279465</v>
      </c>
      <c r="AN1864" s="1">
        <f t="shared" si="1748"/>
        <v>276.65192705824387</v>
      </c>
      <c r="AO1864" s="1">
        <f t="shared" si="1778"/>
        <v>23.638192826267399</v>
      </c>
      <c r="AQ1864" s="1">
        <v>185.40199999999999</v>
      </c>
      <c r="AR1864" s="1">
        <f t="shared" si="1749"/>
        <v>2.4310283549679532</v>
      </c>
      <c r="AS1864" s="1">
        <v>9.7000047564499994E-2</v>
      </c>
      <c r="AT1864" s="1">
        <v>3.82366217673E-2</v>
      </c>
      <c r="AU1864" s="1">
        <f t="shared" si="1750"/>
        <v>9.2579224651797895E-2</v>
      </c>
      <c r="AV1864" s="1">
        <f t="shared" si="1751"/>
        <v>-3.8986827144738313E-2</v>
      </c>
      <c r="AW1864" s="1">
        <f t="shared" si="1752"/>
        <v>-5.3592397507059582E-2</v>
      </c>
      <c r="AX1864" s="1">
        <f t="shared" si="1753"/>
        <v>0.72746936054881073</v>
      </c>
      <c r="AY1864" s="1">
        <f t="shared" si="1754"/>
        <v>8.8422090499045397E-2</v>
      </c>
      <c r="AZ1864" s="1">
        <v>5165.3407999999999</v>
      </c>
      <c r="BA1864" s="1">
        <f t="shared" si="1731"/>
        <v>252.71983952248152</v>
      </c>
      <c r="BB1864" s="1">
        <f t="shared" si="1755"/>
        <v>277.23367597665504</v>
      </c>
      <c r="BC1864" s="1">
        <f t="shared" si="1779"/>
        <v>22.64927378789627</v>
      </c>
      <c r="BE1864" s="1">
        <v>185.39500000000001</v>
      </c>
      <c r="BF1864" s="1">
        <f t="shared" si="1756"/>
        <v>2.4914034944358439</v>
      </c>
      <c r="BG1864" s="1">
        <v>9.9384166300300003E-2</v>
      </c>
      <c r="BH1864" s="1">
        <v>4.0477104484999998E-2</v>
      </c>
      <c r="BI1864" s="1">
        <f t="shared" si="1757"/>
        <v>9.4750174212550373E-2</v>
      </c>
      <c r="BJ1864" s="1">
        <f t="shared" si="1758"/>
        <v>-4.1319101896197072E-2</v>
      </c>
      <c r="BK1864" s="1">
        <f t="shared" si="1759"/>
        <v>-5.3431072316353301E-2</v>
      </c>
      <c r="BL1864" s="1">
        <f t="shared" si="1760"/>
        <v>0.77331597710702882</v>
      </c>
      <c r="BM1864" s="1">
        <f t="shared" si="1761"/>
        <v>9.0549457381718351E-2</v>
      </c>
      <c r="BN1864" s="1">
        <v>5158.8567999999996</v>
      </c>
      <c r="BO1864" s="1">
        <f t="shared" si="1732"/>
        <v>252.82397616066896</v>
      </c>
      <c r="BP1864" s="1">
        <f t="shared" si="1762"/>
        <v>277.95067625212397</v>
      </c>
      <c r="BQ1864" s="1">
        <f t="shared" si="1780"/>
        <v>23.234235975751009</v>
      </c>
      <c r="BS1864" s="1">
        <v>185.41300000000001</v>
      </c>
      <c r="BT1864" s="1">
        <f t="shared" si="1763"/>
        <v>2.4077777238523024</v>
      </c>
      <c r="BU1864" s="1">
        <v>9.62850674987E-2</v>
      </c>
      <c r="BV1864" s="1">
        <v>2.6936961337899998E-2</v>
      </c>
      <c r="BW1864" s="1">
        <f t="shared" si="1764"/>
        <v>9.1927252788937014E-2</v>
      </c>
      <c r="BX1864" s="1">
        <f t="shared" si="1765"/>
        <v>-2.7306410958397396E-2</v>
      </c>
      <c r="BY1864" s="1">
        <f t="shared" si="1766"/>
        <v>-6.4620841830539621E-2</v>
      </c>
      <c r="BZ1864" s="1">
        <f t="shared" si="1767"/>
        <v>0.42256352880708631</v>
      </c>
      <c r="CA1864" s="1">
        <f t="shared" si="1768"/>
        <v>8.7708509961365783E-2</v>
      </c>
      <c r="CB1864" s="1">
        <v>5162.0987999999998</v>
      </c>
      <c r="CC1864" s="1">
        <f t="shared" si="1733"/>
        <v>252.90861634149354</v>
      </c>
      <c r="CD1864" s="1">
        <f t="shared" si="1769"/>
        <v>277.25993953693705</v>
      </c>
      <c r="CE1864" s="1">
        <f t="shared" si="1781"/>
        <v>22.496708255254564</v>
      </c>
      <c r="CG1864" s="1">
        <v>185.39400000000001</v>
      </c>
      <c r="CH1864" s="1">
        <f t="shared" si="1770"/>
        <v>2.2608775527088323</v>
      </c>
      <c r="CI1864" s="1">
        <v>9.0173721313500002E-2</v>
      </c>
      <c r="CJ1864" s="1">
        <v>2.37116981298E-2</v>
      </c>
      <c r="CK1864" s="1">
        <f t="shared" si="1771"/>
        <v>8.633706089366644E-2</v>
      </c>
      <c r="CL1864" s="1">
        <f t="shared" si="1772"/>
        <v>-2.3997344928002477E-2</v>
      </c>
      <c r="CM1864" s="1">
        <f t="shared" si="1773"/>
        <v>-6.2339715965663962E-2</v>
      </c>
      <c r="CN1864" s="1">
        <f t="shared" si="1774"/>
        <v>0.38494472674883462</v>
      </c>
      <c r="CO1864" s="1">
        <f t="shared" si="1775"/>
        <v>8.2311732722813585E-2</v>
      </c>
      <c r="CP1864" s="1">
        <v>5153.1832000000004</v>
      </c>
      <c r="CQ1864" s="1">
        <f t="shared" si="1734"/>
        <v>252.63027645388141</v>
      </c>
      <c r="CR1864" s="1">
        <f t="shared" si="1776"/>
        <v>275.4108885981862</v>
      </c>
      <c r="CS1864" s="1">
        <f t="shared" si="1782"/>
        <v>20.953277547668836</v>
      </c>
    </row>
    <row r="1865" spans="1:97" x14ac:dyDescent="0.25">
      <c r="A1865" s="1">
        <v>199.60100000000011</v>
      </c>
      <c r="B1865" s="1">
        <f t="shared" si="1735"/>
        <v>2.8919449341838899</v>
      </c>
      <c r="C1865" s="1">
        <v>0.11516704410299999</v>
      </c>
      <c r="D1865" s="1">
        <v>4.8949431628000001E-2</v>
      </c>
      <c r="E1865" s="1">
        <f t="shared" si="1736"/>
        <v>0.1090042090298983</v>
      </c>
      <c r="F1865" s="1">
        <f t="shared" si="1737"/>
        <v>-5.0188043957683615E-2</v>
      </c>
      <c r="G1865" s="1">
        <f t="shared" si="1738"/>
        <v>-5.8816165072214682E-2</v>
      </c>
      <c r="H1865" s="1">
        <f t="shared" si="1739"/>
        <v>0.85330357557420766</v>
      </c>
      <c r="I1865" s="1">
        <f t="shared" si="1740"/>
        <v>0.10486927924495616</v>
      </c>
      <c r="J1865" s="1">
        <v>5051.8693999999996</v>
      </c>
      <c r="K1865" s="1">
        <f t="shared" si="1729"/>
        <v>247.24562138316847</v>
      </c>
      <c r="L1865" s="1">
        <f t="shared" si="1741"/>
        <v>275.72016876527744</v>
      </c>
      <c r="M1865" s="1">
        <f t="shared" si="1777"/>
        <v>26.681695586503967</v>
      </c>
      <c r="AC1865" s="1">
        <v>185.49799999999999</v>
      </c>
      <c r="AD1865" s="1">
        <f t="shared" si="1742"/>
        <v>2.5471878316086469</v>
      </c>
      <c r="AE1865" s="1">
        <v>0.10184246301700001</v>
      </c>
      <c r="AF1865" s="1">
        <v>3.9933059364600003E-2</v>
      </c>
      <c r="AG1865" s="1">
        <f t="shared" si="1743"/>
        <v>9.6983744991644819E-2</v>
      </c>
      <c r="AH1865" s="1">
        <f t="shared" si="1744"/>
        <v>-4.0752267122724957E-2</v>
      </c>
      <c r="AI1865" s="1">
        <f t="shared" si="1745"/>
        <v>-5.6231477868919862E-2</v>
      </c>
      <c r="AJ1865" s="1">
        <f t="shared" si="1746"/>
        <v>0.72472338745429743</v>
      </c>
      <c r="AK1865" s="1">
        <f t="shared" si="1747"/>
        <v>9.2569614269654169E-2</v>
      </c>
      <c r="AL1865" s="1">
        <v>5135.3519999999999</v>
      </c>
      <c r="AM1865" s="1">
        <f t="shared" si="1730"/>
        <v>251.81485506756022</v>
      </c>
      <c r="AN1865" s="1">
        <f t="shared" si="1748"/>
        <v>277.46030013190943</v>
      </c>
      <c r="AO1865" s="1">
        <f t="shared" si="1778"/>
        <v>23.654784893944324</v>
      </c>
      <c r="AQ1865" s="1">
        <v>185.50600000000003</v>
      </c>
      <c r="AR1865" s="1">
        <f t="shared" si="1749"/>
        <v>2.4328803179367067</v>
      </c>
      <c r="AS1865" s="1">
        <v>9.7073942422900003E-2</v>
      </c>
      <c r="AT1865" s="1">
        <v>3.8224697113E-2</v>
      </c>
      <c r="AU1865" s="1">
        <f t="shared" si="1750"/>
        <v>9.2646583235660579E-2</v>
      </c>
      <c r="AV1865" s="1">
        <f t="shared" si="1751"/>
        <v>-3.8974428481361068E-2</v>
      </c>
      <c r="AW1865" s="1">
        <f t="shared" si="1752"/>
        <v>-5.3672154754299511E-2</v>
      </c>
      <c r="AX1865" s="1">
        <f t="shared" si="1753"/>
        <v>0.72615732794366605</v>
      </c>
      <c r="AY1865" s="1">
        <f t="shared" si="1754"/>
        <v>8.8485907249369833E-2</v>
      </c>
      <c r="AZ1865" s="1">
        <v>5169.3933999999999</v>
      </c>
      <c r="BA1865" s="1">
        <f t="shared" si="1731"/>
        <v>252.91811732472235</v>
      </c>
      <c r="BB1865" s="1">
        <f t="shared" si="1755"/>
        <v>277.4698760836107</v>
      </c>
      <c r="BC1865" s="1">
        <f t="shared" si="1779"/>
        <v>22.666973476939223</v>
      </c>
      <c r="BE1865" s="1">
        <v>185.50200000000001</v>
      </c>
      <c r="BF1865" s="1">
        <f t="shared" si="1756"/>
        <v>2.4932803888141901</v>
      </c>
      <c r="BG1865" s="1">
        <v>9.9459037184700005E-2</v>
      </c>
      <c r="BH1865" s="1">
        <v>4.0526043623699999E-2</v>
      </c>
      <c r="BI1865" s="1">
        <f t="shared" si="1757"/>
        <v>9.4818274461181407E-2</v>
      </c>
      <c r="BJ1865" s="1">
        <f t="shared" si="1758"/>
        <v>-4.1370106814378631E-2</v>
      </c>
      <c r="BK1865" s="1">
        <f t="shared" si="1759"/>
        <v>-5.3448167646802776E-2</v>
      </c>
      <c r="BL1865" s="1">
        <f t="shared" si="1760"/>
        <v>0.77402292044437104</v>
      </c>
      <c r="BM1865" s="1">
        <f t="shared" si="1761"/>
        <v>9.062255173665483E-2</v>
      </c>
      <c r="BN1865" s="1">
        <v>5152.3726999999999</v>
      </c>
      <c r="BO1865" s="1">
        <f t="shared" si="1732"/>
        <v>252.50620499403701</v>
      </c>
      <c r="BP1865" s="1">
        <f t="shared" si="1762"/>
        <v>277.62022902590638</v>
      </c>
      <c r="BQ1865" s="1">
        <f t="shared" si="1780"/>
        <v>23.254540524222396</v>
      </c>
      <c r="BS1865" s="1">
        <v>185.51600000000002</v>
      </c>
      <c r="BT1865" s="1">
        <f t="shared" si="1763"/>
        <v>2.4099387902881917</v>
      </c>
      <c r="BU1865" s="1">
        <v>9.6371486783000004E-2</v>
      </c>
      <c r="BV1865" s="1">
        <v>2.6998693123499999E-2</v>
      </c>
      <c r="BW1865" s="1">
        <f t="shared" si="1764"/>
        <v>9.2006078890704932E-2</v>
      </c>
      <c r="BX1865" s="1">
        <f t="shared" si="1765"/>
        <v>-2.7369853655718489E-2</v>
      </c>
      <c r="BY1865" s="1">
        <f t="shared" si="1766"/>
        <v>-6.4636225234986439E-2</v>
      </c>
      <c r="BZ1865" s="1">
        <f t="shared" si="1767"/>
        <v>0.42344449348975399</v>
      </c>
      <c r="CA1865" s="1">
        <f t="shared" si="1768"/>
        <v>8.778037906023399E-2</v>
      </c>
      <c r="CB1865" s="1">
        <v>5170.2039000000004</v>
      </c>
      <c r="CC1865" s="1">
        <f t="shared" si="1733"/>
        <v>253.30571250445533</v>
      </c>
      <c r="CD1865" s="1">
        <f t="shared" si="1769"/>
        <v>277.71716062913686</v>
      </c>
      <c r="CE1865" s="1">
        <f t="shared" si="1781"/>
        <v>22.516651107295278</v>
      </c>
      <c r="CG1865" s="1">
        <v>185.494</v>
      </c>
      <c r="CH1865" s="1">
        <f t="shared" si="1770"/>
        <v>2.2629183910836663</v>
      </c>
      <c r="CI1865" s="1">
        <v>9.0255118906499995E-2</v>
      </c>
      <c r="CJ1865" s="1">
        <v>2.3692032322300001E-2</v>
      </c>
      <c r="CK1865" s="1">
        <f t="shared" si="1771"/>
        <v>8.6411722897338575E-2</v>
      </c>
      <c r="CL1865" s="1">
        <f t="shared" si="1772"/>
        <v>-2.3977201688145496E-2</v>
      </c>
      <c r="CM1865" s="1">
        <f t="shared" si="1773"/>
        <v>-6.2434521209193079E-2</v>
      </c>
      <c r="CN1865" s="1">
        <f t="shared" si="1774"/>
        <v>0.38403756805962352</v>
      </c>
      <c r="CO1865" s="1">
        <f t="shared" si="1775"/>
        <v>8.2382928393078647E-2</v>
      </c>
      <c r="CP1865" s="1">
        <v>5157.2357000000002</v>
      </c>
      <c r="CQ1865" s="1">
        <f t="shared" si="1734"/>
        <v>252.82894670401521</v>
      </c>
      <c r="CR1865" s="1">
        <f t="shared" si="1776"/>
        <v>275.64805335179125</v>
      </c>
      <c r="CS1865" s="1">
        <f t="shared" si="1782"/>
        <v>20.972894053032679</v>
      </c>
    </row>
    <row r="1866" spans="1:97" x14ac:dyDescent="0.25">
      <c r="A1866" s="1">
        <v>199.70499999999993</v>
      </c>
      <c r="B1866" s="1">
        <f t="shared" si="1735"/>
        <v>2.8939419390030099</v>
      </c>
      <c r="C1866" s="1">
        <v>0.1152465716</v>
      </c>
      <c r="D1866" s="1">
        <v>4.9012705683700003E-2</v>
      </c>
      <c r="E1866" s="1">
        <f t="shared" si="1736"/>
        <v>0.10907552091256779</v>
      </c>
      <c r="F1866" s="1">
        <f t="shared" si="1737"/>
        <v>-5.0254576866375411E-2</v>
      </c>
      <c r="G1866" s="1">
        <f t="shared" si="1738"/>
        <v>-5.8820944046192383E-2</v>
      </c>
      <c r="H1866" s="1">
        <f t="shared" si="1739"/>
        <v>0.85436535712365036</v>
      </c>
      <c r="I1866" s="1">
        <f t="shared" si="1740"/>
        <v>0.10493299835315906</v>
      </c>
      <c r="J1866" s="1">
        <v>5060.7849999999999</v>
      </c>
      <c r="K1866" s="1">
        <f t="shared" ref="K1866:K1929" si="1783">J1866/B$5</f>
        <v>247.68196343547962</v>
      </c>
      <c r="L1866" s="1">
        <f t="shared" si="1741"/>
        <v>276.22646056857519</v>
      </c>
      <c r="M1866" s="1">
        <f t="shared" si="1777"/>
        <v>26.699280360002341</v>
      </c>
      <c r="AC1866" s="1">
        <v>185.59700000000004</v>
      </c>
      <c r="AD1866" s="1">
        <f t="shared" si="1742"/>
        <v>2.549667363575336</v>
      </c>
      <c r="AE1866" s="1">
        <v>0.101941600442</v>
      </c>
      <c r="AF1866" s="1">
        <v>4.0023311972599999E-2</v>
      </c>
      <c r="AG1866" s="1">
        <f t="shared" si="1743"/>
        <v>9.7073715172217925E-2</v>
      </c>
      <c r="AH1866" s="1">
        <f t="shared" si="1744"/>
        <v>-4.084627811989102E-2</v>
      </c>
      <c r="AI1866" s="1">
        <f t="shared" si="1745"/>
        <v>-5.6227437052326905E-2</v>
      </c>
      <c r="AJ1866" s="1">
        <f t="shared" si="1746"/>
        <v>0.72644744738904377</v>
      </c>
      <c r="AK1866" s="1">
        <f t="shared" si="1747"/>
        <v>9.2672425412023696E-2</v>
      </c>
      <c r="AL1866" s="1">
        <v>5119.9522999999999</v>
      </c>
      <c r="AM1866" s="1">
        <f t="shared" ref="AM1866:AM1929" si="1784">AL1866/AD$5</f>
        <v>251.05972217236942</v>
      </c>
      <c r="AN1866" s="1">
        <f t="shared" si="1748"/>
        <v>276.65315205714461</v>
      </c>
      <c r="AO1866" s="1">
        <f t="shared" si="1778"/>
        <v>23.683269412455264</v>
      </c>
      <c r="AQ1866" s="1">
        <v>185.60000000000002</v>
      </c>
      <c r="AR1866" s="1">
        <f t="shared" si="1749"/>
        <v>2.4351787462643273</v>
      </c>
      <c r="AS1866" s="1">
        <v>9.7165651619399995E-2</v>
      </c>
      <c r="AT1866" s="1">
        <v>3.8278751075300002E-2</v>
      </c>
      <c r="AU1866" s="1">
        <f t="shared" si="1750"/>
        <v>9.2730174104043814E-2</v>
      </c>
      <c r="AV1866" s="1">
        <f t="shared" si="1751"/>
        <v>-3.9030632338096116E-2</v>
      </c>
      <c r="AW1866" s="1">
        <f t="shared" si="1752"/>
        <v>-5.3699541765947698E-2</v>
      </c>
      <c r="AX1866" s="1">
        <f t="shared" si="1753"/>
        <v>0.72683362007469632</v>
      </c>
      <c r="AY1866" s="1">
        <f t="shared" si="1754"/>
        <v>8.8574369585371682E-2</v>
      </c>
      <c r="AZ1866" s="1">
        <v>5162.9093000000003</v>
      </c>
      <c r="BA1866" s="1">
        <f t="shared" ref="BA1866:BA1929" si="1785">AZ1866/AR$5</f>
        <v>252.60087577670143</v>
      </c>
      <c r="BB1866" s="1">
        <f t="shared" si="1755"/>
        <v>277.1450044711757</v>
      </c>
      <c r="BC1866" s="1">
        <f t="shared" si="1779"/>
        <v>22.691504740896853</v>
      </c>
      <c r="BE1866" s="1">
        <v>185.602</v>
      </c>
      <c r="BF1866" s="1">
        <f t="shared" si="1756"/>
        <v>2.4955330729726124</v>
      </c>
      <c r="BG1866" s="1">
        <v>9.9548898637300001E-2</v>
      </c>
      <c r="BH1866" s="1">
        <v>4.0613804012499997E-2</v>
      </c>
      <c r="BI1866" s="1">
        <f t="shared" si="1757"/>
        <v>9.4900003545634742E-2</v>
      </c>
      <c r="BJ1866" s="1">
        <f t="shared" si="1758"/>
        <v>-4.1461578189979469E-2</v>
      </c>
      <c r="BK1866" s="1">
        <f t="shared" si="1759"/>
        <v>-5.3438425355655274E-2</v>
      </c>
      <c r="BL1866" s="1">
        <f t="shared" si="1760"/>
        <v>0.7758757469748625</v>
      </c>
      <c r="BM1866" s="1">
        <f t="shared" si="1761"/>
        <v>9.070195769350671E-2</v>
      </c>
      <c r="BN1866" s="1">
        <v>5154.8041999999996</v>
      </c>
      <c r="BO1866" s="1">
        <f t="shared" ref="BO1866:BO1929" si="1786">BN1866/BF$5</f>
        <v>252.62536734373327</v>
      </c>
      <c r="BP1866" s="1">
        <f t="shared" si="1762"/>
        <v>277.77394443064526</v>
      </c>
      <c r="BQ1866" s="1">
        <f t="shared" si="1780"/>
        <v>23.276591327109035</v>
      </c>
      <c r="BS1866" s="1">
        <v>185.613</v>
      </c>
      <c r="BT1866" s="1">
        <f t="shared" si="1763"/>
        <v>2.4121035830241317</v>
      </c>
      <c r="BU1866" s="1">
        <v>9.6458055079000002E-2</v>
      </c>
      <c r="BV1866" s="1">
        <v>2.6965070515900001E-2</v>
      </c>
      <c r="BW1866" s="1">
        <f t="shared" si="1764"/>
        <v>9.2085034682199154E-2</v>
      </c>
      <c r="BX1866" s="1">
        <f t="shared" si="1765"/>
        <v>-2.733529869011702E-2</v>
      </c>
      <c r="BY1866" s="1">
        <f t="shared" si="1766"/>
        <v>-6.4749735992082141E-2</v>
      </c>
      <c r="BZ1866" s="1">
        <f t="shared" si="1767"/>
        <v>0.42216849646243637</v>
      </c>
      <c r="CA1866" s="1">
        <f t="shared" si="1768"/>
        <v>8.7864963672475399E-2</v>
      </c>
      <c r="CB1866" s="1">
        <v>5162.9093000000003</v>
      </c>
      <c r="CC1866" s="1">
        <f t="shared" ref="CC1866:CC1929" si="1787">CB1866/BT$5</f>
        <v>252.94832546785605</v>
      </c>
      <c r="CD1866" s="1">
        <f t="shared" si="1769"/>
        <v>277.34722897797531</v>
      </c>
      <c r="CE1866" s="1">
        <f t="shared" si="1781"/>
        <v>22.540126060377244</v>
      </c>
      <c r="CG1866" s="1">
        <v>185.6</v>
      </c>
      <c r="CH1866" s="1">
        <f t="shared" si="1770"/>
        <v>2.2650967175169887</v>
      </c>
      <c r="CI1866" s="1">
        <v>9.0342000126800007E-2</v>
      </c>
      <c r="CJ1866" s="1">
        <v>2.3791462183E-2</v>
      </c>
      <c r="CK1866" s="1">
        <f t="shared" si="1771"/>
        <v>8.6491408612400497E-2</v>
      </c>
      <c r="CL1866" s="1">
        <f t="shared" si="1772"/>
        <v>-2.4079049596223232E-2</v>
      </c>
      <c r="CM1866" s="1">
        <f t="shared" si="1773"/>
        <v>-6.2412359016177268E-2</v>
      </c>
      <c r="CN1866" s="1">
        <f t="shared" si="1774"/>
        <v>0.38580579192627457</v>
      </c>
      <c r="CO1866" s="1">
        <f t="shared" si="1775"/>
        <v>8.2473690941663624E-2</v>
      </c>
      <c r="CP1866" s="1">
        <v>5142.6464999999998</v>
      </c>
      <c r="CQ1866" s="1">
        <f t="shared" ref="CQ1866:CQ1929" si="1788">CP1866/CH$5</f>
        <v>252.11372399870928</v>
      </c>
      <c r="CR1866" s="1">
        <f t="shared" si="1776"/>
        <v>274.89018208416871</v>
      </c>
      <c r="CS1866" s="1">
        <f t="shared" si="1782"/>
        <v>20.997878179703502</v>
      </c>
    </row>
    <row r="1867" spans="1:97" x14ac:dyDescent="0.25">
      <c r="A1867" s="1">
        <v>199.80200000000013</v>
      </c>
      <c r="B1867" s="1">
        <f t="shared" ref="B1867:B1930" si="1789">C1867*B$6</f>
        <v>2.8963832839713608</v>
      </c>
      <c r="C1867" s="1">
        <v>0.115343794227</v>
      </c>
      <c r="D1867" s="1">
        <v>4.9063514918100001E-2</v>
      </c>
      <c r="E1867" s="1">
        <f t="shared" ref="E1867:E1930" si="1790">LN(1+C1867)</f>
        <v>0.10916269301601716</v>
      </c>
      <c r="F1867" s="1">
        <f t="shared" ref="F1867:F1930" si="1791">LN(1-D1867)</f>
        <v>-5.030800617302008E-2</v>
      </c>
      <c r="G1867" s="1">
        <f t="shared" ref="G1867:G1930" si="1792">-E1867-F1867</f>
        <v>-5.8854686842997085E-2</v>
      </c>
      <c r="H1867" s="1">
        <f t="shared" ref="H1867:H1930" si="1793">F1867/G1867</f>
        <v>0.85478334643464426</v>
      </c>
      <c r="I1867" s="1">
        <f t="shared" ref="I1867:I1930" si="1794">E1867-(L1867/(B$8*1000))</f>
        <v>0.10502976184032073</v>
      </c>
      <c r="J1867" s="1">
        <v>5048.6274000000003</v>
      </c>
      <c r="K1867" s="1">
        <f t="shared" si="1783"/>
        <v>247.08695332565219</v>
      </c>
      <c r="L1867" s="1">
        <f t="shared" ref="L1867:L1930" si="1795">K1867*(1+C1867)</f>
        <v>275.58690002622257</v>
      </c>
      <c r="M1867" s="1">
        <f t="shared" si="1777"/>
        <v>26.725978052519118</v>
      </c>
      <c r="AC1867" s="1">
        <v>185.70400000000001</v>
      </c>
      <c r="AD1867" s="1">
        <f t="shared" ref="AD1867:AD1930" si="1796">AE1867*AD$6</f>
        <v>2.5513573436863766</v>
      </c>
      <c r="AE1867" s="1">
        <v>0.102009169757</v>
      </c>
      <c r="AF1867" s="1">
        <v>4.0016524493700002E-2</v>
      </c>
      <c r="AG1867" s="1">
        <f t="shared" ref="AG1867:AG1930" si="1797">LN(1+AE1867)</f>
        <v>9.713503170971495E-2</v>
      </c>
      <c r="AH1867" s="1">
        <f t="shared" ref="AH1867:AH1930" si="1798">LN(1-AF1867)</f>
        <v>-4.0839207682671561E-2</v>
      </c>
      <c r="AI1867" s="1">
        <f t="shared" ref="AI1867:AI1930" si="1799">-AG1867-AH1867</f>
        <v>-5.629582402704339E-2</v>
      </c>
      <c r="AJ1867" s="1">
        <f t="shared" ref="AJ1867:AJ1930" si="1800">AH1867/AI1867</f>
        <v>0.72543938006934972</v>
      </c>
      <c r="AK1867" s="1">
        <f t="shared" ref="AK1867:AK1930" si="1801">AG1867-(AN1867/(AD$8*1000))</f>
        <v>9.2730684962113175E-2</v>
      </c>
      <c r="AL1867" s="1">
        <v>5123.1943000000001</v>
      </c>
      <c r="AM1867" s="1">
        <f t="shared" si="1784"/>
        <v>251.21869545407029</v>
      </c>
      <c r="AN1867" s="1">
        <f t="shared" ref="AN1867:AN1930" si="1802">AM1867*(1+AE1867)</f>
        <v>276.84530600477666</v>
      </c>
      <c r="AO1867" s="1">
        <f t="shared" si="1778"/>
        <v>23.69939269802622</v>
      </c>
      <c r="AQ1867" s="1">
        <v>185.7</v>
      </c>
      <c r="AR1867" s="1">
        <f t="shared" ref="AR1867:AR1930" si="1803">AS1867*AR$6</f>
        <v>2.4373703664862472</v>
      </c>
      <c r="AS1867" s="1">
        <v>9.7253099083899994E-2</v>
      </c>
      <c r="AT1867" s="1">
        <v>3.8336060941199998E-2</v>
      </c>
      <c r="AU1867" s="1">
        <f t="shared" ref="AU1867:AU1930" si="1804">LN(1+AS1867)</f>
        <v>9.2809873992242761E-2</v>
      </c>
      <c r="AV1867" s="1">
        <f t="shared" ref="AV1867:AV1930" si="1805">LN(1-AT1867)</f>
        <v>-3.9090225046072687E-2</v>
      </c>
      <c r="AW1867" s="1">
        <f t="shared" ref="AW1867:AW1930" si="1806">-AU1867-AV1867</f>
        <v>-5.3719648946170075E-2</v>
      </c>
      <c r="AX1867" s="1">
        <f t="shared" ref="AX1867:AX1930" si="1807">AV1867/AW1867</f>
        <v>0.72767089534116569</v>
      </c>
      <c r="AY1867" s="1">
        <f t="shared" ref="AY1867:AY1930" si="1808">AU1867-(BB1867/(AR$8*1000))</f>
        <v>8.8649823453591042E-2</v>
      </c>
      <c r="AZ1867" s="1">
        <v>5167.7723999999998</v>
      </c>
      <c r="BA1867" s="1">
        <f t="shared" si="1785"/>
        <v>252.83880816086892</v>
      </c>
      <c r="BB1867" s="1">
        <f t="shared" ref="BB1867:BB1930" si="1809">BA1867*(1+AS1867)</f>
        <v>277.42816582319307</v>
      </c>
      <c r="BC1867" s="1">
        <f t="shared" si="1779"/>
        <v>22.712427086351546</v>
      </c>
      <c r="BE1867" s="1">
        <v>185.696</v>
      </c>
      <c r="BF1867" s="1">
        <f t="shared" ref="BF1867:BF1930" si="1810">BG1867*BF$6</f>
        <v>2.4975930061105385</v>
      </c>
      <c r="BG1867" s="1">
        <v>9.9631071090700005E-2</v>
      </c>
      <c r="BH1867" s="1">
        <v>4.0659759193699997E-2</v>
      </c>
      <c r="BI1867" s="1">
        <f t="shared" ref="BI1867:BI1930" si="1811">LN(1+BG1867)</f>
        <v>9.4974733631002256E-2</v>
      </c>
      <c r="BJ1867" s="1">
        <f t="shared" ref="BJ1867:BJ1930" si="1812">LN(1-BH1867)</f>
        <v>-4.1509479944317688E-2</v>
      </c>
      <c r="BK1867" s="1">
        <f t="shared" ref="BK1867:BK1930" si="1813">-BI1867-BJ1867</f>
        <v>-5.3465253686684568E-2</v>
      </c>
      <c r="BL1867" s="1">
        <f t="shared" ref="BL1867:BL1930" si="1814">BJ1867/BK1867</f>
        <v>0.77638236203965783</v>
      </c>
      <c r="BM1867" s="1">
        <f t="shared" ref="BM1867:BM1930" si="1815">BI1867-(BP1867/(BF$8*1000))</f>
        <v>9.0771753151054166E-2</v>
      </c>
      <c r="BN1867" s="1">
        <v>5160.4777999999997</v>
      </c>
      <c r="BO1867" s="1">
        <f t="shared" si="1786"/>
        <v>252.90341772713316</v>
      </c>
      <c r="BP1867" s="1">
        <f t="shared" ref="BP1867:BP1930" si="1816">BO1867*(1+BG1867)</f>
        <v>278.10045611778617</v>
      </c>
      <c r="BQ1867" s="1">
        <f t="shared" si="1780"/>
        <v>23.295990081171631</v>
      </c>
      <c r="BS1867" s="1">
        <v>185.70999999999998</v>
      </c>
      <c r="BT1867" s="1">
        <f t="shared" ref="BT1867:BT1930" si="1817">BU1867*BT$6</f>
        <v>2.4141998118786585</v>
      </c>
      <c r="BU1867" s="1">
        <v>9.6541881561300003E-2</v>
      </c>
      <c r="BV1867" s="1">
        <v>2.7041291818E-2</v>
      </c>
      <c r="BW1867" s="1">
        <f t="shared" ref="BW1867:BW1930" si="1818">LN(1+BU1867)</f>
        <v>9.2161483824709609E-2</v>
      </c>
      <c r="BX1867" s="1">
        <f t="shared" ref="BX1867:BX1930" si="1819">LN(1-BV1867)</f>
        <v>-2.7413635330755103E-2</v>
      </c>
      <c r="BY1867" s="1">
        <f t="shared" ref="BY1867:BY1930" si="1820">-BW1867-BX1867</f>
        <v>-6.4747848493954513E-2</v>
      </c>
      <c r="BZ1867" s="1">
        <f t="shared" ref="BZ1867:BZ1930" si="1821">BX1867/BY1867</f>
        <v>0.42339067580469031</v>
      </c>
      <c r="CA1867" s="1">
        <f t="shared" ref="CA1867:CA1930" si="1822">BW1867-(CD1867/(BT$8*1000))</f>
        <v>8.7937777404825085E-2</v>
      </c>
      <c r="CB1867" s="1">
        <v>5166.9619000000002</v>
      </c>
      <c r="CC1867" s="1">
        <f t="shared" si="1787"/>
        <v>253.1468759990054</v>
      </c>
      <c r="CD1867" s="1">
        <f t="shared" ref="CD1867:CD1930" si="1823">CC1867*(1+BU1867)</f>
        <v>277.58615171931444</v>
      </c>
      <c r="CE1867" s="1">
        <f t="shared" si="1781"/>
        <v>22.560329445704244</v>
      </c>
      <c r="CG1867" s="1">
        <v>185.7</v>
      </c>
      <c r="CH1867" s="1">
        <f t="shared" ref="CH1867:CH1930" si="1824">CI1867*CH$6</f>
        <v>2.2674293444109819</v>
      </c>
      <c r="CI1867" s="1">
        <v>9.0435035526800003E-2</v>
      </c>
      <c r="CJ1867" s="1">
        <v>2.3757558315999999E-2</v>
      </c>
      <c r="CK1867" s="1">
        <f t="shared" ref="CK1867:CK1930" si="1825">LN(1+CI1867)</f>
        <v>8.6576731777983543E-2</v>
      </c>
      <c r="CL1867" s="1">
        <f t="shared" ref="CL1867:CL1930" si="1826">LN(1-CJ1867)</f>
        <v>-2.4044320051298067E-2</v>
      </c>
      <c r="CM1867" s="1">
        <f t="shared" ref="CM1867:CM1930" si="1827">-CK1867-CL1867</f>
        <v>-6.2532411726685472E-2</v>
      </c>
      <c r="CN1867" s="1">
        <f t="shared" ref="CN1867:CN1930" si="1828">CL1867/CM1867</f>
        <v>0.38450971883813084</v>
      </c>
      <c r="CO1867" s="1">
        <f t="shared" ref="CO1867:CO1930" si="1829">CK1867-(CR1867/(CH$8*1000))</f>
        <v>8.2549172215328898E-2</v>
      </c>
      <c r="CP1867" s="1">
        <v>5154.8041999999996</v>
      </c>
      <c r="CQ1867" s="1">
        <f t="shared" si="1788"/>
        <v>252.70974455393488</v>
      </c>
      <c r="CR1867" s="1">
        <f t="shared" ref="CR1867:CR1930" si="1830">CQ1867*(1+CI1867)</f>
        <v>275.56355928063851</v>
      </c>
      <c r="CS1867" s="1">
        <f t="shared" si="1782"/>
        <v>21.018652654449518</v>
      </c>
    </row>
    <row r="1868" spans="1:97" x14ac:dyDescent="0.25">
      <c r="A1868" s="1">
        <v>199.90200000000004</v>
      </c>
      <c r="B1868" s="1">
        <f t="shared" si="1789"/>
        <v>2.8990440861612412</v>
      </c>
      <c r="C1868" s="1">
        <v>0.115449756384</v>
      </c>
      <c r="D1868" s="1">
        <v>4.9078043550300002E-2</v>
      </c>
      <c r="E1868" s="1">
        <f t="shared" si="1790"/>
        <v>0.10925769253495586</v>
      </c>
      <c r="F1868" s="1">
        <f t="shared" si="1791"/>
        <v>-5.0323284525901651E-2</v>
      </c>
      <c r="G1868" s="1">
        <f t="shared" si="1792"/>
        <v>-5.8934408009054209E-2</v>
      </c>
      <c r="H1868" s="1">
        <f t="shared" si="1793"/>
        <v>0.85388631575242746</v>
      </c>
      <c r="I1868" s="1">
        <f t="shared" si="1794"/>
        <v>0.10511640593185279</v>
      </c>
      <c r="J1868" s="1">
        <v>5058.3535000000002</v>
      </c>
      <c r="K1868" s="1">
        <f t="shared" si="1783"/>
        <v>247.56296239234237</v>
      </c>
      <c r="L1868" s="1">
        <f t="shared" si="1795"/>
        <v>276.14404609023967</v>
      </c>
      <c r="M1868" s="1">
        <f t="shared" si="1777"/>
        <v>26.749880165817309</v>
      </c>
      <c r="AC1868" s="1">
        <v>185.79700000000003</v>
      </c>
      <c r="AD1868" s="1">
        <f t="shared" si="1796"/>
        <v>2.5539417889912017</v>
      </c>
      <c r="AE1868" s="1">
        <v>0.10211250186</v>
      </c>
      <c r="AF1868" s="1">
        <v>4.0160339325699998E-2</v>
      </c>
      <c r="AG1868" s="1">
        <f t="shared" si="1797"/>
        <v>9.722879432219346E-2</v>
      </c>
      <c r="AH1868" s="1">
        <f t="shared" si="1798"/>
        <v>-4.0989028600607894E-2</v>
      </c>
      <c r="AI1868" s="1">
        <f t="shared" si="1799"/>
        <v>-5.6239765721585566E-2</v>
      </c>
      <c r="AJ1868" s="1">
        <f t="shared" si="1800"/>
        <v>0.72882644646003147</v>
      </c>
      <c r="AK1868" s="1">
        <f t="shared" si="1801"/>
        <v>9.2824731434329441E-2</v>
      </c>
      <c r="AL1868" s="1">
        <v>5122.3837999999996</v>
      </c>
      <c r="AM1868" s="1">
        <f t="shared" si="1784"/>
        <v>251.17895213364505</v>
      </c>
      <c r="AN1868" s="1">
        <f t="shared" si="1802"/>
        <v>276.82746335058471</v>
      </c>
      <c r="AO1868" s="1">
        <f t="shared" si="1778"/>
        <v>23.72542818338626</v>
      </c>
      <c r="AQ1868" s="1">
        <v>185.8</v>
      </c>
      <c r="AR1868" s="1">
        <f t="shared" si="1803"/>
        <v>2.4395294961278773</v>
      </c>
      <c r="AS1868" s="1">
        <v>9.7339250147299994E-2</v>
      </c>
      <c r="AT1868" s="1">
        <v>3.8354102522100003E-2</v>
      </c>
      <c r="AU1868" s="1">
        <f t="shared" si="1804"/>
        <v>9.288838612546374E-2</v>
      </c>
      <c r="AV1868" s="1">
        <f t="shared" si="1805"/>
        <v>-3.9108986017974162E-2</v>
      </c>
      <c r="AW1868" s="1">
        <f t="shared" si="1806"/>
        <v>-5.3779400107489578E-2</v>
      </c>
      <c r="AX1868" s="1">
        <f t="shared" si="1807"/>
        <v>0.72721127308609856</v>
      </c>
      <c r="AY1868" s="1">
        <f t="shared" si="1808"/>
        <v>8.8733229062039648E-2</v>
      </c>
      <c r="AZ1868" s="1">
        <v>5161.2883000000002</v>
      </c>
      <c r="BA1868" s="1">
        <f t="shared" si="1785"/>
        <v>252.52156661284801</v>
      </c>
      <c r="BB1868" s="1">
        <f t="shared" si="1809"/>
        <v>277.1018265529641</v>
      </c>
      <c r="BC1868" s="1">
        <f t="shared" si="1779"/>
        <v>22.735552542060113</v>
      </c>
      <c r="BE1868" s="1">
        <v>185.80100000000002</v>
      </c>
      <c r="BF1868" s="1">
        <f t="shared" si="1810"/>
        <v>2.4998341102657524</v>
      </c>
      <c r="BG1868" s="1">
        <v>9.9720470607299994E-2</v>
      </c>
      <c r="BH1868" s="1">
        <v>4.0634348988499998E-2</v>
      </c>
      <c r="BI1868" s="1">
        <f t="shared" si="1811"/>
        <v>9.5056029881241774E-2</v>
      </c>
      <c r="BJ1868" s="1">
        <f t="shared" si="1812"/>
        <v>-4.1482993128063236E-2</v>
      </c>
      <c r="BK1868" s="1">
        <f t="shared" si="1813"/>
        <v>-5.3573036753178538E-2</v>
      </c>
      <c r="BL1868" s="1">
        <f t="shared" si="1814"/>
        <v>0.77432596026212774</v>
      </c>
      <c r="BM1868" s="1">
        <f t="shared" si="1815"/>
        <v>9.0852707700851548E-2</v>
      </c>
      <c r="BN1868" s="1">
        <v>5160.4777999999997</v>
      </c>
      <c r="BO1868" s="1">
        <f t="shared" si="1786"/>
        <v>252.90341772713316</v>
      </c>
      <c r="BP1868" s="1">
        <f t="shared" si="1816"/>
        <v>278.12306556107745</v>
      </c>
      <c r="BQ1868" s="1">
        <f t="shared" si="1780"/>
        <v>23.318504493563744</v>
      </c>
      <c r="BS1868" s="1">
        <v>185.81599999999997</v>
      </c>
      <c r="BT1868" s="1">
        <f t="shared" si="1817"/>
        <v>2.4167193481683196</v>
      </c>
      <c r="BU1868" s="1">
        <v>9.6642635762700005E-2</v>
      </c>
      <c r="BV1868" s="1">
        <v>2.7019795030400001E-2</v>
      </c>
      <c r="BW1868" s="1">
        <f t="shared" si="1818"/>
        <v>9.2253363190695478E-2</v>
      </c>
      <c r="BX1868" s="1">
        <f t="shared" si="1819"/>
        <v>-2.739154133031595E-2</v>
      </c>
      <c r="BY1868" s="1">
        <f t="shared" si="1820"/>
        <v>-6.4861821860379532E-2</v>
      </c>
      <c r="BZ1868" s="1">
        <f t="shared" si="1821"/>
        <v>0.42230607381455493</v>
      </c>
      <c r="CA1868" s="1">
        <f t="shared" si="1822"/>
        <v>8.8029268681514561E-2</v>
      </c>
      <c r="CB1868" s="1">
        <v>5166.9619000000002</v>
      </c>
      <c r="CC1868" s="1">
        <f t="shared" si="1787"/>
        <v>253.1468759990054</v>
      </c>
      <c r="CD1868" s="1">
        <f t="shared" si="1823"/>
        <v>277.61165733064263</v>
      </c>
      <c r="CE1868" s="1">
        <f t="shared" si="1781"/>
        <v>22.585727323886836</v>
      </c>
      <c r="CG1868" s="1">
        <v>185.797</v>
      </c>
      <c r="CH1868" s="1">
        <f t="shared" si="1824"/>
        <v>2.2698193202607637</v>
      </c>
      <c r="CI1868" s="1">
        <v>9.0530358254899995E-2</v>
      </c>
      <c r="CJ1868" s="1">
        <v>2.38223765045E-2</v>
      </c>
      <c r="CK1868" s="1">
        <f t="shared" si="1825"/>
        <v>8.6664145111943314E-2</v>
      </c>
      <c r="CL1868" s="1">
        <f t="shared" si="1826"/>
        <v>-2.4110717841076844E-2</v>
      </c>
      <c r="CM1868" s="1">
        <f t="shared" si="1827"/>
        <v>-6.2553427270866463E-2</v>
      </c>
      <c r="CN1868" s="1">
        <f t="shared" si="1828"/>
        <v>0.38544199563476411</v>
      </c>
      <c r="CO1868" s="1">
        <f t="shared" si="1829"/>
        <v>8.2636233471491655E-2</v>
      </c>
      <c r="CP1868" s="1">
        <v>5154.8041999999996</v>
      </c>
      <c r="CQ1868" s="1">
        <f t="shared" si="1788"/>
        <v>252.70974455393488</v>
      </c>
      <c r="CR1868" s="1">
        <f t="shared" si="1830"/>
        <v>275.58764826290684</v>
      </c>
      <c r="CS1868" s="1">
        <f t="shared" si="1782"/>
        <v>21.042644612681698</v>
      </c>
    </row>
    <row r="1869" spans="1:97" x14ac:dyDescent="0.25">
      <c r="A1869" s="1">
        <v>200.00199999999995</v>
      </c>
      <c r="B1869" s="1">
        <f t="shared" si="1789"/>
        <v>2.9013234106590882</v>
      </c>
      <c r="C1869" s="1">
        <v>0.115540526807</v>
      </c>
      <c r="D1869" s="1">
        <v>4.9175061285499998E-2</v>
      </c>
      <c r="E1869" s="1">
        <f t="shared" si="1790"/>
        <v>0.10933906485085877</v>
      </c>
      <c r="F1869" s="1">
        <f t="shared" si="1791"/>
        <v>-5.0425314649395848E-2</v>
      </c>
      <c r="G1869" s="1">
        <f t="shared" si="1792"/>
        <v>-5.8913750201462924E-2</v>
      </c>
      <c r="H1869" s="1">
        <f t="shared" si="1793"/>
        <v>0.85591758251613914</v>
      </c>
      <c r="I1869" s="1">
        <f t="shared" si="1794"/>
        <v>0.10520805920955995</v>
      </c>
      <c r="J1869" s="1">
        <v>5045.3852999999999</v>
      </c>
      <c r="K1869" s="1">
        <f t="shared" si="1783"/>
        <v>246.92828037399462</v>
      </c>
      <c r="L1869" s="1">
        <f t="shared" si="1795"/>
        <v>275.45850397195255</v>
      </c>
      <c r="M1869" s="1">
        <f t="shared" ref="M1869:M1932" si="1831">(((L1869+L1868)/2)*(I1869-I1868))+M1868</f>
        <v>26.775158256669723</v>
      </c>
      <c r="AC1869" s="1">
        <v>185.89800000000002</v>
      </c>
      <c r="AD1869" s="1">
        <f t="shared" si="1796"/>
        <v>2.5559768835719203</v>
      </c>
      <c r="AE1869" s="1">
        <v>0.10219386965</v>
      </c>
      <c r="AF1869" s="1">
        <v>4.0043268352700001E-2</v>
      </c>
      <c r="AG1869" s="1">
        <f t="shared" si="1797"/>
        <v>9.7302620529919046E-2</v>
      </c>
      <c r="AH1869" s="1">
        <f t="shared" si="1798"/>
        <v>-4.0867066736721386E-2</v>
      </c>
      <c r="AI1869" s="1">
        <f t="shared" si="1799"/>
        <v>-5.643555379319766E-2</v>
      </c>
      <c r="AJ1869" s="1">
        <f t="shared" si="1800"/>
        <v>0.72413689580285845</v>
      </c>
      <c r="AK1869" s="1">
        <f t="shared" si="1801"/>
        <v>9.2891960366380963E-2</v>
      </c>
      <c r="AL1869" s="1">
        <v>5129.6783999999998</v>
      </c>
      <c r="AM1869" s="1">
        <f t="shared" si="1784"/>
        <v>251.53664692102785</v>
      </c>
      <c r="AN1869" s="1">
        <f t="shared" si="1802"/>
        <v>277.24215022867344</v>
      </c>
      <c r="AO1869" s="1">
        <f t="shared" ref="AO1869:AO1932" si="1832">(((AN1869+AN1868)/2)*(AK1869-AK1868))+AO1868</f>
        <v>23.744052937587828</v>
      </c>
      <c r="AQ1869" s="1">
        <v>185.89999999999998</v>
      </c>
      <c r="AR1869" s="1">
        <f t="shared" si="1803"/>
        <v>2.4412918299145501</v>
      </c>
      <c r="AS1869" s="1">
        <v>9.7409568727000004E-2</v>
      </c>
      <c r="AT1869" s="1">
        <v>3.83964702487E-2</v>
      </c>
      <c r="AU1869" s="1">
        <f t="shared" si="1804"/>
        <v>9.295246505706567E-2</v>
      </c>
      <c r="AV1869" s="1">
        <f t="shared" si="1805"/>
        <v>-3.9153044501504121E-2</v>
      </c>
      <c r="AW1869" s="1">
        <f t="shared" si="1806"/>
        <v>-5.3799420555561549E-2</v>
      </c>
      <c r="AX1869" s="1">
        <f t="shared" si="1807"/>
        <v>0.72775959475378871</v>
      </c>
      <c r="AY1869" s="1">
        <f t="shared" si="1808"/>
        <v>8.8793779004279372E-2</v>
      </c>
      <c r="AZ1869" s="1">
        <v>5165.3407999999999</v>
      </c>
      <c r="BA1869" s="1">
        <f t="shared" si="1785"/>
        <v>252.71983952248152</v>
      </c>
      <c r="BB1869" s="1">
        <f t="shared" si="1809"/>
        <v>277.33717009912311</v>
      </c>
      <c r="BC1869" s="1">
        <f t="shared" ref="BC1869:BC1932" si="1833">(((BB1869+BB1868)/2)*(AY1869-AY1868))+BC1868</f>
        <v>22.752338166671478</v>
      </c>
      <c r="BE1869" s="1">
        <v>185.90300000000002</v>
      </c>
      <c r="BF1869" s="1">
        <f t="shared" si="1810"/>
        <v>2.5023365115870604</v>
      </c>
      <c r="BG1869" s="1">
        <v>9.9820293486099998E-2</v>
      </c>
      <c r="BH1869" s="1">
        <v>4.0735833346799998E-2</v>
      </c>
      <c r="BI1869" s="1">
        <f t="shared" si="1811"/>
        <v>9.5146796899974198E-2</v>
      </c>
      <c r="BJ1869" s="1">
        <f t="shared" si="1812"/>
        <v>-4.1588781495845509E-2</v>
      </c>
      <c r="BK1869" s="1">
        <f t="shared" si="1813"/>
        <v>-5.3558015404128689E-2</v>
      </c>
      <c r="BL1869" s="1">
        <f t="shared" si="1814"/>
        <v>0.77651834523800345</v>
      </c>
      <c r="BM1869" s="1">
        <f t="shared" si="1815"/>
        <v>9.0944413639093488E-2</v>
      </c>
      <c r="BN1869" s="1">
        <v>5158.8567999999996</v>
      </c>
      <c r="BO1869" s="1">
        <f t="shared" si="1786"/>
        <v>252.82397616066896</v>
      </c>
      <c r="BP1869" s="1">
        <f t="shared" si="1816"/>
        <v>278.06093966134972</v>
      </c>
      <c r="BQ1869" s="1">
        <f t="shared" ref="BQ1869:BQ1932" si="1834">(((BP1869+BP1868)/2)*(BM1869-BM1868))+BQ1868</f>
        <v>23.344007181580785</v>
      </c>
      <c r="BS1869" s="1">
        <v>185.91000000000003</v>
      </c>
      <c r="BT1869" s="1">
        <f t="shared" si="1817"/>
        <v>2.4187183206483018</v>
      </c>
      <c r="BU1869" s="1">
        <v>9.6722573041900003E-2</v>
      </c>
      <c r="BV1869" s="1">
        <v>2.7013260871199998E-2</v>
      </c>
      <c r="BW1869" s="1">
        <f t="shared" si="1818"/>
        <v>9.2326253267472902E-2</v>
      </c>
      <c r="BX1869" s="1">
        <f t="shared" si="1819"/>
        <v>-2.7384825739159815E-2</v>
      </c>
      <c r="BY1869" s="1">
        <f t="shared" si="1820"/>
        <v>-6.4941427528313084E-2</v>
      </c>
      <c r="BZ1869" s="1">
        <f t="shared" si="1821"/>
        <v>0.42168499802719323</v>
      </c>
      <c r="CA1869" s="1">
        <f t="shared" si="1822"/>
        <v>8.8105164175405176E-2</v>
      </c>
      <c r="CB1869" s="1">
        <v>5162.9093000000003</v>
      </c>
      <c r="CC1869" s="1">
        <f t="shared" si="1787"/>
        <v>252.94832546785605</v>
      </c>
      <c r="CD1869" s="1">
        <f t="shared" si="1823"/>
        <v>277.41413835374703</v>
      </c>
      <c r="CE1869" s="1">
        <f t="shared" ref="CE1869:CE1932" si="1835">(((CD1869+CD1868)/2)*(CA1869-CA1868))+CE1868</f>
        <v>22.606789302329585</v>
      </c>
      <c r="CG1869" s="1">
        <v>185.899</v>
      </c>
      <c r="CH1869" s="1">
        <f t="shared" si="1824"/>
        <v>2.2714366729977638</v>
      </c>
      <c r="CI1869" s="1">
        <v>9.0594865381700002E-2</v>
      </c>
      <c r="CJ1869" s="1">
        <v>2.3870201781400001E-2</v>
      </c>
      <c r="CK1869" s="1">
        <f t="shared" si="1825"/>
        <v>8.6723295431346992E-2</v>
      </c>
      <c r="CL1869" s="1">
        <f t="shared" si="1826"/>
        <v>-2.415971143335395E-2</v>
      </c>
      <c r="CM1869" s="1">
        <f t="shared" si="1827"/>
        <v>-6.2563583997993041E-2</v>
      </c>
      <c r="CN1869" s="1">
        <f t="shared" si="1828"/>
        <v>0.38616252282044716</v>
      </c>
      <c r="CO1869" s="1">
        <f t="shared" si="1829"/>
        <v>8.2700845795094194E-2</v>
      </c>
      <c r="CP1869" s="1">
        <v>5147.5096000000003</v>
      </c>
      <c r="CQ1869" s="1">
        <f t="shared" si="1788"/>
        <v>252.35213320128196</v>
      </c>
      <c r="CR1869" s="1">
        <f t="shared" si="1830"/>
        <v>275.21394073743693</v>
      </c>
      <c r="CS1869" s="1">
        <f t="shared" ref="CS1869:CS1932" si="1836">(((CR1869+CR1868)/2)*(CO1869-CO1868))+CS1868</f>
        <v>21.06043889793634</v>
      </c>
    </row>
    <row r="1870" spans="1:97" x14ac:dyDescent="0.25">
      <c r="A1870" s="1">
        <v>200.09899999999993</v>
      </c>
      <c r="B1870" s="1">
        <f t="shared" si="1789"/>
        <v>2.9029885168179383</v>
      </c>
      <c r="C1870" s="1">
        <v>0.115606836975</v>
      </c>
      <c r="D1870" s="1">
        <v>4.9207612872100001E-2</v>
      </c>
      <c r="E1870" s="1">
        <f t="shared" si="1790"/>
        <v>0.10939850527070373</v>
      </c>
      <c r="F1870" s="1">
        <f t="shared" si="1791"/>
        <v>-5.0459550335157428E-2</v>
      </c>
      <c r="G1870" s="1">
        <f t="shared" si="1792"/>
        <v>-5.8938954935546302E-2</v>
      </c>
      <c r="H1870" s="1">
        <f t="shared" si="1793"/>
        <v>0.85613242362947106</v>
      </c>
      <c r="I1870" s="1">
        <f t="shared" si="1794"/>
        <v>0.10526393573245667</v>
      </c>
      <c r="J1870" s="1">
        <v>5049.4378999999999</v>
      </c>
      <c r="K1870" s="1">
        <f t="shared" si="1783"/>
        <v>247.12662034003125</v>
      </c>
      <c r="L1870" s="1">
        <f t="shared" si="1795"/>
        <v>275.696147249864</v>
      </c>
      <c r="M1870" s="1">
        <f t="shared" si="1831"/>
        <v>26.790556559414039</v>
      </c>
      <c r="AC1870" s="1">
        <v>185.99799999999999</v>
      </c>
      <c r="AD1870" s="1">
        <f t="shared" si="1796"/>
        <v>2.5583401350744226</v>
      </c>
      <c r="AE1870" s="1">
        <v>0.10228835791300001</v>
      </c>
      <c r="AF1870" s="1">
        <v>4.0192369371700003E-2</v>
      </c>
      <c r="AG1870" s="1">
        <f t="shared" si="1797"/>
        <v>9.7388344299316254E-2</v>
      </c>
      <c r="AH1870" s="1">
        <f t="shared" si="1798"/>
        <v>-4.1022399362151588E-2</v>
      </c>
      <c r="AI1870" s="1">
        <f t="shared" si="1799"/>
        <v>-5.6365944937164666E-2</v>
      </c>
      <c r="AJ1870" s="1">
        <f t="shared" si="1800"/>
        <v>0.72778695376937841</v>
      </c>
      <c r="AK1870" s="1">
        <f t="shared" si="1801"/>
        <v>9.2985669547298699E-2</v>
      </c>
      <c r="AL1870" s="1">
        <v>5119.9522999999999</v>
      </c>
      <c r="AM1870" s="1">
        <f t="shared" si="1784"/>
        <v>251.05972217236942</v>
      </c>
      <c r="AN1870" s="1">
        <f t="shared" si="1802"/>
        <v>276.74020889147511</v>
      </c>
      <c r="AO1870" s="1">
        <f t="shared" si="1832"/>
        <v>23.77000955414584</v>
      </c>
      <c r="AQ1870" s="1">
        <v>186</v>
      </c>
      <c r="AR1870" s="1">
        <f t="shared" si="1803"/>
        <v>2.4440880736589898</v>
      </c>
      <c r="AS1870" s="1">
        <v>9.75211411715E-2</v>
      </c>
      <c r="AT1870" s="1">
        <v>3.8419838994700001E-2</v>
      </c>
      <c r="AU1870" s="1">
        <f t="shared" si="1804"/>
        <v>9.305412880808335E-2</v>
      </c>
      <c r="AV1870" s="1">
        <f t="shared" si="1805"/>
        <v>-3.9177346648109804E-2</v>
      </c>
      <c r="AW1870" s="1">
        <f t="shared" si="1806"/>
        <v>-5.3876782159973546E-2</v>
      </c>
      <c r="AX1870" s="1">
        <f t="shared" si="1807"/>
        <v>0.72716567466450632</v>
      </c>
      <c r="AY1870" s="1">
        <f t="shared" si="1808"/>
        <v>8.8893714643852859E-2</v>
      </c>
      <c r="AZ1870" s="1">
        <v>5166.9619000000002</v>
      </c>
      <c r="BA1870" s="1">
        <f t="shared" si="1785"/>
        <v>252.79915357894222</v>
      </c>
      <c r="BB1870" s="1">
        <f t="shared" si="1809"/>
        <v>277.45241552314997</v>
      </c>
      <c r="BC1870" s="1">
        <f t="shared" si="1833"/>
        <v>22.780059792705416</v>
      </c>
      <c r="BE1870" s="1">
        <v>186.00300000000001</v>
      </c>
      <c r="BF1870" s="1">
        <f t="shared" si="1810"/>
        <v>2.5046844506098553</v>
      </c>
      <c r="BG1870" s="1">
        <v>9.9913954734799998E-2</v>
      </c>
      <c r="BH1870" s="1">
        <v>4.0742423385400003E-2</v>
      </c>
      <c r="BI1870" s="1">
        <f t="shared" si="1811"/>
        <v>9.5231953776385297E-2</v>
      </c>
      <c r="BJ1870" s="1">
        <f t="shared" si="1812"/>
        <v>-4.1595651408707524E-2</v>
      </c>
      <c r="BK1870" s="1">
        <f t="shared" si="1813"/>
        <v>-5.3636302367677774E-2</v>
      </c>
      <c r="BL1870" s="1">
        <f t="shared" si="1814"/>
        <v>0.77551303077472822</v>
      </c>
      <c r="BM1870" s="1">
        <f t="shared" si="1815"/>
        <v>9.1033834722948015E-2</v>
      </c>
      <c r="BN1870" s="1">
        <v>5153.1832000000004</v>
      </c>
      <c r="BO1870" s="1">
        <f t="shared" si="1786"/>
        <v>252.5459257772691</v>
      </c>
      <c r="BP1870" s="1">
        <f t="shared" si="1816"/>
        <v>277.77878797383732</v>
      </c>
      <c r="BQ1870" s="1">
        <f t="shared" si="1834"/>
        <v>23.368859077028056</v>
      </c>
      <c r="BS1870" s="1">
        <v>186.01100000000002</v>
      </c>
      <c r="BT1870" s="1">
        <f t="shared" si="1817"/>
        <v>2.4212628231335449</v>
      </c>
      <c r="BU1870" s="1">
        <v>9.6824325621099994E-2</v>
      </c>
      <c r="BV1870" s="1">
        <v>2.7077117934799999E-2</v>
      </c>
      <c r="BW1870" s="1">
        <f t="shared" si="1818"/>
        <v>9.2419027740938881E-2</v>
      </c>
      <c r="BX1870" s="1">
        <f t="shared" si="1819"/>
        <v>-2.7450457835252382E-2</v>
      </c>
      <c r="BY1870" s="1">
        <f t="shared" si="1820"/>
        <v>-6.4968569905686502E-2</v>
      </c>
      <c r="BZ1870" s="1">
        <f t="shared" si="1821"/>
        <v>0.42251904074695856</v>
      </c>
      <c r="CA1870" s="1">
        <f t="shared" si="1822"/>
        <v>8.8190257132815156E-2</v>
      </c>
      <c r="CB1870" s="1">
        <v>5171.8248999999996</v>
      </c>
      <c r="CC1870" s="1">
        <f t="shared" si="1787"/>
        <v>253.38513075718024</v>
      </c>
      <c r="CD1870" s="1">
        <f t="shared" si="1823"/>
        <v>277.91897516515849</v>
      </c>
      <c r="CE1870" s="1">
        <f t="shared" si="1835"/>
        <v>22.630416770818091</v>
      </c>
      <c r="CG1870" s="1">
        <v>186.00200000000001</v>
      </c>
      <c r="CH1870" s="1">
        <f t="shared" si="1824"/>
        <v>2.2728519033438674</v>
      </c>
      <c r="CI1870" s="1">
        <v>9.0651310980300007E-2</v>
      </c>
      <c r="CJ1870" s="1">
        <v>2.38550212234E-2</v>
      </c>
      <c r="CK1870" s="1">
        <f t="shared" si="1825"/>
        <v>8.6775050798736847E-2</v>
      </c>
      <c r="CL1870" s="1">
        <f t="shared" si="1826"/>
        <v>-2.4144159772103015E-2</v>
      </c>
      <c r="CM1870" s="1">
        <f t="shared" si="1827"/>
        <v>-6.2630891026633828E-2</v>
      </c>
      <c r="CN1870" s="1">
        <f t="shared" si="1828"/>
        <v>0.38549922213042914</v>
      </c>
      <c r="CO1870" s="1">
        <f t="shared" si="1829"/>
        <v>8.2750492813609716E-2</v>
      </c>
      <c r="CP1870" s="1">
        <v>5149.9411</v>
      </c>
      <c r="CQ1870" s="1">
        <f t="shared" si="1788"/>
        <v>252.47133535136223</v>
      </c>
      <c r="CR1870" s="1">
        <f t="shared" si="1830"/>
        <v>275.35819288591017</v>
      </c>
      <c r="CS1870" s="1">
        <f t="shared" si="1836"/>
        <v>21.074106030392404</v>
      </c>
    </row>
    <row r="1871" spans="1:97" x14ac:dyDescent="0.25">
      <c r="A1871" s="1">
        <v>200.20100000000002</v>
      </c>
      <c r="B1871" s="1">
        <f t="shared" si="1789"/>
        <v>2.9055823405773262</v>
      </c>
      <c r="C1871" s="1">
        <v>0.115710131824</v>
      </c>
      <c r="D1871" s="1">
        <v>4.9237623810799998E-2</v>
      </c>
      <c r="E1871" s="1">
        <f t="shared" si="1790"/>
        <v>0.10949109171226988</v>
      </c>
      <c r="F1871" s="1">
        <f t="shared" si="1791"/>
        <v>-5.0491114967721754E-2</v>
      </c>
      <c r="G1871" s="1">
        <f t="shared" si="1792"/>
        <v>-5.8999976744548127E-2</v>
      </c>
      <c r="H1871" s="1">
        <f t="shared" si="1793"/>
        <v>0.85578194693758702</v>
      </c>
      <c r="I1871" s="1">
        <f t="shared" si="1794"/>
        <v>0.10535945799940827</v>
      </c>
      <c r="J1871" s="1">
        <v>5045.3852999999999</v>
      </c>
      <c r="K1871" s="1">
        <f t="shared" si="1783"/>
        <v>246.92828037399462</v>
      </c>
      <c r="L1871" s="1">
        <f t="shared" si="1795"/>
        <v>275.50038424714313</v>
      </c>
      <c r="M1871" s="1">
        <f t="shared" si="1831"/>
        <v>26.816882330526266</v>
      </c>
      <c r="AC1871" s="1">
        <v>186.09899999999999</v>
      </c>
      <c r="AD1871" s="1">
        <f t="shared" si="1796"/>
        <v>2.5606575452578779</v>
      </c>
      <c r="AE1871" s="1">
        <v>0.102381013334</v>
      </c>
      <c r="AF1871" s="1">
        <v>4.0172964334500003E-2</v>
      </c>
      <c r="AG1871" s="1">
        <f t="shared" si="1797"/>
        <v>9.7472398100999946E-2</v>
      </c>
      <c r="AH1871" s="1">
        <f t="shared" si="1798"/>
        <v>-4.1002181934803164E-2</v>
      </c>
      <c r="AI1871" s="1">
        <f t="shared" si="1799"/>
        <v>-5.6470216166196782E-2</v>
      </c>
      <c r="AJ1871" s="1">
        <f t="shared" si="1800"/>
        <v>0.7260850890694337</v>
      </c>
      <c r="AK1871" s="1">
        <f t="shared" si="1801"/>
        <v>9.3061686054651441E-2</v>
      </c>
      <c r="AL1871" s="1">
        <v>5128.8679000000002</v>
      </c>
      <c r="AM1871" s="1">
        <f t="shared" si="1784"/>
        <v>251.49690360060265</v>
      </c>
      <c r="AN1871" s="1">
        <f t="shared" si="1802"/>
        <v>277.24541144159565</v>
      </c>
      <c r="AO1871" s="1">
        <f t="shared" si="1832"/>
        <v>23.791065580136522</v>
      </c>
      <c r="AQ1871" s="1">
        <v>186.10300000000001</v>
      </c>
      <c r="AR1871" s="1">
        <f t="shared" si="1803"/>
        <v>2.4464817329921011</v>
      </c>
      <c r="AS1871" s="1">
        <v>9.7616650164099997E-2</v>
      </c>
      <c r="AT1871" s="1">
        <v>3.84293757379E-2</v>
      </c>
      <c r="AU1871" s="1">
        <f t="shared" si="1804"/>
        <v>9.3141147484575804E-2</v>
      </c>
      <c r="AV1871" s="1">
        <f t="shared" si="1805"/>
        <v>-3.9187264480110354E-2</v>
      </c>
      <c r="AW1871" s="1">
        <f t="shared" si="1806"/>
        <v>-5.395388300446545E-2</v>
      </c>
      <c r="AX1871" s="1">
        <f t="shared" si="1807"/>
        <v>0.72631036540719507</v>
      </c>
      <c r="AY1871" s="1">
        <f t="shared" si="1808"/>
        <v>8.8981024019081839E-2</v>
      </c>
      <c r="AZ1871" s="1">
        <v>5166.1513000000004</v>
      </c>
      <c r="BA1871" s="1">
        <f t="shared" si="1785"/>
        <v>252.75949410440825</v>
      </c>
      <c r="BB1871" s="1">
        <f t="shared" si="1809"/>
        <v>277.43302921605317</v>
      </c>
      <c r="BC1871" s="1">
        <f t="shared" si="1833"/>
        <v>22.804283143457333</v>
      </c>
      <c r="BE1871" s="1">
        <v>186.10400000000001</v>
      </c>
      <c r="BF1871" s="1">
        <f t="shared" si="1810"/>
        <v>2.5066947017998267</v>
      </c>
      <c r="BG1871" s="1">
        <v>9.9994145333799994E-2</v>
      </c>
      <c r="BH1871" s="1">
        <v>4.0791831910599999E-2</v>
      </c>
      <c r="BI1871" s="1">
        <f t="shared" si="1811"/>
        <v>9.5304857366342546E-2</v>
      </c>
      <c r="BJ1871" s="1">
        <f t="shared" si="1812"/>
        <v>-4.164715978236213E-2</v>
      </c>
      <c r="BK1871" s="1">
        <f t="shared" si="1813"/>
        <v>-5.3657697583980417E-2</v>
      </c>
      <c r="BL1871" s="1">
        <f t="shared" si="1814"/>
        <v>0.77616375017171724</v>
      </c>
      <c r="BM1871" s="1">
        <f t="shared" si="1815"/>
        <v>9.1105111575221595E-2</v>
      </c>
      <c r="BN1871" s="1">
        <v>5154.8041999999996</v>
      </c>
      <c r="BO1871" s="1">
        <f t="shared" si="1786"/>
        <v>252.62536734373327</v>
      </c>
      <c r="BP1871" s="1">
        <f t="shared" si="1816"/>
        <v>277.88642504090717</v>
      </c>
      <c r="BQ1871" s="1">
        <f t="shared" si="1834"/>
        <v>23.388662110678865</v>
      </c>
      <c r="BS1871" s="1">
        <v>186.10699999999997</v>
      </c>
      <c r="BT1871" s="1">
        <f t="shared" si="1817"/>
        <v>2.42326160930065</v>
      </c>
      <c r="BU1871" s="1">
        <v>9.6904255449799998E-2</v>
      </c>
      <c r="BV1871" s="1">
        <v>2.7098456397700001E-2</v>
      </c>
      <c r="BW1871" s="1">
        <f t="shared" si="1818"/>
        <v>9.2491898951557211E-2</v>
      </c>
      <c r="BX1871" s="1">
        <f t="shared" si="1819"/>
        <v>-2.7472390402877155E-2</v>
      </c>
      <c r="BY1871" s="1">
        <f t="shared" si="1820"/>
        <v>-6.5019508548680049E-2</v>
      </c>
      <c r="BZ1871" s="1">
        <f t="shared" si="1821"/>
        <v>0.4225253468704489</v>
      </c>
      <c r="CA1871" s="1">
        <f t="shared" si="1822"/>
        <v>8.8260169062784735E-2</v>
      </c>
      <c r="CB1871" s="1">
        <v>5175.067</v>
      </c>
      <c r="CC1871" s="1">
        <f t="shared" si="1787"/>
        <v>253.54397216196716</v>
      </c>
      <c r="CD1871" s="1">
        <f t="shared" si="1823"/>
        <v>278.11346200810743</v>
      </c>
      <c r="CE1871" s="1">
        <f t="shared" si="1835"/>
        <v>22.649853421222325</v>
      </c>
      <c r="CG1871" s="1">
        <v>186.09899999999999</v>
      </c>
      <c r="CH1871" s="1">
        <f t="shared" si="1824"/>
        <v>2.2753199634473034</v>
      </c>
      <c r="CI1871" s="1">
        <v>9.0749748051199994E-2</v>
      </c>
      <c r="CJ1871" s="1">
        <v>2.38230843097E-2</v>
      </c>
      <c r="CK1871" s="1">
        <f t="shared" si="1825"/>
        <v>8.6865302034803082E-2</v>
      </c>
      <c r="CL1871" s="1">
        <f t="shared" si="1826"/>
        <v>-2.4111442919627694E-2</v>
      </c>
      <c r="CM1871" s="1">
        <f t="shared" si="1827"/>
        <v>-6.2753859115175392E-2</v>
      </c>
      <c r="CN1871" s="1">
        <f t="shared" si="1828"/>
        <v>0.38422247268291054</v>
      </c>
      <c r="CO1871" s="1">
        <f t="shared" si="1829"/>
        <v>8.2835313182790055E-2</v>
      </c>
      <c r="CP1871" s="1">
        <v>5156.4251999999997</v>
      </c>
      <c r="CQ1871" s="1">
        <f t="shared" si="1788"/>
        <v>252.78921265398841</v>
      </c>
      <c r="CR1871" s="1">
        <f t="shared" si="1830"/>
        <v>275.72977001239911</v>
      </c>
      <c r="CS1871" s="1">
        <f t="shared" si="1836"/>
        <v>21.097477772624341</v>
      </c>
    </row>
    <row r="1872" spans="1:97" x14ac:dyDescent="0.25">
      <c r="A1872" s="1">
        <v>200.30200000000013</v>
      </c>
      <c r="B1872" s="1">
        <f t="shared" si="1789"/>
        <v>2.907648007636479</v>
      </c>
      <c r="C1872" s="1">
        <v>0.115792393684</v>
      </c>
      <c r="D1872" s="1">
        <v>4.9347899854200003E-2</v>
      </c>
      <c r="E1872" s="1">
        <f t="shared" si="1790"/>
        <v>0.10956481948904538</v>
      </c>
      <c r="F1872" s="1">
        <f t="shared" si="1791"/>
        <v>-5.0607108660728838E-2</v>
      </c>
      <c r="G1872" s="1">
        <f t="shared" si="1792"/>
        <v>-5.8957710828316544E-2</v>
      </c>
      <c r="H1872" s="1">
        <f t="shared" si="1793"/>
        <v>0.8583628494005735</v>
      </c>
      <c r="I1872" s="1">
        <f t="shared" si="1794"/>
        <v>0.10542889849371657</v>
      </c>
      <c r="J1872" s="1">
        <v>5050.2484000000004</v>
      </c>
      <c r="K1872" s="1">
        <f t="shared" si="1783"/>
        <v>247.16628735441034</v>
      </c>
      <c r="L1872" s="1">
        <f t="shared" si="1795"/>
        <v>275.7862634051649</v>
      </c>
      <c r="M1872" s="1">
        <f t="shared" si="1831"/>
        <v>26.836023139185539</v>
      </c>
      <c r="AC1872" s="1">
        <v>186.20100000000002</v>
      </c>
      <c r="AD1872" s="1">
        <f t="shared" si="1796"/>
        <v>2.5629158834472547</v>
      </c>
      <c r="AE1872" s="1">
        <v>0.10247130692</v>
      </c>
      <c r="AF1872" s="1">
        <v>4.0121920406800002E-2</v>
      </c>
      <c r="AG1872" s="1">
        <f t="shared" si="1797"/>
        <v>9.7554302530807907E-2</v>
      </c>
      <c r="AH1872" s="1">
        <f t="shared" si="1798"/>
        <v>-4.0949003009241772E-2</v>
      </c>
      <c r="AI1872" s="1">
        <f t="shared" si="1799"/>
        <v>-5.6605299521566135E-2</v>
      </c>
      <c r="AJ1872" s="1">
        <f t="shared" si="1800"/>
        <v>0.72341288457700947</v>
      </c>
      <c r="AK1872" s="1">
        <f t="shared" si="1801"/>
        <v>9.3146017574897058E-2</v>
      </c>
      <c r="AL1872" s="1">
        <v>5125.6257999999998</v>
      </c>
      <c r="AM1872" s="1">
        <f t="shared" si="1784"/>
        <v>251.33792541534589</v>
      </c>
      <c r="AN1872" s="1">
        <f t="shared" si="1802"/>
        <v>277.0928511112179</v>
      </c>
      <c r="AO1872" s="1">
        <f t="shared" si="1832"/>
        <v>23.814439674342218</v>
      </c>
      <c r="AQ1872" s="1">
        <v>186.2</v>
      </c>
      <c r="AR1872" s="1">
        <f t="shared" si="1803"/>
        <v>2.4488544788526521</v>
      </c>
      <c r="AS1872" s="1">
        <v>9.7711324691799994E-2</v>
      </c>
      <c r="AT1872" s="1">
        <v>3.8483429700099998E-2</v>
      </c>
      <c r="AU1872" s="1">
        <f t="shared" si="1804"/>
        <v>9.3227398403657596E-2</v>
      </c>
      <c r="AV1872" s="1">
        <f t="shared" si="1805"/>
        <v>-3.9243480300554821E-2</v>
      </c>
      <c r="AW1872" s="1">
        <f t="shared" si="1806"/>
        <v>-5.3983918103102775E-2</v>
      </c>
      <c r="AX1872" s="1">
        <f t="shared" si="1807"/>
        <v>0.72694761105713934</v>
      </c>
      <c r="AY1872" s="1">
        <f t="shared" si="1808"/>
        <v>8.9067568832208871E-2</v>
      </c>
      <c r="AZ1872" s="1">
        <v>5165.3407999999999</v>
      </c>
      <c r="BA1872" s="1">
        <f t="shared" si="1785"/>
        <v>252.71983952248152</v>
      </c>
      <c r="BB1872" s="1">
        <f t="shared" si="1809"/>
        <v>277.41342981812232</v>
      </c>
      <c r="BC1872" s="1">
        <f t="shared" si="1833"/>
        <v>22.828292685012986</v>
      </c>
      <c r="BE1872" s="1">
        <v>186.20099999999999</v>
      </c>
      <c r="BF1872" s="1">
        <f t="shared" si="1810"/>
        <v>2.5082626715811469</v>
      </c>
      <c r="BG1872" s="1">
        <v>0.100056692958</v>
      </c>
      <c r="BH1872" s="1">
        <v>4.0841944515700002E-2</v>
      </c>
      <c r="BI1872" s="1">
        <f t="shared" si="1811"/>
        <v>9.5361717528960804E-2</v>
      </c>
      <c r="BJ1872" s="1">
        <f t="shared" si="1812"/>
        <v>-4.1699404869348769E-2</v>
      </c>
      <c r="BK1872" s="1">
        <f t="shared" si="1813"/>
        <v>-5.3662312659612035E-2</v>
      </c>
      <c r="BL1872" s="1">
        <f t="shared" si="1814"/>
        <v>0.77707058832619169</v>
      </c>
      <c r="BM1872" s="1">
        <f t="shared" si="1815"/>
        <v>9.1159751817313214E-2</v>
      </c>
      <c r="BN1872" s="1">
        <v>5157.2357000000002</v>
      </c>
      <c r="BO1872" s="1">
        <f t="shared" si="1786"/>
        <v>252.7445296934296</v>
      </c>
      <c r="BP1872" s="1">
        <f t="shared" si="1816"/>
        <v>278.03331149777921</v>
      </c>
      <c r="BQ1872" s="1">
        <f t="shared" si="1834"/>
        <v>23.403849905172855</v>
      </c>
      <c r="BS1872" s="1">
        <v>186.20100000000002</v>
      </c>
      <c r="BT1872" s="1">
        <f t="shared" si="1817"/>
        <v>2.4256171884856292</v>
      </c>
      <c r="BU1872" s="1">
        <v>9.6998453140300006E-2</v>
      </c>
      <c r="BV1872" s="1">
        <v>2.7129638940099999E-2</v>
      </c>
      <c r="BW1872" s="1">
        <f t="shared" si="1818"/>
        <v>9.2577771210330645E-2</v>
      </c>
      <c r="BX1872" s="1">
        <f t="shared" si="1819"/>
        <v>-2.7504441993639599E-2</v>
      </c>
      <c r="BY1872" s="1">
        <f t="shared" si="1820"/>
        <v>-6.5073329216691039E-2</v>
      </c>
      <c r="BZ1872" s="1">
        <f t="shared" si="1821"/>
        <v>0.42266843151748296</v>
      </c>
      <c r="CA1872" s="1">
        <f t="shared" si="1822"/>
        <v>8.8353631860334375E-2</v>
      </c>
      <c r="CB1872" s="1">
        <v>5165.3407999999999</v>
      </c>
      <c r="CC1872" s="1">
        <f t="shared" si="1787"/>
        <v>253.06745284694347</v>
      </c>
      <c r="CD1872" s="1">
        <f t="shared" si="1823"/>
        <v>277.61460431325281</v>
      </c>
      <c r="CE1872" s="1">
        <f t="shared" si="1835"/>
        <v>22.675823371099948</v>
      </c>
      <c r="CG1872" s="1">
        <v>186.19499999999999</v>
      </c>
      <c r="CH1872" s="1">
        <f t="shared" si="1824"/>
        <v>2.2778453725090362</v>
      </c>
      <c r="CI1872" s="1">
        <v>9.0850472450299993E-2</v>
      </c>
      <c r="CJ1872" s="1">
        <v>2.3858482018100001E-2</v>
      </c>
      <c r="CK1872" s="1">
        <f t="shared" si="1825"/>
        <v>8.6957641958703938E-2</v>
      </c>
      <c r="CL1872" s="1">
        <f t="shared" si="1826"/>
        <v>-2.414770514795414E-2</v>
      </c>
      <c r="CM1872" s="1">
        <f t="shared" si="1827"/>
        <v>-6.2809936810749797E-2</v>
      </c>
      <c r="CN1872" s="1">
        <f t="shared" si="1828"/>
        <v>0.38445676550690794</v>
      </c>
      <c r="CO1872" s="1">
        <f t="shared" si="1829"/>
        <v>8.2926647458274522E-2</v>
      </c>
      <c r="CP1872" s="1">
        <v>5157.2357000000002</v>
      </c>
      <c r="CQ1872" s="1">
        <f t="shared" si="1788"/>
        <v>252.82894670401521</v>
      </c>
      <c r="CR1872" s="1">
        <f t="shared" si="1830"/>
        <v>275.79857596118671</v>
      </c>
      <c r="CS1872" s="1">
        <f t="shared" si="1836"/>
        <v>21.122664493568664</v>
      </c>
    </row>
    <row r="1873" spans="1:97" x14ac:dyDescent="0.25">
      <c r="A1873" s="1">
        <v>200.40200000000004</v>
      </c>
      <c r="B1873" s="1">
        <f t="shared" si="1789"/>
        <v>2.9101277061726978</v>
      </c>
      <c r="C1873" s="1">
        <v>0.11589114368</v>
      </c>
      <c r="D1873" s="1">
        <v>4.9355283379599997E-2</v>
      </c>
      <c r="E1873" s="1">
        <f t="shared" si="1790"/>
        <v>0.10965331769626092</v>
      </c>
      <c r="F1873" s="1">
        <f t="shared" si="1791"/>
        <v>-5.0614875491593971E-2</v>
      </c>
      <c r="G1873" s="1">
        <f t="shared" si="1792"/>
        <v>-5.9038442204666954E-2</v>
      </c>
      <c r="H1873" s="1">
        <f t="shared" si="1793"/>
        <v>0.85732064738647351</v>
      </c>
      <c r="I1873" s="1">
        <f t="shared" si="1794"/>
        <v>0.10552101367068516</v>
      </c>
      <c r="J1873" s="1">
        <v>5045.3852999999999</v>
      </c>
      <c r="K1873" s="1">
        <f t="shared" si="1783"/>
        <v>246.92828037399462</v>
      </c>
      <c r="L1873" s="1">
        <f t="shared" si="1795"/>
        <v>275.54508119347258</v>
      </c>
      <c r="M1873" s="1">
        <f t="shared" si="1831"/>
        <v>26.861416131373552</v>
      </c>
      <c r="AC1873" s="1">
        <v>186.29900000000004</v>
      </c>
      <c r="AD1873" s="1">
        <f t="shared" si="1796"/>
        <v>2.5648574318909212</v>
      </c>
      <c r="AE1873" s="1">
        <v>0.102548934519</v>
      </c>
      <c r="AF1873" s="1">
        <v>4.0093205869200003E-2</v>
      </c>
      <c r="AG1873" s="1">
        <f t="shared" si="1797"/>
        <v>9.7624712405123978E-2</v>
      </c>
      <c r="AH1873" s="1">
        <f t="shared" si="1798"/>
        <v>-4.0919088680823876E-2</v>
      </c>
      <c r="AI1873" s="1">
        <f t="shared" si="1799"/>
        <v>-5.6705623724300103E-2</v>
      </c>
      <c r="AJ1873" s="1">
        <f t="shared" si="1800"/>
        <v>0.7216054774350148</v>
      </c>
      <c r="AK1873" s="1">
        <f t="shared" si="1801"/>
        <v>9.3217511287701921E-2</v>
      </c>
      <c r="AL1873" s="1">
        <v>5124.0047999999997</v>
      </c>
      <c r="AM1873" s="1">
        <f t="shared" si="1784"/>
        <v>251.25843877449549</v>
      </c>
      <c r="AN1873" s="1">
        <f t="shared" si="1802"/>
        <v>277.0247239597274</v>
      </c>
      <c r="AO1873" s="1">
        <f t="shared" si="1832"/>
        <v>23.834247635728342</v>
      </c>
      <c r="AQ1873" s="1">
        <v>186.3</v>
      </c>
      <c r="AR1873" s="1">
        <f t="shared" si="1803"/>
        <v>2.450801859552338</v>
      </c>
      <c r="AS1873" s="1">
        <v>9.7789026796800002E-2</v>
      </c>
      <c r="AT1873" s="1">
        <v>3.8517288863699997E-2</v>
      </c>
      <c r="AU1873" s="1">
        <f t="shared" si="1804"/>
        <v>9.329818145316135E-2</v>
      </c>
      <c r="AV1873" s="1">
        <f t="shared" si="1805"/>
        <v>-3.9278695252458702E-2</v>
      </c>
      <c r="AW1873" s="1">
        <f t="shared" si="1806"/>
        <v>-5.4019486200702647E-2</v>
      </c>
      <c r="AX1873" s="1">
        <f t="shared" si="1807"/>
        <v>0.72712085980461982</v>
      </c>
      <c r="AY1873" s="1">
        <f t="shared" si="1808"/>
        <v>8.9137404655673463E-2</v>
      </c>
      <c r="AZ1873" s="1">
        <v>5166.1513000000004</v>
      </c>
      <c r="BA1873" s="1">
        <f t="shared" si="1785"/>
        <v>252.75949410440825</v>
      </c>
      <c r="BB1873" s="1">
        <f t="shared" si="1809"/>
        <v>277.47659904652983</v>
      </c>
      <c r="BC1873" s="1">
        <f t="shared" si="1833"/>
        <v>22.847668286062014</v>
      </c>
      <c r="BE1873" s="1">
        <v>186.304</v>
      </c>
      <c r="BF1873" s="1">
        <f t="shared" si="1810"/>
        <v>2.5109501661740423</v>
      </c>
      <c r="BG1873" s="1">
        <v>0.100163899362</v>
      </c>
      <c r="BH1873" s="1">
        <v>4.0861550718499999E-2</v>
      </c>
      <c r="BI1873" s="1">
        <f t="shared" si="1811"/>
        <v>9.5459168125013774E-2</v>
      </c>
      <c r="BJ1873" s="1">
        <f t="shared" si="1812"/>
        <v>-4.1719846133514052E-2</v>
      </c>
      <c r="BK1873" s="1">
        <f t="shared" si="1813"/>
        <v>-5.3739321991499722E-2</v>
      </c>
      <c r="BL1873" s="1">
        <f t="shared" si="1814"/>
        <v>0.77633741155337121</v>
      </c>
      <c r="BM1873" s="1">
        <f t="shared" si="1815"/>
        <v>9.1260755526508322E-2</v>
      </c>
      <c r="BN1873" s="1">
        <v>5152.3726999999999</v>
      </c>
      <c r="BO1873" s="1">
        <f t="shared" si="1786"/>
        <v>252.50620499403701</v>
      </c>
      <c r="BP1873" s="1">
        <f t="shared" si="1816"/>
        <v>277.79821109934028</v>
      </c>
      <c r="BQ1873" s="1">
        <f t="shared" si="1834"/>
        <v>23.431920427907791</v>
      </c>
      <c r="BS1873" s="1">
        <v>186.30799999999999</v>
      </c>
      <c r="BT1873" s="1">
        <f t="shared" si="1817"/>
        <v>2.4273700389919601</v>
      </c>
      <c r="BU1873" s="1">
        <v>9.7068548202499993E-2</v>
      </c>
      <c r="BV1873" s="1">
        <v>2.7158457785799998E-2</v>
      </c>
      <c r="BW1873" s="1">
        <f t="shared" si="1818"/>
        <v>9.264166630759145E-2</v>
      </c>
      <c r="BX1873" s="1">
        <f t="shared" si="1819"/>
        <v>-2.753406492564053E-2</v>
      </c>
      <c r="BY1873" s="1">
        <f t="shared" si="1820"/>
        <v>-6.5107601381950916E-2</v>
      </c>
      <c r="BZ1873" s="1">
        <f t="shared" si="1821"/>
        <v>0.42290092617777658</v>
      </c>
      <c r="CA1873" s="1">
        <f t="shared" si="1822"/>
        <v>8.84159312508523E-2</v>
      </c>
      <c r="CB1873" s="1">
        <v>5166.9619000000002</v>
      </c>
      <c r="CC1873" s="1">
        <f t="shared" si="1787"/>
        <v>253.1468759990054</v>
      </c>
      <c r="CD1873" s="1">
        <f t="shared" si="1823"/>
        <v>277.71947573422716</v>
      </c>
      <c r="CE1873" s="1">
        <f t="shared" si="1835"/>
        <v>22.693121858460344</v>
      </c>
      <c r="CG1873" s="1">
        <v>186.29499999999999</v>
      </c>
      <c r="CH1873" s="1">
        <f t="shared" si="1824"/>
        <v>2.2794799112530337</v>
      </c>
      <c r="CI1873" s="1">
        <v>9.0915665030499998E-2</v>
      </c>
      <c r="CJ1873" s="1">
        <v>2.3938402533499999E-2</v>
      </c>
      <c r="CK1873" s="1">
        <f t="shared" si="1825"/>
        <v>8.7017403249430234E-2</v>
      </c>
      <c r="CL1873" s="1">
        <f t="shared" si="1826"/>
        <v>-2.422958240223385E-2</v>
      </c>
      <c r="CM1873" s="1">
        <f t="shared" si="1827"/>
        <v>-6.2787820847196391E-2</v>
      </c>
      <c r="CN1873" s="1">
        <f t="shared" si="1828"/>
        <v>0.38589621482803466</v>
      </c>
      <c r="CO1873" s="1">
        <f t="shared" si="1829"/>
        <v>8.2989335545522375E-2</v>
      </c>
      <c r="CP1873" s="1">
        <v>5153.1832000000004</v>
      </c>
      <c r="CQ1873" s="1">
        <f t="shared" si="1788"/>
        <v>252.63027645388141</v>
      </c>
      <c r="CR1873" s="1">
        <f t="shared" si="1830"/>
        <v>275.59832604452509</v>
      </c>
      <c r="CS1873" s="1">
        <f t="shared" si="1836"/>
        <v>21.139947502119227</v>
      </c>
    </row>
    <row r="1874" spans="1:97" x14ac:dyDescent="0.25">
      <c r="A1874" s="1">
        <v>200.50500000000011</v>
      </c>
      <c r="B1874" s="1">
        <f t="shared" si="1789"/>
        <v>2.9120940281425454</v>
      </c>
      <c r="C1874" s="1">
        <v>0.115969449282</v>
      </c>
      <c r="D1874" s="1">
        <v>4.9436818808299997E-2</v>
      </c>
      <c r="E1874" s="1">
        <f t="shared" si="1790"/>
        <v>0.10972348838907123</v>
      </c>
      <c r="F1874" s="1">
        <f t="shared" si="1791"/>
        <v>-5.0700647730225791E-2</v>
      </c>
      <c r="G1874" s="1">
        <f t="shared" si="1792"/>
        <v>-5.9022840658845437E-2</v>
      </c>
      <c r="H1874" s="1">
        <f t="shared" si="1793"/>
        <v>0.85900046768805527</v>
      </c>
      <c r="I1874" s="1">
        <f t="shared" si="1794"/>
        <v>0.10559222212173017</v>
      </c>
      <c r="J1874" s="1">
        <v>5043.7642999999998</v>
      </c>
      <c r="K1874" s="1">
        <f t="shared" si="1783"/>
        <v>246.84894634523644</v>
      </c>
      <c r="L1874" s="1">
        <f t="shared" si="1795"/>
        <v>275.47588270873547</v>
      </c>
      <c r="M1874" s="1">
        <f t="shared" si="1831"/>
        <v>26.881034806039956</v>
      </c>
      <c r="AC1874" s="1">
        <v>186.40200000000004</v>
      </c>
      <c r="AD1874" s="1">
        <f t="shared" si="1796"/>
        <v>2.5674763513637306</v>
      </c>
      <c r="AE1874" s="1">
        <v>0.10265364497899999</v>
      </c>
      <c r="AF1874" s="1">
        <v>4.0208779275400001E-2</v>
      </c>
      <c r="AG1874" s="1">
        <f t="shared" si="1797"/>
        <v>9.7719679154258263E-2</v>
      </c>
      <c r="AH1874" s="1">
        <f t="shared" si="1798"/>
        <v>-4.1039496583989192E-2</v>
      </c>
      <c r="AI1874" s="1">
        <f t="shared" si="1799"/>
        <v>-5.6680182570269071E-2</v>
      </c>
      <c r="AJ1874" s="1">
        <f t="shared" si="1800"/>
        <v>0.7240537119496856</v>
      </c>
      <c r="AK1874" s="1">
        <f t="shared" si="1801"/>
        <v>9.3303693181670477E-2</v>
      </c>
      <c r="AL1874" s="1">
        <v>5133.7308999999996</v>
      </c>
      <c r="AM1874" s="1">
        <f t="shared" si="1784"/>
        <v>251.73536352315389</v>
      </c>
      <c r="AN1874" s="1">
        <f t="shared" si="1802"/>
        <v>277.57691615891929</v>
      </c>
      <c r="AO1874" s="1">
        <f t="shared" si="1832"/>
        <v>23.858145945600089</v>
      </c>
      <c r="AQ1874" s="1">
        <v>186.428</v>
      </c>
      <c r="AR1874" s="1">
        <f t="shared" si="1803"/>
        <v>2.4538249771624305</v>
      </c>
      <c r="AS1874" s="1">
        <v>9.7909651696700004E-2</v>
      </c>
      <c r="AT1874" s="1">
        <v>3.8570467382700001E-2</v>
      </c>
      <c r="AU1874" s="1">
        <f t="shared" si="1804"/>
        <v>9.340805527255451E-2</v>
      </c>
      <c r="AV1874" s="1">
        <f t="shared" si="1805"/>
        <v>-3.933400564864168E-2</v>
      </c>
      <c r="AW1874" s="1">
        <f t="shared" si="1806"/>
        <v>-5.407404962391283E-2</v>
      </c>
      <c r="AX1874" s="1">
        <f t="shared" si="1807"/>
        <v>0.72741002240836883</v>
      </c>
      <c r="AY1874" s="1">
        <f t="shared" si="1808"/>
        <v>8.9251391182965295E-2</v>
      </c>
      <c r="AZ1874" s="1">
        <v>5160.4777999999997</v>
      </c>
      <c r="BA1874" s="1">
        <f t="shared" si="1785"/>
        <v>252.48191203092125</v>
      </c>
      <c r="BB1874" s="1">
        <f t="shared" si="1809"/>
        <v>277.20232809758556</v>
      </c>
      <c r="BC1874" s="1">
        <f t="shared" si="1833"/>
        <v>22.879281248395571</v>
      </c>
      <c r="BE1874" s="1">
        <v>186.404</v>
      </c>
      <c r="BF1874" s="1">
        <f t="shared" si="1810"/>
        <v>2.513649054010457</v>
      </c>
      <c r="BG1874" s="1">
        <v>0.100271560252</v>
      </c>
      <c r="BH1874" s="1">
        <v>4.0882334113100001E-2</v>
      </c>
      <c r="BI1874" s="1">
        <f t="shared" si="1811"/>
        <v>9.5557022292574512E-2</v>
      </c>
      <c r="BJ1874" s="1">
        <f t="shared" si="1812"/>
        <v>-4.1741515184311358E-2</v>
      </c>
      <c r="BK1874" s="1">
        <f t="shared" si="1813"/>
        <v>-5.3815507108263154E-2</v>
      </c>
      <c r="BL1874" s="1">
        <f t="shared" si="1814"/>
        <v>0.77564102667169921</v>
      </c>
      <c r="BM1874" s="1">
        <f t="shared" si="1815"/>
        <v>9.1354896337684524E-2</v>
      </c>
      <c r="BN1874" s="1">
        <v>5156.4251999999997</v>
      </c>
      <c r="BO1874" s="1">
        <f t="shared" si="1786"/>
        <v>252.70480891019747</v>
      </c>
      <c r="BP1874" s="1">
        <f t="shared" si="1816"/>
        <v>278.04391438280646</v>
      </c>
      <c r="BQ1874" s="1">
        <f t="shared" si="1834"/>
        <v>23.458084142197187</v>
      </c>
      <c r="BS1874" s="1">
        <v>186.41399999999999</v>
      </c>
      <c r="BT1874" s="1">
        <f t="shared" si="1817"/>
        <v>2.4294796825186658</v>
      </c>
      <c r="BU1874" s="1">
        <v>9.7152911126600003E-2</v>
      </c>
      <c r="BV1874" s="1">
        <v>2.71439682692E-2</v>
      </c>
      <c r="BW1874" s="1">
        <f t="shared" si="1818"/>
        <v>9.2718561849545938E-2</v>
      </c>
      <c r="BX1874" s="1">
        <f t="shared" si="1819"/>
        <v>-2.7519171021475476E-2</v>
      </c>
      <c r="BY1874" s="1">
        <f t="shared" si="1820"/>
        <v>-6.5199390828070469E-2</v>
      </c>
      <c r="BZ1874" s="1">
        <f t="shared" si="1821"/>
        <v>0.42207711869644604</v>
      </c>
      <c r="CA1874" s="1">
        <f t="shared" si="1822"/>
        <v>8.8492501840125887E-2</v>
      </c>
      <c r="CB1874" s="1">
        <v>5166.9619000000002</v>
      </c>
      <c r="CC1874" s="1">
        <f t="shared" si="1787"/>
        <v>253.1468759990054</v>
      </c>
      <c r="CD1874" s="1">
        <f t="shared" si="1823"/>
        <v>277.74083194491323</v>
      </c>
      <c r="CE1874" s="1">
        <f t="shared" si="1835"/>
        <v>22.714387819998883</v>
      </c>
      <c r="CG1874" s="1">
        <v>186.39500000000001</v>
      </c>
      <c r="CH1874" s="1">
        <f t="shared" si="1824"/>
        <v>2.2815741756954981</v>
      </c>
      <c r="CI1874" s="1">
        <v>9.0999193489600005E-2</v>
      </c>
      <c r="CJ1874" s="1">
        <v>2.39423364401E-2</v>
      </c>
      <c r="CK1874" s="1">
        <f t="shared" si="1825"/>
        <v>8.7093967611063777E-2</v>
      </c>
      <c r="CL1874" s="1">
        <f t="shared" si="1826"/>
        <v>-2.4233612797997645E-2</v>
      </c>
      <c r="CM1874" s="1">
        <f t="shared" si="1827"/>
        <v>-6.2860354813066135E-2</v>
      </c>
      <c r="CN1874" s="1">
        <f t="shared" si="1828"/>
        <v>0.38551504951035453</v>
      </c>
      <c r="CO1874" s="1">
        <f t="shared" si="1829"/>
        <v>8.3065591488916776E-2</v>
      </c>
      <c r="CP1874" s="1">
        <v>5153.1832000000004</v>
      </c>
      <c r="CQ1874" s="1">
        <f t="shared" si="1788"/>
        <v>252.63027645388141</v>
      </c>
      <c r="CR1874" s="1">
        <f t="shared" si="1830"/>
        <v>275.61942786223926</v>
      </c>
      <c r="CS1874" s="1">
        <f t="shared" si="1836"/>
        <v>21.160964317039181</v>
      </c>
    </row>
    <row r="1875" spans="1:97" x14ac:dyDescent="0.25">
      <c r="A1875" s="1">
        <v>200.60300000000007</v>
      </c>
      <c r="B1875" s="1">
        <f t="shared" si="1789"/>
        <v>2.9145088062098088</v>
      </c>
      <c r="C1875" s="1">
        <v>0.11606561392500001</v>
      </c>
      <c r="D1875" s="1">
        <v>4.9453251063799997E-2</v>
      </c>
      <c r="E1875" s="1">
        <f t="shared" si="1790"/>
        <v>0.10980965607043491</v>
      </c>
      <c r="F1875" s="1">
        <f t="shared" si="1791"/>
        <v>-5.0717934742659912E-2</v>
      </c>
      <c r="G1875" s="1">
        <f t="shared" si="1792"/>
        <v>-5.9091721327775001E-2</v>
      </c>
      <c r="H1875" s="1">
        <f t="shared" si="1793"/>
        <v>0.85829171334057686</v>
      </c>
      <c r="I1875" s="1">
        <f t="shared" si="1794"/>
        <v>0.10566342729825555</v>
      </c>
      <c r="J1875" s="1">
        <v>5061.5955000000004</v>
      </c>
      <c r="K1875" s="1">
        <f t="shared" si="1783"/>
        <v>247.72163044985874</v>
      </c>
      <c r="L1875" s="1">
        <f t="shared" si="1795"/>
        <v>276.47359357052358</v>
      </c>
      <c r="M1875" s="1">
        <f t="shared" si="1831"/>
        <v>26.900685635985734</v>
      </c>
      <c r="AC1875" s="1">
        <v>186.5</v>
      </c>
      <c r="AD1875" s="1">
        <f t="shared" si="1796"/>
        <v>2.5691355842546821</v>
      </c>
      <c r="AE1875" s="1">
        <v>0.102719984949</v>
      </c>
      <c r="AF1875" s="1">
        <v>4.0274966508199998E-2</v>
      </c>
      <c r="AG1875" s="1">
        <f t="shared" si="1797"/>
        <v>9.7779841268395812E-2</v>
      </c>
      <c r="AH1875" s="1">
        <f t="shared" si="1798"/>
        <v>-4.110845899332622E-2</v>
      </c>
      <c r="AI1875" s="1">
        <f t="shared" si="1799"/>
        <v>-5.6671382275069591E-2</v>
      </c>
      <c r="AJ1875" s="1">
        <f t="shared" si="1800"/>
        <v>0.72538303007672211</v>
      </c>
      <c r="AK1875" s="1">
        <f t="shared" si="1801"/>
        <v>9.3369864735078467E-2</v>
      </c>
      <c r="AL1875" s="1">
        <v>5126.4363000000003</v>
      </c>
      <c r="AM1875" s="1">
        <f t="shared" si="1784"/>
        <v>251.37766873577115</v>
      </c>
      <c r="AN1875" s="1">
        <f t="shared" si="1802"/>
        <v>277.19917908482427</v>
      </c>
      <c r="AO1875" s="1">
        <f t="shared" si="1832"/>
        <v>23.876501143608039</v>
      </c>
      <c r="AQ1875" s="1">
        <v>186.50100000000003</v>
      </c>
      <c r="AR1875" s="1">
        <f t="shared" si="1803"/>
        <v>2.4553546485295858</v>
      </c>
      <c r="AS1875" s="1">
        <v>9.7970686852900002E-2</v>
      </c>
      <c r="AT1875" s="1">
        <v>3.8562357425700002E-2</v>
      </c>
      <c r="AU1875" s="1">
        <f t="shared" si="1804"/>
        <v>9.3463645875689172E-2</v>
      </c>
      <c r="AV1875" s="1">
        <f t="shared" si="1805"/>
        <v>-3.9325570373335471E-2</v>
      </c>
      <c r="AW1875" s="1">
        <f t="shared" si="1806"/>
        <v>-5.4138075502353701E-2</v>
      </c>
      <c r="AX1875" s="1">
        <f t="shared" si="1807"/>
        <v>0.72639394748388786</v>
      </c>
      <c r="AY1875" s="1">
        <f t="shared" si="1808"/>
        <v>8.9303486317139691E-2</v>
      </c>
      <c r="AZ1875" s="1">
        <v>5164.5303000000004</v>
      </c>
      <c r="BA1875" s="1">
        <f t="shared" si="1785"/>
        <v>252.68018494055485</v>
      </c>
      <c r="BB1875" s="1">
        <f t="shared" si="1809"/>
        <v>277.43543621329883</v>
      </c>
      <c r="BC1875" s="1">
        <f t="shared" si="1833"/>
        <v>22.893728212770554</v>
      </c>
      <c r="BE1875" s="1">
        <v>186.5</v>
      </c>
      <c r="BF1875" s="1">
        <f t="shared" si="1810"/>
        <v>2.5153599060795613</v>
      </c>
      <c r="BG1875" s="1">
        <v>0.10033980756999999</v>
      </c>
      <c r="BH1875" s="1">
        <v>4.09351922572E-2</v>
      </c>
      <c r="BI1875" s="1">
        <f t="shared" si="1811"/>
        <v>9.5619048072337218E-2</v>
      </c>
      <c r="BJ1875" s="1">
        <f t="shared" si="1812"/>
        <v>-4.1796627922374596E-2</v>
      </c>
      <c r="BK1875" s="1">
        <f t="shared" si="1813"/>
        <v>-5.3822420149962621E-2</v>
      </c>
      <c r="BL1875" s="1">
        <f t="shared" si="1814"/>
        <v>0.7765653756542128</v>
      </c>
      <c r="BM1875" s="1">
        <f t="shared" si="1815"/>
        <v>9.1414019220558862E-2</v>
      </c>
      <c r="BN1875" s="1">
        <v>5159.6673000000001</v>
      </c>
      <c r="BO1875" s="1">
        <f t="shared" si="1786"/>
        <v>252.86369694390109</v>
      </c>
      <c r="BP1875" s="1">
        <f t="shared" si="1816"/>
        <v>278.23599163669093</v>
      </c>
      <c r="BQ1875" s="1">
        <f t="shared" si="1834"/>
        <v>23.474528578061655</v>
      </c>
      <c r="BS1875" s="1">
        <v>186.50799999999998</v>
      </c>
      <c r="BT1875" s="1">
        <f t="shared" si="1817"/>
        <v>2.4315319410591072</v>
      </c>
      <c r="BU1875" s="1">
        <v>9.7234979271900002E-2</v>
      </c>
      <c r="BV1875" s="1">
        <v>2.7177985757599998E-2</v>
      </c>
      <c r="BW1875" s="1">
        <f t="shared" si="1818"/>
        <v>9.2793360061564273E-2</v>
      </c>
      <c r="BX1875" s="1">
        <f t="shared" si="1819"/>
        <v>-2.7554138254079975E-2</v>
      </c>
      <c r="BY1875" s="1">
        <f t="shared" si="1820"/>
        <v>-6.5239221807484302E-2</v>
      </c>
      <c r="BZ1875" s="1">
        <f t="shared" si="1821"/>
        <v>0.42235540968575652</v>
      </c>
      <c r="CA1875" s="1">
        <f t="shared" si="1822"/>
        <v>8.85656580229299E-2</v>
      </c>
      <c r="CB1875" s="1">
        <v>5168.5829000000003</v>
      </c>
      <c r="CC1875" s="1">
        <f t="shared" si="1787"/>
        <v>253.22629425173037</v>
      </c>
      <c r="CD1875" s="1">
        <f t="shared" si="1823"/>
        <v>277.84874772439741</v>
      </c>
      <c r="CE1875" s="1">
        <f t="shared" si="1835"/>
        <v>22.734710226426031</v>
      </c>
      <c r="CG1875" s="1">
        <v>186.50200000000001</v>
      </c>
      <c r="CH1875" s="1">
        <f t="shared" si="1824"/>
        <v>2.2843474742318159</v>
      </c>
      <c r="CI1875" s="1">
        <v>9.1109804809099998E-2</v>
      </c>
      <c r="CJ1875" s="1">
        <v>2.3938639089499999E-2</v>
      </c>
      <c r="CK1875" s="1">
        <f t="shared" si="1825"/>
        <v>8.7195347807635951E-2</v>
      </c>
      <c r="CL1875" s="1">
        <f t="shared" si="1826"/>
        <v>-2.4229824759918334E-2</v>
      </c>
      <c r="CM1875" s="1">
        <f t="shared" si="1827"/>
        <v>-6.2965523047717617E-2</v>
      </c>
      <c r="CN1875" s="1">
        <f t="shared" si="1828"/>
        <v>0.3848109820600723</v>
      </c>
      <c r="CO1875" s="1">
        <f t="shared" si="1829"/>
        <v>8.3163395002343946E-2</v>
      </c>
      <c r="CP1875" s="1">
        <v>5157.2357000000002</v>
      </c>
      <c r="CQ1875" s="1">
        <f t="shared" si="1788"/>
        <v>252.82894670401521</v>
      </c>
      <c r="CR1875" s="1">
        <f t="shared" si="1830"/>
        <v>275.86414268830833</v>
      </c>
      <c r="CS1875" s="1">
        <f t="shared" si="1836"/>
        <v>21.187932832437781</v>
      </c>
    </row>
    <row r="1876" spans="1:97" x14ac:dyDescent="0.25">
      <c r="A1876" s="1">
        <v>200.702</v>
      </c>
      <c r="B1876" s="1">
        <f t="shared" si="1789"/>
        <v>2.9171542669876085</v>
      </c>
      <c r="C1876" s="1">
        <v>0.116170965135</v>
      </c>
      <c r="D1876" s="1">
        <v>4.9541454762200003E-2</v>
      </c>
      <c r="E1876" s="1">
        <f t="shared" si="1790"/>
        <v>0.10990404679144225</v>
      </c>
      <c r="F1876" s="1">
        <f t="shared" si="1791"/>
        <v>-5.0810731641999042E-2</v>
      </c>
      <c r="G1876" s="1">
        <f t="shared" si="1792"/>
        <v>-5.9093315149443208E-2</v>
      </c>
      <c r="H1876" s="1">
        <f t="shared" si="1793"/>
        <v>0.85983890924890505</v>
      </c>
      <c r="I1876" s="1">
        <f t="shared" si="1794"/>
        <v>0.1057713705345176</v>
      </c>
      <c r="J1876" s="1">
        <v>5044.5748000000003</v>
      </c>
      <c r="K1876" s="1">
        <f t="shared" si="1783"/>
        <v>246.88861335961556</v>
      </c>
      <c r="L1876" s="1">
        <f t="shared" si="1795"/>
        <v>275.56990185444397</v>
      </c>
      <c r="M1876" s="1">
        <f t="shared" si="1831"/>
        <v>26.930480316712526</v>
      </c>
      <c r="AC1876" s="1">
        <v>186.59899999999999</v>
      </c>
      <c r="AD1876" s="1">
        <f t="shared" si="1796"/>
        <v>2.5710277507637946</v>
      </c>
      <c r="AE1876" s="1">
        <v>0.102795638144</v>
      </c>
      <c r="AF1876" s="1">
        <v>4.0274020284399997E-2</v>
      </c>
      <c r="AG1876" s="1">
        <f t="shared" si="1797"/>
        <v>9.7848444903969906E-2</v>
      </c>
      <c r="AH1876" s="1">
        <f t="shared" si="1798"/>
        <v>-4.1107473061626508E-2</v>
      </c>
      <c r="AI1876" s="1">
        <f t="shared" si="1799"/>
        <v>-5.6740971842343398E-2</v>
      </c>
      <c r="AJ1876" s="1">
        <f t="shared" si="1800"/>
        <v>0.7244760131328899</v>
      </c>
      <c r="AK1876" s="1">
        <f t="shared" si="1801"/>
        <v>9.3430495632819327E-2</v>
      </c>
      <c r="AL1876" s="1">
        <v>5135.3519999999999</v>
      </c>
      <c r="AM1876" s="1">
        <f t="shared" si="1784"/>
        <v>251.81485506756022</v>
      </c>
      <c r="AN1876" s="1">
        <f t="shared" si="1802"/>
        <v>277.70032378836896</v>
      </c>
      <c r="AO1876" s="1">
        <f t="shared" si="1832"/>
        <v>23.893323171115618</v>
      </c>
      <c r="AQ1876" s="1">
        <v>186.61799999999999</v>
      </c>
      <c r="AR1876" s="1">
        <f t="shared" si="1803"/>
        <v>2.4578093677463881</v>
      </c>
      <c r="AS1876" s="1">
        <v>9.8068632185499993E-2</v>
      </c>
      <c r="AT1876" s="1">
        <v>3.8666564971200003E-2</v>
      </c>
      <c r="AU1876" s="1">
        <f t="shared" si="1804"/>
        <v>9.355284767805748E-2</v>
      </c>
      <c r="AV1876" s="1">
        <f t="shared" si="1805"/>
        <v>-3.9433963459559684E-2</v>
      </c>
      <c r="AW1876" s="1">
        <f t="shared" si="1806"/>
        <v>-5.4118884218497795E-2</v>
      </c>
      <c r="AX1876" s="1">
        <f t="shared" si="1807"/>
        <v>0.7286544064794519</v>
      </c>
      <c r="AY1876" s="1">
        <f t="shared" si="1808"/>
        <v>8.9391664072770383E-2</v>
      </c>
      <c r="AZ1876" s="1">
        <v>5165.3407999999999</v>
      </c>
      <c r="BA1876" s="1">
        <f t="shared" si="1785"/>
        <v>252.71983952248152</v>
      </c>
      <c r="BB1876" s="1">
        <f t="shared" si="1809"/>
        <v>277.50372851059035</v>
      </c>
      <c r="BC1876" s="1">
        <f t="shared" si="1833"/>
        <v>22.918194857799016</v>
      </c>
      <c r="BE1876" s="1">
        <v>186.6</v>
      </c>
      <c r="BF1876" s="1">
        <f t="shared" si="1810"/>
        <v>2.517696451866358</v>
      </c>
      <c r="BG1876" s="1">
        <v>0.100433014333</v>
      </c>
      <c r="BH1876" s="1">
        <v>4.0973231196399999E-2</v>
      </c>
      <c r="BI1876" s="1">
        <f t="shared" si="1811"/>
        <v>9.5703751738365858E-2</v>
      </c>
      <c r="BJ1876" s="1">
        <f t="shared" si="1812"/>
        <v>-4.1836291241550874E-2</v>
      </c>
      <c r="BK1876" s="1">
        <f t="shared" si="1813"/>
        <v>-5.3867460496814984E-2</v>
      </c>
      <c r="BL1876" s="1">
        <f t="shared" si="1814"/>
        <v>0.77665237706953949</v>
      </c>
      <c r="BM1876" s="1">
        <f t="shared" si="1815"/>
        <v>9.1497045494653317E-2</v>
      </c>
      <c r="BN1876" s="1">
        <v>5161.2883000000002</v>
      </c>
      <c r="BO1876" s="1">
        <f t="shared" si="1786"/>
        <v>252.94313851036529</v>
      </c>
      <c r="BP1876" s="1">
        <f t="shared" si="1816"/>
        <v>278.34698036581079</v>
      </c>
      <c r="BQ1876" s="1">
        <f t="shared" si="1834"/>
        <v>23.497634083256546</v>
      </c>
      <c r="BS1876" s="1">
        <v>186.608</v>
      </c>
      <c r="BT1876" s="1">
        <f t="shared" si="1817"/>
        <v>2.4336490371809116</v>
      </c>
      <c r="BU1876" s="1">
        <v>9.7319640219200004E-2</v>
      </c>
      <c r="BV1876" s="1">
        <v>2.7173181995699999E-2</v>
      </c>
      <c r="BW1876" s="1">
        <f t="shared" si="1818"/>
        <v>9.2870515532282621E-2</v>
      </c>
      <c r="BX1876" s="1">
        <f t="shared" si="1819"/>
        <v>-2.7549200300405668E-2</v>
      </c>
      <c r="BY1876" s="1">
        <f t="shared" si="1820"/>
        <v>-6.5321315231876953E-2</v>
      </c>
      <c r="BZ1876" s="1">
        <f t="shared" si="1821"/>
        <v>0.42174901412520233</v>
      </c>
      <c r="CA1876" s="1">
        <f t="shared" si="1822"/>
        <v>8.8639835254793173E-2</v>
      </c>
      <c r="CB1876" s="1">
        <v>5171.8248999999996</v>
      </c>
      <c r="CC1876" s="1">
        <f t="shared" si="1787"/>
        <v>253.38513075718024</v>
      </c>
      <c r="CD1876" s="1">
        <f t="shared" si="1823"/>
        <v>278.04448051936396</v>
      </c>
      <c r="CE1876" s="1">
        <f t="shared" si="1835"/>
        <v>22.755327536867362</v>
      </c>
      <c r="CG1876" s="1">
        <v>186.59799999999998</v>
      </c>
      <c r="CH1876" s="1">
        <f t="shared" si="1824"/>
        <v>2.2858981377873624</v>
      </c>
      <c r="CI1876" s="1">
        <v>9.1171652078599993E-2</v>
      </c>
      <c r="CJ1876" s="1">
        <v>2.3919681087099999E-2</v>
      </c>
      <c r="CK1876" s="1">
        <f t="shared" si="1825"/>
        <v>8.7252029102636949E-2</v>
      </c>
      <c r="CL1876" s="1">
        <f t="shared" si="1826"/>
        <v>-2.4210401986872118E-2</v>
      </c>
      <c r="CM1876" s="1">
        <f t="shared" si="1827"/>
        <v>-6.3041627115764831E-2</v>
      </c>
      <c r="CN1876" s="1">
        <f t="shared" si="1828"/>
        <v>0.38403834251317759</v>
      </c>
      <c r="CO1876" s="1">
        <f t="shared" si="1829"/>
        <v>8.3225551032785144E-2</v>
      </c>
      <c r="CP1876" s="1">
        <v>5149.9411</v>
      </c>
      <c r="CQ1876" s="1">
        <f t="shared" si="1788"/>
        <v>252.47133535136223</v>
      </c>
      <c r="CR1876" s="1">
        <f t="shared" si="1830"/>
        <v>275.48956409783614</v>
      </c>
      <c r="CS1876" s="1">
        <f t="shared" si="1836"/>
        <v>21.205067811329215</v>
      </c>
    </row>
    <row r="1877" spans="1:97" x14ac:dyDescent="0.25">
      <c r="A1877" s="1">
        <v>200.80600000000004</v>
      </c>
      <c r="B1877" s="1">
        <f t="shared" si="1789"/>
        <v>2.9189701681279558</v>
      </c>
      <c r="C1877" s="1">
        <v>0.11624328047</v>
      </c>
      <c r="D1877" s="1">
        <v>4.9539789557499998E-2</v>
      </c>
      <c r="E1877" s="1">
        <f t="shared" si="1790"/>
        <v>0.10996883345473077</v>
      </c>
      <c r="F1877" s="1">
        <f t="shared" si="1791"/>
        <v>-5.0808979642135883E-2</v>
      </c>
      <c r="G1877" s="1">
        <f t="shared" si="1792"/>
        <v>-5.9159853812594886E-2</v>
      </c>
      <c r="H1877" s="1">
        <f t="shared" si="1793"/>
        <v>0.85884221085277368</v>
      </c>
      <c r="I1877" s="1">
        <f t="shared" si="1794"/>
        <v>0.10583124115196585</v>
      </c>
      <c r="J1877" s="1">
        <v>5050.2484000000004</v>
      </c>
      <c r="K1877" s="1">
        <f t="shared" si="1783"/>
        <v>247.16628735441034</v>
      </c>
      <c r="L1877" s="1">
        <f t="shared" si="1795"/>
        <v>275.89770741807769</v>
      </c>
      <c r="M1877" s="1">
        <f t="shared" si="1831"/>
        <v>26.946988669847453</v>
      </c>
      <c r="AC1877" s="1">
        <v>186.69900000000001</v>
      </c>
      <c r="AD1877" s="1">
        <f t="shared" si="1796"/>
        <v>2.573490138825191</v>
      </c>
      <c r="AE1877" s="1">
        <v>0.10289409011599999</v>
      </c>
      <c r="AF1877" s="1">
        <v>4.03181165457E-2</v>
      </c>
      <c r="AG1877" s="1">
        <f t="shared" si="1797"/>
        <v>9.7937715820730284E-2</v>
      </c>
      <c r="AH1877" s="1">
        <f t="shared" si="1798"/>
        <v>-4.1153420837660958E-2</v>
      </c>
      <c r="AI1877" s="1">
        <f t="shared" si="1799"/>
        <v>-5.6784294983069326E-2</v>
      </c>
      <c r="AJ1877" s="1">
        <f t="shared" si="1800"/>
        <v>0.72473244318576402</v>
      </c>
      <c r="AK1877" s="1">
        <f t="shared" si="1801"/>
        <v>9.3525648250668392E-2</v>
      </c>
      <c r="AL1877" s="1">
        <v>5128.0573999999997</v>
      </c>
      <c r="AM1877" s="1">
        <f t="shared" si="1784"/>
        <v>251.45716028017742</v>
      </c>
      <c r="AN1877" s="1">
        <f t="shared" si="1802"/>
        <v>277.33061599035943</v>
      </c>
      <c r="AO1877" s="1">
        <f t="shared" si="1832"/>
        <v>23.919729494569204</v>
      </c>
      <c r="AQ1877" s="1">
        <v>186.70100000000002</v>
      </c>
      <c r="AR1877" s="1">
        <f t="shared" si="1803"/>
        <v>2.4595356631317795</v>
      </c>
      <c r="AS1877" s="1">
        <v>9.8137512803099999E-2</v>
      </c>
      <c r="AT1877" s="1">
        <v>3.8645263761300001E-2</v>
      </c>
      <c r="AU1877" s="1">
        <f t="shared" si="1804"/>
        <v>9.3615574592632103E-2</v>
      </c>
      <c r="AV1877" s="1">
        <f t="shared" si="1805"/>
        <v>-3.9411805722055222E-2</v>
      </c>
      <c r="AW1877" s="1">
        <f t="shared" si="1806"/>
        <v>-5.4203768870576881E-2</v>
      </c>
      <c r="AX1877" s="1">
        <f t="shared" si="1807"/>
        <v>0.72710452692246097</v>
      </c>
      <c r="AY1877" s="1">
        <f t="shared" si="1808"/>
        <v>8.9458700802842406E-2</v>
      </c>
      <c r="AZ1877" s="1">
        <v>5159.6673000000001</v>
      </c>
      <c r="BA1877" s="1">
        <f t="shared" si="1785"/>
        <v>252.44225744899458</v>
      </c>
      <c r="BB1877" s="1">
        <f t="shared" si="1809"/>
        <v>277.21631272143873</v>
      </c>
      <c r="BC1877" s="1">
        <f t="shared" si="1833"/>
        <v>22.936788166633821</v>
      </c>
      <c r="BE1877" s="1">
        <v>186.70400000000001</v>
      </c>
      <c r="BF1877" s="1">
        <f t="shared" si="1810"/>
        <v>2.5198955318175131</v>
      </c>
      <c r="BG1877" s="1">
        <v>0.100520737469</v>
      </c>
      <c r="BH1877" s="1">
        <v>4.1011579334700003E-2</v>
      </c>
      <c r="BI1877" s="1">
        <f t="shared" si="1811"/>
        <v>9.578346548607615E-2</v>
      </c>
      <c r="BJ1877" s="1">
        <f t="shared" si="1812"/>
        <v>-4.1876278556057793E-2</v>
      </c>
      <c r="BK1877" s="1">
        <f t="shared" si="1813"/>
        <v>-5.3907186930018357E-2</v>
      </c>
      <c r="BL1877" s="1">
        <f t="shared" si="1814"/>
        <v>0.77682181061350986</v>
      </c>
      <c r="BM1877" s="1">
        <f t="shared" si="1815"/>
        <v>9.1582369831838553E-2</v>
      </c>
      <c r="BN1877" s="1">
        <v>5153.9937</v>
      </c>
      <c r="BO1877" s="1">
        <f t="shared" si="1786"/>
        <v>252.5856465605012</v>
      </c>
      <c r="BP1877" s="1">
        <f t="shared" si="1816"/>
        <v>277.975742026847</v>
      </c>
      <c r="BQ1877" s="1">
        <f t="shared" si="1834"/>
        <v>23.521368017031165</v>
      </c>
      <c r="BS1877" s="1">
        <v>186.70100000000002</v>
      </c>
      <c r="BT1877" s="1">
        <f t="shared" si="1817"/>
        <v>2.4360161678892944</v>
      </c>
      <c r="BU1877" s="1">
        <v>9.7414299845700006E-2</v>
      </c>
      <c r="BV1877" s="1">
        <v>2.7215700596600001E-2</v>
      </c>
      <c r="BW1877" s="1">
        <f t="shared" si="1818"/>
        <v>9.2956776217307427E-2</v>
      </c>
      <c r="BX1877" s="1">
        <f t="shared" si="1819"/>
        <v>-2.75929074940236E-2</v>
      </c>
      <c r="BY1877" s="1">
        <f t="shared" si="1820"/>
        <v>-6.5363868723283827E-2</v>
      </c>
      <c r="BZ1877" s="1">
        <f t="shared" si="1821"/>
        <v>0.42214312024334771</v>
      </c>
      <c r="CA1877" s="1">
        <f t="shared" si="1822"/>
        <v>8.8730372527744572E-2</v>
      </c>
      <c r="CB1877" s="1">
        <v>5166.1513000000004</v>
      </c>
      <c r="CC1877" s="1">
        <f t="shared" si="1787"/>
        <v>253.10716197330595</v>
      </c>
      <c r="CD1877" s="1">
        <f t="shared" si="1823"/>
        <v>277.7634189428677</v>
      </c>
      <c r="CE1877" s="1">
        <f t="shared" si="1835"/>
        <v>22.780488202618439</v>
      </c>
      <c r="CG1877" s="1">
        <v>186.69800000000001</v>
      </c>
      <c r="CH1877" s="1">
        <f t="shared" si="1824"/>
        <v>2.2881756573745102</v>
      </c>
      <c r="CI1877" s="1">
        <v>9.12624895573E-2</v>
      </c>
      <c r="CJ1877" s="1">
        <v>2.3997478187100001E-2</v>
      </c>
      <c r="CK1877" s="1">
        <f t="shared" si="1825"/>
        <v>8.7335273290417528E-2</v>
      </c>
      <c r="CL1877" s="1">
        <f t="shared" si="1826"/>
        <v>-2.4290108747689974E-2</v>
      </c>
      <c r="CM1877" s="1">
        <f t="shared" si="1827"/>
        <v>-6.3045164542727558E-2</v>
      </c>
      <c r="CN1877" s="1">
        <f t="shared" si="1828"/>
        <v>0.38528107466874567</v>
      </c>
      <c r="CO1877" s="1">
        <f t="shared" si="1829"/>
        <v>8.3311628733949344E-2</v>
      </c>
      <c r="CP1877" s="1">
        <v>5145.8886000000002</v>
      </c>
      <c r="CQ1877" s="1">
        <f t="shared" si="1788"/>
        <v>252.27266510122843</v>
      </c>
      <c r="CR1877" s="1">
        <f t="shared" si="1830"/>
        <v>275.29569656562154</v>
      </c>
      <c r="CS1877" s="1">
        <f t="shared" si="1836"/>
        <v>21.228772975865734</v>
      </c>
    </row>
    <row r="1878" spans="1:97" x14ac:dyDescent="0.25">
      <c r="A1878" s="1">
        <v>200.90499999999997</v>
      </c>
      <c r="B1878" s="1">
        <f t="shared" si="1789"/>
        <v>2.9210414479190563</v>
      </c>
      <c r="C1878" s="1">
        <v>0.116325765848</v>
      </c>
      <c r="D1878" s="1">
        <v>4.9635931849499999E-2</v>
      </c>
      <c r="E1878" s="1">
        <f t="shared" si="1790"/>
        <v>0.11004272624489868</v>
      </c>
      <c r="F1878" s="1">
        <f t="shared" si="1791"/>
        <v>-5.0910138169165113E-2</v>
      </c>
      <c r="G1878" s="1">
        <f t="shared" si="1792"/>
        <v>-5.9132588075733565E-2</v>
      </c>
      <c r="H1878" s="1">
        <f t="shared" si="1793"/>
        <v>0.86094892555628344</v>
      </c>
      <c r="I1878" s="1">
        <f t="shared" si="1794"/>
        <v>0.10590549227208565</v>
      </c>
      <c r="J1878" s="1">
        <v>5049.4378999999999</v>
      </c>
      <c r="K1878" s="1">
        <f t="shared" si="1783"/>
        <v>247.12662034003125</v>
      </c>
      <c r="L1878" s="1">
        <f t="shared" si="1795"/>
        <v>275.87381371251331</v>
      </c>
      <c r="M1878" s="1">
        <f t="shared" si="1831"/>
        <v>26.967473496594529</v>
      </c>
      <c r="AC1878" s="1">
        <v>186.798</v>
      </c>
      <c r="AD1878" s="1">
        <f t="shared" si="1796"/>
        <v>2.5765266617191545</v>
      </c>
      <c r="AE1878" s="1">
        <v>0.10301549732699999</v>
      </c>
      <c r="AF1878" s="1">
        <v>4.0373735129799998E-2</v>
      </c>
      <c r="AG1878" s="1">
        <f t="shared" si="1797"/>
        <v>9.8047790333134377E-2</v>
      </c>
      <c r="AH1878" s="1">
        <f t="shared" si="1798"/>
        <v>-4.1211377746940059E-2</v>
      </c>
      <c r="AI1878" s="1">
        <f t="shared" si="1799"/>
        <v>-5.6836412586194318E-2</v>
      </c>
      <c r="AJ1878" s="1">
        <f t="shared" si="1800"/>
        <v>0.7250875956402355</v>
      </c>
      <c r="AK1878" s="1">
        <f t="shared" si="1801"/>
        <v>9.363732940550501E-2</v>
      </c>
      <c r="AL1878" s="1">
        <v>5125.6257999999998</v>
      </c>
      <c r="AM1878" s="1">
        <f t="shared" si="1784"/>
        <v>251.33792541534589</v>
      </c>
      <c r="AN1878" s="1">
        <f t="shared" si="1802"/>
        <v>277.22962679914423</v>
      </c>
      <c r="AO1878" s="1">
        <f t="shared" si="1832"/>
        <v>23.950696458739806</v>
      </c>
      <c r="AQ1878" s="1">
        <v>186.80099999999999</v>
      </c>
      <c r="AR1878" s="1">
        <f t="shared" si="1803"/>
        <v>2.4613952819238545</v>
      </c>
      <c r="AS1878" s="1">
        <v>9.8211713135199996E-2</v>
      </c>
      <c r="AT1878" s="1">
        <v>3.8722366094600003E-2</v>
      </c>
      <c r="AU1878" s="1">
        <f t="shared" si="1804"/>
        <v>9.3683141563541919E-2</v>
      </c>
      <c r="AV1878" s="1">
        <f t="shared" si="1805"/>
        <v>-3.9492010689514086E-2</v>
      </c>
      <c r="AW1878" s="1">
        <f t="shared" si="1806"/>
        <v>-5.4191130874027833E-2</v>
      </c>
      <c r="AX1878" s="1">
        <f t="shared" si="1807"/>
        <v>0.72875413471840667</v>
      </c>
      <c r="AY1878" s="1">
        <f t="shared" si="1808"/>
        <v>8.9522721789220813E-2</v>
      </c>
      <c r="AZ1878" s="1">
        <v>5163.7197999999999</v>
      </c>
      <c r="BA1878" s="1">
        <f t="shared" si="1785"/>
        <v>252.6405303586281</v>
      </c>
      <c r="BB1878" s="1">
        <f t="shared" si="1809"/>
        <v>277.45278965253448</v>
      </c>
      <c r="BC1878" s="1">
        <f t="shared" si="1833"/>
        <v>22.954543398157625</v>
      </c>
      <c r="BE1878" s="1">
        <v>186.80100000000002</v>
      </c>
      <c r="BF1878" s="1">
        <f t="shared" si="1810"/>
        <v>2.5223426479639932</v>
      </c>
      <c r="BG1878" s="1">
        <v>0.100618354976</v>
      </c>
      <c r="BH1878" s="1">
        <v>4.0987111628100002E-2</v>
      </c>
      <c r="BI1878" s="1">
        <f t="shared" si="1811"/>
        <v>9.5872162749596701E-2</v>
      </c>
      <c r="BJ1878" s="1">
        <f t="shared" si="1812"/>
        <v>-4.1850764802249522E-2</v>
      </c>
      <c r="BK1878" s="1">
        <f t="shared" si="1813"/>
        <v>-5.4021397947347179E-2</v>
      </c>
      <c r="BL1878" s="1">
        <f t="shared" si="1814"/>
        <v>0.77470717886716001</v>
      </c>
      <c r="BM1878" s="1">
        <f t="shared" si="1815"/>
        <v>9.1667390908115043E-2</v>
      </c>
      <c r="BN1878" s="1">
        <v>5158.0461999999998</v>
      </c>
      <c r="BO1878" s="1">
        <f t="shared" si="1786"/>
        <v>252.78425047666167</v>
      </c>
      <c r="BP1878" s="1">
        <f t="shared" si="1816"/>
        <v>278.21898592346452</v>
      </c>
      <c r="BQ1878" s="1">
        <f t="shared" si="1834"/>
        <v>23.545012154225986</v>
      </c>
      <c r="BS1878" s="1">
        <v>186.80799999999999</v>
      </c>
      <c r="BT1878" s="1">
        <f t="shared" si="1817"/>
        <v>2.4379290628898813</v>
      </c>
      <c r="BU1878" s="1">
        <v>9.7490794956700003E-2</v>
      </c>
      <c r="BV1878" s="1">
        <v>2.7240820229099998E-2</v>
      </c>
      <c r="BW1878" s="1">
        <f t="shared" si="1818"/>
        <v>9.3026478648826932E-2</v>
      </c>
      <c r="BX1878" s="1">
        <f t="shared" si="1819"/>
        <v>-2.7618730234836377E-2</v>
      </c>
      <c r="BY1878" s="1">
        <f t="shared" si="1820"/>
        <v>-6.5407748413990552E-2</v>
      </c>
      <c r="BZ1878" s="1">
        <f t="shared" si="1821"/>
        <v>0.42225471606249027</v>
      </c>
      <c r="CA1878" s="1">
        <f t="shared" si="1822"/>
        <v>8.8798454051776887E-2</v>
      </c>
      <c r="CB1878" s="1">
        <v>5167.7723999999998</v>
      </c>
      <c r="CC1878" s="1">
        <f t="shared" si="1787"/>
        <v>253.18658512536788</v>
      </c>
      <c r="CD1878" s="1">
        <f t="shared" si="1823"/>
        <v>277.86994658161223</v>
      </c>
      <c r="CE1878" s="1">
        <f t="shared" si="1835"/>
        <v>22.799402385782496</v>
      </c>
      <c r="CG1878" s="1">
        <v>186.80199999999999</v>
      </c>
      <c r="CH1878" s="1">
        <f t="shared" si="1824"/>
        <v>2.290187914672654</v>
      </c>
      <c r="CI1878" s="1">
        <v>9.13427472115E-2</v>
      </c>
      <c r="CJ1878" s="1">
        <v>2.40502599627E-2</v>
      </c>
      <c r="CK1878" s="1">
        <f t="shared" si="1825"/>
        <v>8.7408816277380258E-2</v>
      </c>
      <c r="CL1878" s="1">
        <f t="shared" si="1826"/>
        <v>-2.4344189758424242E-2</v>
      </c>
      <c r="CM1878" s="1">
        <f t="shared" si="1827"/>
        <v>-6.3064626518956016E-2</v>
      </c>
      <c r="CN1878" s="1">
        <f t="shared" si="1828"/>
        <v>0.38601972456154715</v>
      </c>
      <c r="CO1878" s="1">
        <f t="shared" si="1829"/>
        <v>8.3379805414952268E-2</v>
      </c>
      <c r="CP1878" s="1">
        <v>5152.3726999999999</v>
      </c>
      <c r="CQ1878" s="1">
        <f t="shared" si="1788"/>
        <v>252.59054240385461</v>
      </c>
      <c r="CR1878" s="1">
        <f t="shared" si="1830"/>
        <v>275.66285646666557</v>
      </c>
      <c r="CS1878" s="1">
        <f t="shared" si="1836"/>
        <v>21.247554238623692</v>
      </c>
    </row>
    <row r="1879" spans="1:97" x14ac:dyDescent="0.25">
      <c r="A1879" s="1">
        <v>201.00199999999995</v>
      </c>
      <c r="B1879" s="1">
        <f t="shared" si="1789"/>
        <v>2.9232367687647898</v>
      </c>
      <c r="C1879" s="1">
        <v>0.116413190961</v>
      </c>
      <c r="D1879" s="1">
        <v>4.9693252891299999E-2</v>
      </c>
      <c r="E1879" s="1">
        <f t="shared" si="1790"/>
        <v>0.11012103823276286</v>
      </c>
      <c r="F1879" s="1">
        <f t="shared" si="1791"/>
        <v>-5.0970454812486195E-2</v>
      </c>
      <c r="G1879" s="1">
        <f t="shared" si="1792"/>
        <v>-5.915058342027666E-2</v>
      </c>
      <c r="H1879" s="1">
        <f t="shared" si="1793"/>
        <v>0.86170671302311552</v>
      </c>
      <c r="I1879" s="1">
        <f t="shared" si="1794"/>
        <v>0.1059715258033892</v>
      </c>
      <c r="J1879" s="1">
        <v>5064.027</v>
      </c>
      <c r="K1879" s="1">
        <f t="shared" si="1783"/>
        <v>247.84063149299598</v>
      </c>
      <c r="L1879" s="1">
        <f t="shared" si="1795"/>
        <v>276.69255025488496</v>
      </c>
      <c r="M1879" s="1">
        <f t="shared" si="1831"/>
        <v>26.985717450740694</v>
      </c>
      <c r="AC1879" s="1">
        <v>186.91300000000001</v>
      </c>
      <c r="AD1879" s="1">
        <f t="shared" si="1796"/>
        <v>2.5794601347739405</v>
      </c>
      <c r="AE1879" s="1">
        <v>0.103132784367</v>
      </c>
      <c r="AF1879" s="1">
        <v>4.0353145450400002E-2</v>
      </c>
      <c r="AG1879" s="1">
        <f t="shared" si="1797"/>
        <v>9.8154117764598189E-2</v>
      </c>
      <c r="AH1879" s="1">
        <f t="shared" si="1798"/>
        <v>-4.1189922041451922E-2</v>
      </c>
      <c r="AI1879" s="1">
        <f t="shared" si="1799"/>
        <v>-5.6964195723146267E-2</v>
      </c>
      <c r="AJ1879" s="1">
        <f t="shared" si="1800"/>
        <v>0.72308441326268413</v>
      </c>
      <c r="AK1879" s="1">
        <f t="shared" si="1801"/>
        <v>9.3743187859054652E-2</v>
      </c>
      <c r="AL1879" s="1">
        <v>5125.6257999999998</v>
      </c>
      <c r="AM1879" s="1">
        <f t="shared" si="1784"/>
        <v>251.33792541534589</v>
      </c>
      <c r="AN1879" s="1">
        <f t="shared" si="1802"/>
        <v>277.2591054804559</v>
      </c>
      <c r="AO1879" s="1">
        <f t="shared" si="1832"/>
        <v>23.980045118594717</v>
      </c>
      <c r="AQ1879" s="1">
        <v>186.90100000000001</v>
      </c>
      <c r="AR1879" s="1">
        <f t="shared" si="1803"/>
        <v>2.4637622392330472</v>
      </c>
      <c r="AS1879" s="1">
        <v>9.8306156694900004E-2</v>
      </c>
      <c r="AT1879" s="1">
        <v>3.8702651858299998E-2</v>
      </c>
      <c r="AU1879" s="1">
        <f t="shared" si="1804"/>
        <v>9.3769135455105748E-2</v>
      </c>
      <c r="AV1879" s="1">
        <f t="shared" si="1805"/>
        <v>-3.947150253094054E-2</v>
      </c>
      <c r="AW1879" s="1">
        <f t="shared" si="1806"/>
        <v>-5.4297632924165208E-2</v>
      </c>
      <c r="AX1879" s="1">
        <f t="shared" si="1807"/>
        <v>0.72694702154085455</v>
      </c>
      <c r="AY1879" s="1">
        <f t="shared" si="1808"/>
        <v>8.9605745503366321E-2</v>
      </c>
      <c r="AZ1879" s="1">
        <v>5166.9619000000002</v>
      </c>
      <c r="BA1879" s="1">
        <f t="shared" si="1785"/>
        <v>252.79915357894222</v>
      </c>
      <c r="BB1879" s="1">
        <f t="shared" si="1809"/>
        <v>277.65086678301179</v>
      </c>
      <c r="BC1879" s="1">
        <f t="shared" si="1833"/>
        <v>22.977586781804142</v>
      </c>
      <c r="BE1879" s="1">
        <v>186.904</v>
      </c>
      <c r="BF1879" s="1">
        <f t="shared" si="1810"/>
        <v>2.5244636562733374</v>
      </c>
      <c r="BG1879" s="1">
        <v>0.100702963769</v>
      </c>
      <c r="BH1879" s="1">
        <v>4.1135571896999998E-2</v>
      </c>
      <c r="BI1879" s="1">
        <f t="shared" si="1811"/>
        <v>9.5949033665551756E-2</v>
      </c>
      <c r="BJ1879" s="1">
        <f t="shared" si="1812"/>
        <v>-4.2005582076452892E-2</v>
      </c>
      <c r="BK1879" s="1">
        <f t="shared" si="1813"/>
        <v>-5.3943451589098863E-2</v>
      </c>
      <c r="BL1879" s="1">
        <f t="shared" si="1814"/>
        <v>0.77869659502732991</v>
      </c>
      <c r="BM1879" s="1">
        <f t="shared" si="1815"/>
        <v>9.1743277745661475E-2</v>
      </c>
      <c r="BN1879" s="1">
        <v>5158.8567999999996</v>
      </c>
      <c r="BO1879" s="1">
        <f t="shared" si="1786"/>
        <v>252.82397616066896</v>
      </c>
      <c r="BP1879" s="1">
        <f t="shared" si="1816"/>
        <v>278.28409987191134</v>
      </c>
      <c r="BQ1879" s="1">
        <f t="shared" si="1834"/>
        <v>23.566127783858906</v>
      </c>
      <c r="BS1879" s="1">
        <v>186.90199999999999</v>
      </c>
      <c r="BT1879" s="1">
        <f t="shared" si="1817"/>
        <v>2.440200800372494</v>
      </c>
      <c r="BU1879" s="1">
        <v>9.7581639885900004E-2</v>
      </c>
      <c r="BV1879" s="1">
        <v>2.72493232042E-2</v>
      </c>
      <c r="BW1879" s="1">
        <f t="shared" si="1818"/>
        <v>9.3109250340375455E-2</v>
      </c>
      <c r="BX1879" s="1">
        <f t="shared" si="1819"/>
        <v>-2.7627471362588956E-2</v>
      </c>
      <c r="BY1879" s="1">
        <f t="shared" si="1820"/>
        <v>-6.5481778977786495E-2</v>
      </c>
      <c r="BZ1879" s="1">
        <f t="shared" si="1821"/>
        <v>0.42191082456634349</v>
      </c>
      <c r="CA1879" s="1">
        <f t="shared" si="1822"/>
        <v>8.8882202184485323E-2</v>
      </c>
      <c r="CB1879" s="1">
        <v>5166.1513000000004</v>
      </c>
      <c r="CC1879" s="1">
        <f t="shared" si="1787"/>
        <v>253.10716197330595</v>
      </c>
      <c r="CD1879" s="1">
        <f t="shared" si="1823"/>
        <v>277.80577390552725</v>
      </c>
      <c r="CE1879" s="1">
        <f t="shared" si="1835"/>
        <v>22.822670787773603</v>
      </c>
      <c r="CG1879" s="1">
        <v>186.9</v>
      </c>
      <c r="CH1879" s="1">
        <f t="shared" si="1824"/>
        <v>2.2920570797774129</v>
      </c>
      <c r="CI1879" s="1">
        <v>9.1417297720900001E-2</v>
      </c>
      <c r="CJ1879" s="1">
        <v>2.40888837725E-2</v>
      </c>
      <c r="CK1879" s="1">
        <f t="shared" si="1825"/>
        <v>8.7477124756456595E-2</v>
      </c>
      <c r="CL1879" s="1">
        <f t="shared" si="1826"/>
        <v>-2.4383766155154554E-2</v>
      </c>
      <c r="CM1879" s="1">
        <f t="shared" si="1827"/>
        <v>-6.3093358601302038E-2</v>
      </c>
      <c r="CN1879" s="1">
        <f t="shared" si="1828"/>
        <v>0.3864712022899246</v>
      </c>
      <c r="CO1879" s="1">
        <f t="shared" si="1829"/>
        <v>8.3451641736526069E-2</v>
      </c>
      <c r="CP1879" s="1">
        <v>5147.5096000000003</v>
      </c>
      <c r="CQ1879" s="1">
        <f t="shared" si="1788"/>
        <v>252.35213320128196</v>
      </c>
      <c r="CR1879" s="1">
        <f t="shared" si="1830"/>
        <v>275.42148329264779</v>
      </c>
      <c r="CS1879" s="1">
        <f t="shared" si="1836"/>
        <v>21.26734817454631</v>
      </c>
    </row>
    <row r="1880" spans="1:97" x14ac:dyDescent="0.25">
      <c r="A1880" s="1">
        <v>201.096</v>
      </c>
      <c r="B1880" s="1">
        <f t="shared" si="1789"/>
        <v>2.9257583755639556</v>
      </c>
      <c r="C1880" s="1">
        <v>0.116513609886</v>
      </c>
      <c r="D1880" s="1">
        <v>4.9675073474599998E-2</v>
      </c>
      <c r="E1880" s="1">
        <f t="shared" si="1790"/>
        <v>0.11021098200076244</v>
      </c>
      <c r="F1880" s="1">
        <f t="shared" si="1791"/>
        <v>-5.0951324944292622E-2</v>
      </c>
      <c r="G1880" s="1">
        <f t="shared" si="1792"/>
        <v>-5.9259657056469822E-2</v>
      </c>
      <c r="H1880" s="1">
        <f t="shared" si="1793"/>
        <v>0.85979783676000676</v>
      </c>
      <c r="I1880" s="1">
        <f t="shared" si="1794"/>
        <v>0.10607238766472178</v>
      </c>
      <c r="J1880" s="1">
        <v>5050.2484000000004</v>
      </c>
      <c r="K1880" s="1">
        <f t="shared" si="1783"/>
        <v>247.16628735441034</v>
      </c>
      <c r="L1880" s="1">
        <f t="shared" si="1795"/>
        <v>275.96452373619309</v>
      </c>
      <c r="M1880" s="1">
        <f t="shared" si="1831"/>
        <v>27.013588461321373</v>
      </c>
      <c r="AC1880" s="1">
        <v>187</v>
      </c>
      <c r="AD1880" s="1">
        <f t="shared" si="1796"/>
        <v>2.5802211755482229</v>
      </c>
      <c r="AE1880" s="1">
        <v>0.103163212538</v>
      </c>
      <c r="AF1880" s="1">
        <v>4.0376495569900001E-2</v>
      </c>
      <c r="AG1880" s="1">
        <f t="shared" si="1797"/>
        <v>9.8181700800641022E-2</v>
      </c>
      <c r="AH1880" s="1">
        <f t="shared" si="1798"/>
        <v>-4.1214254329388161E-2</v>
      </c>
      <c r="AI1880" s="1">
        <f t="shared" si="1799"/>
        <v>-5.6967446471252861E-2</v>
      </c>
      <c r="AJ1880" s="1">
        <f t="shared" si="1800"/>
        <v>0.72347027789258311</v>
      </c>
      <c r="AK1880" s="1">
        <f t="shared" si="1801"/>
        <v>9.3773439252572116E-2</v>
      </c>
      <c r="AL1880" s="1">
        <v>5122.3837999999996</v>
      </c>
      <c r="AM1880" s="1">
        <f t="shared" si="1784"/>
        <v>251.17895213364505</v>
      </c>
      <c r="AN1880" s="1">
        <f t="shared" si="1802"/>
        <v>277.09137975768039</v>
      </c>
      <c r="AO1880" s="1">
        <f t="shared" si="1832"/>
        <v>23.988430055932486</v>
      </c>
      <c r="AQ1880" s="1">
        <v>187.00299999999999</v>
      </c>
      <c r="AR1880" s="1">
        <f t="shared" si="1803"/>
        <v>2.4661979122467472</v>
      </c>
      <c r="AS1880" s="1">
        <v>9.8403342068200006E-2</v>
      </c>
      <c r="AT1880" s="1">
        <v>3.8774188607900002E-2</v>
      </c>
      <c r="AU1880" s="1">
        <f t="shared" si="1804"/>
        <v>9.3857618136514637E-2</v>
      </c>
      <c r="AV1880" s="1">
        <f t="shared" si="1805"/>
        <v>-3.9545922180221016E-2</v>
      </c>
      <c r="AW1880" s="1">
        <f t="shared" si="1806"/>
        <v>-5.4311695956293621E-2</v>
      </c>
      <c r="AX1880" s="1">
        <f t="shared" si="1807"/>
        <v>0.72812902421689973</v>
      </c>
      <c r="AY1880" s="1">
        <f t="shared" si="1808"/>
        <v>8.9697125538560907E-2</v>
      </c>
      <c r="AZ1880" s="1">
        <v>5162.9093000000003</v>
      </c>
      <c r="BA1880" s="1">
        <f t="shared" si="1785"/>
        <v>252.60087577670143</v>
      </c>
      <c r="BB1880" s="1">
        <f t="shared" si="1809"/>
        <v>277.45764616248306</v>
      </c>
      <c r="BC1880" s="1">
        <f t="shared" si="1833"/>
        <v>23.002949699529029</v>
      </c>
      <c r="BE1880" s="1">
        <v>187.00400000000002</v>
      </c>
      <c r="BF1880" s="1">
        <f t="shared" si="1810"/>
        <v>2.526660868502256</v>
      </c>
      <c r="BG1880" s="1">
        <v>0.10079061239999999</v>
      </c>
      <c r="BH1880" s="1">
        <v>4.11563552916E-2</v>
      </c>
      <c r="BI1880" s="1">
        <f t="shared" si="1811"/>
        <v>9.6028660180927553E-2</v>
      </c>
      <c r="BJ1880" s="1">
        <f t="shared" si="1812"/>
        <v>-4.2027257319828523E-2</v>
      </c>
      <c r="BK1880" s="1">
        <f t="shared" si="1813"/>
        <v>-5.4001402861099029E-2</v>
      </c>
      <c r="BL1880" s="1">
        <f t="shared" si="1814"/>
        <v>0.77826232455349198</v>
      </c>
      <c r="BM1880" s="1">
        <f t="shared" si="1815"/>
        <v>9.1820586920775493E-2</v>
      </c>
      <c r="BN1880" s="1">
        <v>5161.2883000000002</v>
      </c>
      <c r="BO1880" s="1">
        <f t="shared" si="1786"/>
        <v>252.94313851036529</v>
      </c>
      <c r="BP1880" s="1">
        <f t="shared" si="1816"/>
        <v>278.437432343203</v>
      </c>
      <c r="BQ1880" s="1">
        <f t="shared" si="1834"/>
        <v>23.587647625070787</v>
      </c>
      <c r="BS1880" s="1">
        <v>187.01100000000002</v>
      </c>
      <c r="BT1880" s="1">
        <f t="shared" si="1817"/>
        <v>2.4422187769709787</v>
      </c>
      <c r="BU1880" s="1">
        <v>9.7662337124300003E-2</v>
      </c>
      <c r="BV1880" s="1">
        <v>2.7305938303500001E-2</v>
      </c>
      <c r="BW1880" s="1">
        <f t="shared" si="1818"/>
        <v>9.318277040400523E-2</v>
      </c>
      <c r="BX1880" s="1">
        <f t="shared" si="1819"/>
        <v>-2.7685674094535848E-2</v>
      </c>
      <c r="BY1880" s="1">
        <f t="shared" si="1820"/>
        <v>-6.5497096309469385E-2</v>
      </c>
      <c r="BZ1880" s="1">
        <f t="shared" si="1821"/>
        <v>0.42270078605810091</v>
      </c>
      <c r="CA1880" s="1">
        <f t="shared" si="1822"/>
        <v>8.8955411463841422E-2</v>
      </c>
      <c r="CB1880" s="1">
        <v>5166.1513000000004</v>
      </c>
      <c r="CC1880" s="1">
        <f t="shared" si="1787"/>
        <v>253.10716197330595</v>
      </c>
      <c r="CD1880" s="1">
        <f t="shared" si="1823"/>
        <v>277.82619895451774</v>
      </c>
      <c r="CE1880" s="1">
        <f t="shared" si="1835"/>
        <v>22.84300949593375</v>
      </c>
      <c r="CG1880" s="1">
        <v>186.995</v>
      </c>
      <c r="CH1880" s="1">
        <f t="shared" si="1824"/>
        <v>2.2941302353197055</v>
      </c>
      <c r="CI1880" s="1">
        <v>9.1499984264399994E-2</v>
      </c>
      <c r="CJ1880" s="1">
        <v>2.4040741846E-2</v>
      </c>
      <c r="CK1880" s="1">
        <f t="shared" si="1825"/>
        <v>8.755288259137034E-2</v>
      </c>
      <c r="CL1880" s="1">
        <f t="shared" si="1826"/>
        <v>-2.4334437135008991E-2</v>
      </c>
      <c r="CM1880" s="1">
        <f t="shared" si="1827"/>
        <v>-6.321844545636135E-2</v>
      </c>
      <c r="CN1880" s="1">
        <f t="shared" si="1828"/>
        <v>0.38492621827923074</v>
      </c>
      <c r="CO1880" s="1">
        <f t="shared" si="1829"/>
        <v>8.3520121844538206E-2</v>
      </c>
      <c r="CP1880" s="1">
        <v>5156.4251999999997</v>
      </c>
      <c r="CQ1880" s="1">
        <f t="shared" si="1788"/>
        <v>252.78921265398841</v>
      </c>
      <c r="CR1880" s="1">
        <f t="shared" si="1830"/>
        <v>275.91942163403843</v>
      </c>
      <c r="CS1880" s="1">
        <f t="shared" si="1836"/>
        <v>21.286226116906754</v>
      </c>
    </row>
    <row r="1881" spans="1:97" x14ac:dyDescent="0.25">
      <c r="A1881" s="1">
        <v>201.19700000000012</v>
      </c>
      <c r="B1881" s="1">
        <f t="shared" si="1789"/>
        <v>2.9280051463269916</v>
      </c>
      <c r="C1881" s="1">
        <v>0.116603083909</v>
      </c>
      <c r="D1881" s="1">
        <v>4.9798525869799999E-2</v>
      </c>
      <c r="E1881" s="1">
        <f t="shared" si="1790"/>
        <v>0.1102911157647493</v>
      </c>
      <c r="F1881" s="1">
        <f t="shared" si="1791"/>
        <v>-5.1081238841127849E-2</v>
      </c>
      <c r="G1881" s="1">
        <f t="shared" si="1792"/>
        <v>-5.9209876923621452E-2</v>
      </c>
      <c r="H1881" s="1">
        <f t="shared" si="1793"/>
        <v>0.86271482892999007</v>
      </c>
      <c r="I1881" s="1">
        <f t="shared" si="1794"/>
        <v>0.1061548468340688</v>
      </c>
      <c r="J1881" s="1">
        <v>5047.0063</v>
      </c>
      <c r="K1881" s="1">
        <f t="shared" si="1783"/>
        <v>247.00761440275281</v>
      </c>
      <c r="L1881" s="1">
        <f t="shared" si="1795"/>
        <v>275.80946399111889</v>
      </c>
      <c r="M1881" s="1">
        <f t="shared" si="1831"/>
        <v>27.036337873669016</v>
      </c>
      <c r="AC1881" s="1">
        <v>187.09899999999999</v>
      </c>
      <c r="AD1881" s="1">
        <f t="shared" si="1796"/>
        <v>2.5830001669979312</v>
      </c>
      <c r="AE1881" s="1">
        <v>0.103274323046</v>
      </c>
      <c r="AF1881" s="1">
        <v>4.0431167930399997E-2</v>
      </c>
      <c r="AG1881" s="1">
        <f t="shared" si="1797"/>
        <v>9.8282415646452029E-2</v>
      </c>
      <c r="AH1881" s="1">
        <f t="shared" si="1798"/>
        <v>-4.1271228671641479E-2</v>
      </c>
      <c r="AI1881" s="1">
        <f t="shared" si="1799"/>
        <v>-5.701118697481055E-2</v>
      </c>
      <c r="AJ1881" s="1">
        <f t="shared" si="1800"/>
        <v>0.72391456592328951</v>
      </c>
      <c r="AK1881" s="1">
        <f t="shared" si="1801"/>
        <v>9.3875802828894489E-2</v>
      </c>
      <c r="AL1881" s="1">
        <v>5119.9522999999999</v>
      </c>
      <c r="AM1881" s="1">
        <f t="shared" si="1784"/>
        <v>251.05972217236942</v>
      </c>
      <c r="AN1881" s="1">
        <f t="shared" si="1802"/>
        <v>276.9877450238377</v>
      </c>
      <c r="AO1881" s="1">
        <f t="shared" si="1832"/>
        <v>24.01678881632159</v>
      </c>
      <c r="AQ1881" s="1">
        <v>187.101</v>
      </c>
      <c r="AR1881" s="1">
        <f t="shared" si="1803"/>
        <v>2.4683551746139072</v>
      </c>
      <c r="AS1881" s="1">
        <v>9.8489418625800004E-2</v>
      </c>
      <c r="AT1881" s="1">
        <v>3.8792155682999999E-2</v>
      </c>
      <c r="AU1881" s="1">
        <f t="shared" si="1804"/>
        <v>9.3935980229725713E-2</v>
      </c>
      <c r="AV1881" s="1">
        <f t="shared" si="1805"/>
        <v>-3.9564614190784921E-2</v>
      </c>
      <c r="AW1881" s="1">
        <f t="shared" si="1806"/>
        <v>-5.4371366038940792E-2</v>
      </c>
      <c r="AX1881" s="1">
        <f t="shared" si="1807"/>
        <v>0.72767372006891884</v>
      </c>
      <c r="AY1881" s="1">
        <f t="shared" si="1808"/>
        <v>8.9773855220760118E-2</v>
      </c>
      <c r="AZ1881" s="1">
        <v>5164.5303000000004</v>
      </c>
      <c r="BA1881" s="1">
        <f t="shared" si="1785"/>
        <v>252.68018494055485</v>
      </c>
      <c r="BB1881" s="1">
        <f t="shared" si="1809"/>
        <v>277.56650945360974</v>
      </c>
      <c r="BC1881" s="1">
        <f t="shared" si="1833"/>
        <v>23.024243113065683</v>
      </c>
      <c r="BE1881" s="1">
        <v>187.10300000000001</v>
      </c>
      <c r="BF1881" s="1">
        <f t="shared" si="1810"/>
        <v>2.529361810845665</v>
      </c>
      <c r="BG1881" s="1">
        <v>0.10089835524599999</v>
      </c>
      <c r="BH1881" s="1">
        <v>4.1155651211699999E-2</v>
      </c>
      <c r="BI1881" s="1">
        <f t="shared" si="1811"/>
        <v>9.6126533084566007E-2</v>
      </c>
      <c r="BJ1881" s="1">
        <f t="shared" si="1812"/>
        <v>-4.2026523019042958E-2</v>
      </c>
      <c r="BK1881" s="1">
        <f t="shared" si="1813"/>
        <v>-5.4100010065523049E-2</v>
      </c>
      <c r="BL1881" s="1">
        <f t="shared" si="1814"/>
        <v>0.77683022550536818</v>
      </c>
      <c r="BM1881" s="1">
        <f t="shared" si="1815"/>
        <v>9.1919369702094023E-2</v>
      </c>
      <c r="BN1881" s="1">
        <v>5159.6673000000001</v>
      </c>
      <c r="BO1881" s="1">
        <f t="shared" si="1786"/>
        <v>252.86369694390109</v>
      </c>
      <c r="BP1881" s="1">
        <f t="shared" si="1816"/>
        <v>278.37722806696371</v>
      </c>
      <c r="BQ1881" s="1">
        <f t="shared" si="1834"/>
        <v>23.615149475487911</v>
      </c>
      <c r="BS1881" s="1">
        <v>187.11200000000002</v>
      </c>
      <c r="BT1881" s="1">
        <f t="shared" si="1817"/>
        <v>2.4449309628609543</v>
      </c>
      <c r="BU1881" s="1">
        <v>9.7770795226099994E-2</v>
      </c>
      <c r="BV1881" s="1">
        <v>2.73072756827E-2</v>
      </c>
      <c r="BW1881" s="1">
        <f t="shared" si="1818"/>
        <v>9.3281573779330232E-2</v>
      </c>
      <c r="BX1881" s="1">
        <f t="shared" si="1819"/>
        <v>-2.7687049018236938E-2</v>
      </c>
      <c r="BY1881" s="1">
        <f t="shared" si="1820"/>
        <v>-6.5594524761093287E-2</v>
      </c>
      <c r="BZ1881" s="1">
        <f t="shared" si="1821"/>
        <v>0.4220939037073293</v>
      </c>
      <c r="CA1881" s="1">
        <f t="shared" si="1822"/>
        <v>8.9055123704347552E-2</v>
      </c>
      <c r="CB1881" s="1">
        <v>5164.5303000000004</v>
      </c>
      <c r="CC1881" s="1">
        <f t="shared" si="1787"/>
        <v>253.02774372058099</v>
      </c>
      <c r="CD1881" s="1">
        <f t="shared" si="1823"/>
        <v>277.76646743840803</v>
      </c>
      <c r="CE1881" s="1">
        <f t="shared" si="1835"/>
        <v>22.870709190721158</v>
      </c>
      <c r="CG1881" s="1">
        <v>187.096</v>
      </c>
      <c r="CH1881" s="1">
        <f t="shared" si="1824"/>
        <v>2.2963694599971771</v>
      </c>
      <c r="CI1881" s="1">
        <v>9.1589294373999999E-2</v>
      </c>
      <c r="CJ1881" s="1">
        <v>2.4105323478600001E-2</v>
      </c>
      <c r="CK1881" s="1">
        <f t="shared" si="1825"/>
        <v>8.7634702524731503E-2</v>
      </c>
      <c r="CL1881" s="1">
        <f t="shared" si="1826"/>
        <v>-2.4400611792319331E-2</v>
      </c>
      <c r="CM1881" s="1">
        <f t="shared" si="1827"/>
        <v>-6.3234090732412179E-2</v>
      </c>
      <c r="CN1881" s="1">
        <f t="shared" si="1828"/>
        <v>0.38587748332739447</v>
      </c>
      <c r="CO1881" s="1">
        <f t="shared" si="1829"/>
        <v>8.3606049402448021E-2</v>
      </c>
      <c r="CP1881" s="1">
        <v>5150.7515999999996</v>
      </c>
      <c r="CQ1881" s="1">
        <f t="shared" si="1788"/>
        <v>252.51106940138899</v>
      </c>
      <c r="CR1881" s="1">
        <f t="shared" si="1830"/>
        <v>275.63838006948635</v>
      </c>
      <c r="CS1881" s="1">
        <f t="shared" si="1836"/>
        <v>21.309923124379999</v>
      </c>
    </row>
    <row r="1882" spans="1:97" x14ac:dyDescent="0.25">
      <c r="A1882" s="1">
        <v>201.28600000000006</v>
      </c>
      <c r="B1882" s="1">
        <f t="shared" si="1789"/>
        <v>2.930007950954058</v>
      </c>
      <c r="C1882" s="1">
        <v>0.11668284237400001</v>
      </c>
      <c r="D1882" s="1">
        <v>4.9877997487800002E-2</v>
      </c>
      <c r="E1882" s="1">
        <f t="shared" si="1790"/>
        <v>0.11036254277200827</v>
      </c>
      <c r="F1882" s="1">
        <f t="shared" si="1791"/>
        <v>-5.1164878936114912E-2</v>
      </c>
      <c r="G1882" s="1">
        <f t="shared" si="1792"/>
        <v>-5.9197663835893359E-2</v>
      </c>
      <c r="H1882" s="1">
        <f t="shared" si="1793"/>
        <v>0.86430571108267407</v>
      </c>
      <c r="I1882" s="1">
        <f t="shared" si="1794"/>
        <v>0.10622531409755985</v>
      </c>
      <c r="J1882" s="1">
        <v>5047.8167999999996</v>
      </c>
      <c r="K1882" s="1">
        <f t="shared" si="1783"/>
        <v>247.04728141713187</v>
      </c>
      <c r="L1882" s="1">
        <f t="shared" si="1795"/>
        <v>275.87346041365231</v>
      </c>
      <c r="M1882" s="1">
        <f t="shared" si="1831"/>
        <v>27.055775666667788</v>
      </c>
      <c r="AC1882" s="1">
        <v>187.202</v>
      </c>
      <c r="AD1882" s="1">
        <f t="shared" si="1796"/>
        <v>2.5855903890569869</v>
      </c>
      <c r="AE1882" s="1">
        <v>0.103377886117</v>
      </c>
      <c r="AF1882" s="1">
        <v>4.0398821234699997E-2</v>
      </c>
      <c r="AG1882" s="1">
        <f t="shared" si="1797"/>
        <v>9.8376280072070166E-2</v>
      </c>
      <c r="AH1882" s="1">
        <f t="shared" si="1798"/>
        <v>-4.1237519625000989E-2</v>
      </c>
      <c r="AI1882" s="1">
        <f t="shared" si="1799"/>
        <v>-5.7138760447069177E-2</v>
      </c>
      <c r="AJ1882" s="1">
        <f t="shared" si="1800"/>
        <v>0.72170833427864789</v>
      </c>
      <c r="AK1882" s="1">
        <f t="shared" si="1801"/>
        <v>9.3972741908150761E-2</v>
      </c>
      <c r="AL1882" s="1">
        <v>5115.8996999999999</v>
      </c>
      <c r="AM1882" s="1">
        <f t="shared" si="1784"/>
        <v>250.86100066668749</v>
      </c>
      <c r="AN1882" s="1">
        <f t="shared" si="1802"/>
        <v>276.79448062480498</v>
      </c>
      <c r="AO1882" s="1">
        <f t="shared" si="1832"/>
        <v>24.043630385853024</v>
      </c>
      <c r="AQ1882" s="1">
        <v>187.2</v>
      </c>
      <c r="AR1882" s="1">
        <f t="shared" si="1803"/>
        <v>2.4704474558254996</v>
      </c>
      <c r="AS1882" s="1">
        <v>9.8572902381399999E-2</v>
      </c>
      <c r="AT1882" s="1">
        <v>3.8765922188799998E-2</v>
      </c>
      <c r="AU1882" s="1">
        <f t="shared" si="1804"/>
        <v>9.4011976030884195E-2</v>
      </c>
      <c r="AV1882" s="1">
        <f t="shared" si="1805"/>
        <v>-3.9537322345034348E-2</v>
      </c>
      <c r="AW1882" s="1">
        <f t="shared" si="1806"/>
        <v>-5.4474653685849847E-2</v>
      </c>
      <c r="AX1882" s="1">
        <f t="shared" si="1807"/>
        <v>0.72579300041157357</v>
      </c>
      <c r="AY1882" s="1">
        <f t="shared" si="1808"/>
        <v>8.9850187942180554E-2</v>
      </c>
      <c r="AZ1882" s="1">
        <v>5163.7197999999999</v>
      </c>
      <c r="BA1882" s="1">
        <f t="shared" si="1785"/>
        <v>252.6405303586281</v>
      </c>
      <c r="BB1882" s="1">
        <f t="shared" si="1809"/>
        <v>277.54404069525424</v>
      </c>
      <c r="BC1882" s="1">
        <f t="shared" si="1833"/>
        <v>23.045429662556714</v>
      </c>
      <c r="BE1882" s="1">
        <v>187.202</v>
      </c>
      <c r="BF1882" s="1">
        <f t="shared" si="1810"/>
        <v>2.5315246565843381</v>
      </c>
      <c r="BG1882" s="1">
        <v>0.100984632969</v>
      </c>
      <c r="BH1882" s="1">
        <v>4.1146315634299997E-2</v>
      </c>
      <c r="BI1882" s="1">
        <f t="shared" si="1811"/>
        <v>9.6204900303447208E-2</v>
      </c>
      <c r="BJ1882" s="1">
        <f t="shared" si="1812"/>
        <v>-4.201678678608179E-2</v>
      </c>
      <c r="BK1882" s="1">
        <f t="shared" si="1813"/>
        <v>-5.4188113517365417E-2</v>
      </c>
      <c r="BL1882" s="1">
        <f t="shared" si="1814"/>
        <v>0.77538751690657881</v>
      </c>
      <c r="BM1882" s="1">
        <f t="shared" si="1815"/>
        <v>9.2001372859219527E-2</v>
      </c>
      <c r="BN1882" s="1">
        <v>5154.8041999999996</v>
      </c>
      <c r="BO1882" s="1">
        <f t="shared" si="1786"/>
        <v>252.62536734373327</v>
      </c>
      <c r="BP1882" s="1">
        <f t="shared" si="1816"/>
        <v>278.13664734359901</v>
      </c>
      <c r="BQ1882" s="1">
        <f t="shared" si="1834"/>
        <v>23.637967422871817</v>
      </c>
      <c r="BS1882" s="1">
        <v>187.209</v>
      </c>
      <c r="BT1882" s="1">
        <f t="shared" si="1817"/>
        <v>2.4468345421176672</v>
      </c>
      <c r="BU1882" s="1">
        <v>9.7846917808099995E-2</v>
      </c>
      <c r="BV1882" s="1">
        <v>2.7374677360099998E-2</v>
      </c>
      <c r="BW1882" s="1">
        <f t="shared" si="1818"/>
        <v>9.3350914249284239E-2</v>
      </c>
      <c r="BX1882" s="1">
        <f t="shared" si="1819"/>
        <v>-2.7756345324342201E-2</v>
      </c>
      <c r="BY1882" s="1">
        <f t="shared" si="1820"/>
        <v>-6.5594568924942032E-2</v>
      </c>
      <c r="BZ1882" s="1">
        <f t="shared" si="1821"/>
        <v>0.42315005311038761</v>
      </c>
      <c r="CA1882" s="1">
        <f t="shared" si="1822"/>
        <v>8.9122844444970817E-2</v>
      </c>
      <c r="CB1882" s="1">
        <v>5166.1513000000004</v>
      </c>
      <c r="CC1882" s="1">
        <f t="shared" si="1787"/>
        <v>253.10716197330595</v>
      </c>
      <c r="CD1882" s="1">
        <f t="shared" si="1823"/>
        <v>277.87291764754951</v>
      </c>
      <c r="CE1882" s="1">
        <f t="shared" si="1835"/>
        <v>22.889523346059896</v>
      </c>
      <c r="CG1882" s="1">
        <v>187.196</v>
      </c>
      <c r="CH1882" s="1">
        <f t="shared" si="1824"/>
        <v>2.2987136687632703</v>
      </c>
      <c r="CI1882" s="1">
        <v>9.1682791709899999E-2</v>
      </c>
      <c r="CJ1882" s="1">
        <v>2.4049000814599999E-2</v>
      </c>
      <c r="CK1882" s="1">
        <f t="shared" si="1825"/>
        <v>8.7720351341984304E-2</v>
      </c>
      <c r="CL1882" s="1">
        <f t="shared" si="1826"/>
        <v>-2.4342899582059527E-2</v>
      </c>
      <c r="CM1882" s="1">
        <f t="shared" si="1827"/>
        <v>-6.3377451759924777E-2</v>
      </c>
      <c r="CN1882" s="1">
        <f t="shared" si="1828"/>
        <v>0.38409400987390563</v>
      </c>
      <c r="CO1882" s="1">
        <f t="shared" si="1829"/>
        <v>8.3685013141772832E-2</v>
      </c>
      <c r="CP1882" s="1">
        <v>5158.8567999999996</v>
      </c>
      <c r="CQ1882" s="1">
        <f t="shared" si="1788"/>
        <v>252.9084197064808</v>
      </c>
      <c r="CR1882" s="1">
        <f t="shared" si="1830"/>
        <v>276.09576967211001</v>
      </c>
      <c r="CS1882" s="1">
        <f t="shared" si="1836"/>
        <v>21.331706620168394</v>
      </c>
    </row>
    <row r="1883" spans="1:97" x14ac:dyDescent="0.25">
      <c r="A1883" s="1">
        <v>201.3900000000001</v>
      </c>
      <c r="B1883" s="1">
        <f t="shared" si="1789"/>
        <v>2.9327048616240496</v>
      </c>
      <c r="C1883" s="1">
        <v>0.116790242493</v>
      </c>
      <c r="D1883" s="1">
        <v>4.9911979585899997E-2</v>
      </c>
      <c r="E1883" s="1">
        <f t="shared" si="1790"/>
        <v>0.11045871596505948</v>
      </c>
      <c r="F1883" s="1">
        <f t="shared" si="1791"/>
        <v>-5.1200645612107187E-2</v>
      </c>
      <c r="G1883" s="1">
        <f t="shared" si="1792"/>
        <v>-5.9258070352952288E-2</v>
      </c>
      <c r="H1883" s="1">
        <f t="shared" si="1793"/>
        <v>0.86402822952462754</v>
      </c>
      <c r="I1883" s="1">
        <f t="shared" si="1794"/>
        <v>0.10632108938098524</v>
      </c>
      <c r="J1883" s="1">
        <v>5047.8167999999996</v>
      </c>
      <c r="K1883" s="1">
        <f t="shared" si="1783"/>
        <v>247.04728141713187</v>
      </c>
      <c r="L1883" s="1">
        <f t="shared" si="1795"/>
        <v>275.89999332107516</v>
      </c>
      <c r="M1883" s="1">
        <f t="shared" si="1831"/>
        <v>27.082198796126811</v>
      </c>
      <c r="AC1883" s="1">
        <v>187.33000000000004</v>
      </c>
      <c r="AD1883" s="1">
        <f t="shared" si="1796"/>
        <v>2.5886725669376092</v>
      </c>
      <c r="AE1883" s="1">
        <v>0.10350111871999999</v>
      </c>
      <c r="AF1883" s="1">
        <v>4.0402136743100003E-2</v>
      </c>
      <c r="AG1883" s="1">
        <f t="shared" si="1797"/>
        <v>9.8487960506618538E-2</v>
      </c>
      <c r="AH1883" s="1">
        <f t="shared" si="1798"/>
        <v>-4.1240974720931592E-2</v>
      </c>
      <c r="AI1883" s="1">
        <f t="shared" si="1799"/>
        <v>-5.7246985785686946E-2</v>
      </c>
      <c r="AJ1883" s="1">
        <f t="shared" si="1800"/>
        <v>0.7204042999805027</v>
      </c>
      <c r="AK1883" s="1">
        <f t="shared" si="1801"/>
        <v>9.4083930526180803E-2</v>
      </c>
      <c r="AL1883" s="1">
        <v>5115.8996999999999</v>
      </c>
      <c r="AM1883" s="1">
        <f t="shared" si="1784"/>
        <v>250.86100066668749</v>
      </c>
      <c r="AN1883" s="1">
        <f t="shared" si="1802"/>
        <v>276.8253948789083</v>
      </c>
      <c r="AO1883" s="1">
        <f t="shared" si="1832"/>
        <v>24.074408500288634</v>
      </c>
      <c r="AQ1883" s="1">
        <v>187.30200000000002</v>
      </c>
      <c r="AR1883" s="1">
        <f t="shared" si="1803"/>
        <v>2.4725914605434216</v>
      </c>
      <c r="AS1883" s="1">
        <v>9.86584499478E-2</v>
      </c>
      <c r="AT1883" s="1">
        <v>3.8856457918900002E-2</v>
      </c>
      <c r="AU1883" s="1">
        <f t="shared" si="1804"/>
        <v>9.4089844541501114E-2</v>
      </c>
      <c r="AV1883" s="1">
        <f t="shared" si="1805"/>
        <v>-3.9631513755951829E-2</v>
      </c>
      <c r="AW1883" s="1">
        <f t="shared" si="1806"/>
        <v>-5.4458330785549285E-2</v>
      </c>
      <c r="AX1883" s="1">
        <f t="shared" si="1807"/>
        <v>0.72774014892259964</v>
      </c>
      <c r="AY1883" s="1">
        <f t="shared" si="1808"/>
        <v>8.9931652090985054E-2</v>
      </c>
      <c r="AZ1883" s="1">
        <v>5158.8567999999996</v>
      </c>
      <c r="BA1883" s="1">
        <f t="shared" si="1785"/>
        <v>252.40260286706783</v>
      </c>
      <c r="BB1883" s="1">
        <f t="shared" si="1809"/>
        <v>277.30425242872286</v>
      </c>
      <c r="BC1883" s="1">
        <f t="shared" si="1833"/>
        <v>23.068029784514202</v>
      </c>
      <c r="BE1883" s="1">
        <v>187.29500000000002</v>
      </c>
      <c r="BF1883" s="1">
        <f t="shared" si="1810"/>
        <v>2.5334529138781994</v>
      </c>
      <c r="BG1883" s="1">
        <v>0.101061552763</v>
      </c>
      <c r="BH1883" s="1">
        <v>4.1235487908099999E-2</v>
      </c>
      <c r="BI1883" s="1">
        <f t="shared" si="1811"/>
        <v>9.6274762411271739E-2</v>
      </c>
      <c r="BJ1883" s="1">
        <f t="shared" si="1812"/>
        <v>-4.2109789943883501E-2</v>
      </c>
      <c r="BK1883" s="1">
        <f t="shared" si="1813"/>
        <v>-5.4164972467388238E-2</v>
      </c>
      <c r="BL1883" s="1">
        <f t="shared" si="1814"/>
        <v>0.77743582292480717</v>
      </c>
      <c r="BM1883" s="1">
        <f t="shared" si="1815"/>
        <v>9.2064331457339235E-2</v>
      </c>
      <c r="BN1883" s="1">
        <v>5162.9093000000003</v>
      </c>
      <c r="BO1883" s="1">
        <f t="shared" si="1786"/>
        <v>253.02258007682948</v>
      </c>
      <c r="BP1883" s="1">
        <f t="shared" si="1816"/>
        <v>278.59343490349437</v>
      </c>
      <c r="BQ1883" s="1">
        <f t="shared" si="1834"/>
        <v>23.655492895626491</v>
      </c>
      <c r="BS1883" s="1">
        <v>187.31200000000001</v>
      </c>
      <c r="BT1883" s="1">
        <f t="shared" si="1817"/>
        <v>2.4490775871071486</v>
      </c>
      <c r="BU1883" s="1">
        <v>9.7936615347900005E-2</v>
      </c>
      <c r="BV1883" s="1">
        <v>2.73270402104E-2</v>
      </c>
      <c r="BW1883" s="1">
        <f t="shared" si="1818"/>
        <v>9.3432614051195864E-2</v>
      </c>
      <c r="BX1883" s="1">
        <f t="shared" si="1819"/>
        <v>-2.7707368619700228E-2</v>
      </c>
      <c r="BY1883" s="1">
        <f t="shared" si="1820"/>
        <v>-6.5725245431495632E-2</v>
      </c>
      <c r="BZ1883" s="1">
        <f t="shared" si="1821"/>
        <v>0.42156356264320344</v>
      </c>
      <c r="CA1883" s="1">
        <f t="shared" si="1822"/>
        <v>8.9199555046111448E-2</v>
      </c>
      <c r="CB1883" s="1">
        <v>5171.8248999999996</v>
      </c>
      <c r="CC1883" s="1">
        <f t="shared" si="1787"/>
        <v>253.38513075718024</v>
      </c>
      <c r="CD1883" s="1">
        <f t="shared" si="1823"/>
        <v>278.20081284302353</v>
      </c>
      <c r="CE1883" s="1">
        <f t="shared" si="1835"/>
        <v>22.910851721132119</v>
      </c>
      <c r="CG1883" s="1">
        <v>187.30199999999999</v>
      </c>
      <c r="CH1883" s="1">
        <f t="shared" si="1824"/>
        <v>2.30098334256407</v>
      </c>
      <c r="CI1883" s="1">
        <v>9.1773316264200003E-2</v>
      </c>
      <c r="CJ1883" s="1">
        <v>2.4124123156099998E-2</v>
      </c>
      <c r="CK1883" s="1">
        <f t="shared" si="1825"/>
        <v>8.7803269935146228E-2</v>
      </c>
      <c r="CL1883" s="1">
        <f t="shared" si="1826"/>
        <v>-2.4419876021373549E-2</v>
      </c>
      <c r="CM1883" s="1">
        <f t="shared" si="1827"/>
        <v>-6.3383393913772679E-2</v>
      </c>
      <c r="CN1883" s="1">
        <f t="shared" si="1828"/>
        <v>0.38527245881775535</v>
      </c>
      <c r="CO1883" s="1">
        <f t="shared" si="1829"/>
        <v>8.3773303539465493E-2</v>
      </c>
      <c r="CP1883" s="1">
        <v>5151.5622000000003</v>
      </c>
      <c r="CQ1883" s="1">
        <f t="shared" si="1788"/>
        <v>252.55080835382788</v>
      </c>
      <c r="CR1883" s="1">
        <f t="shared" si="1830"/>
        <v>275.7282335616631</v>
      </c>
      <c r="CS1883" s="1">
        <f t="shared" si="1836"/>
        <v>21.356067000519328</v>
      </c>
    </row>
    <row r="1884" spans="1:97" x14ac:dyDescent="0.25">
      <c r="A1884" s="1">
        <v>201.49800000000005</v>
      </c>
      <c r="B1884" s="1">
        <f t="shared" si="1789"/>
        <v>2.9347458327429856</v>
      </c>
      <c r="C1884" s="1">
        <v>0.11687152087700001</v>
      </c>
      <c r="D1884" s="1">
        <v>4.9970649182800003E-2</v>
      </c>
      <c r="E1884" s="1">
        <f t="shared" si="1790"/>
        <v>0.11053149187533257</v>
      </c>
      <c r="F1884" s="1">
        <f t="shared" si="1791"/>
        <v>-5.126239926775706E-2</v>
      </c>
      <c r="G1884" s="1">
        <f t="shared" si="1792"/>
        <v>-5.9269092607575506E-2</v>
      </c>
      <c r="H1884" s="1">
        <f t="shared" si="1793"/>
        <v>0.86490946651012057</v>
      </c>
      <c r="I1884" s="1">
        <f t="shared" si="1794"/>
        <v>0.10638957765390634</v>
      </c>
      <c r="J1884" s="1">
        <v>5052.6799000000001</v>
      </c>
      <c r="K1884" s="1">
        <f t="shared" si="1783"/>
        <v>247.28528839754759</v>
      </c>
      <c r="L1884" s="1">
        <f t="shared" si="1795"/>
        <v>276.18589614307649</v>
      </c>
      <c r="M1884" s="1">
        <f t="shared" si="1831"/>
        <v>27.101104500663567</v>
      </c>
      <c r="AC1884" s="1">
        <v>187.387</v>
      </c>
      <c r="AD1884" s="1">
        <f t="shared" si="1796"/>
        <v>2.5895290173228913</v>
      </c>
      <c r="AE1884" s="1">
        <v>0.103535361588</v>
      </c>
      <c r="AF1884" s="1">
        <v>4.0463984012599999E-2</v>
      </c>
      <c r="AG1884" s="1">
        <f t="shared" si="1797"/>
        <v>9.8518991138244513E-2</v>
      </c>
      <c r="AH1884" s="1">
        <f t="shared" si="1798"/>
        <v>-4.1305428035200369E-2</v>
      </c>
      <c r="AI1884" s="1">
        <f t="shared" si="1799"/>
        <v>-5.7213563103044145E-2</v>
      </c>
      <c r="AJ1884" s="1">
        <f t="shared" si="1800"/>
        <v>0.72195168059726456</v>
      </c>
      <c r="AK1884" s="1">
        <f t="shared" si="1801"/>
        <v>9.4116219979453797E-2</v>
      </c>
      <c r="AL1884" s="1">
        <v>5114.2786999999998</v>
      </c>
      <c r="AM1884" s="1">
        <f t="shared" si="1784"/>
        <v>250.78151402583705</v>
      </c>
      <c r="AN1884" s="1">
        <f t="shared" si="1802"/>
        <v>276.74626876008818</v>
      </c>
      <c r="AO1884" s="1">
        <f t="shared" si="1832"/>
        <v>24.083345763471797</v>
      </c>
      <c r="AQ1884" s="1">
        <v>187.399</v>
      </c>
      <c r="AR1884" s="1">
        <f t="shared" si="1803"/>
        <v>2.4747638478367961</v>
      </c>
      <c r="AS1884" s="1">
        <v>9.8745130002500001E-2</v>
      </c>
      <c r="AT1884" s="1">
        <v>3.8850497454400001E-2</v>
      </c>
      <c r="AU1884" s="1">
        <f t="shared" si="1804"/>
        <v>9.4168737700259728E-2</v>
      </c>
      <c r="AV1884" s="1">
        <f t="shared" si="1805"/>
        <v>-3.9625312345072508E-2</v>
      </c>
      <c r="AW1884" s="1">
        <f t="shared" si="1806"/>
        <v>-5.4543425355187219E-2</v>
      </c>
      <c r="AX1884" s="1">
        <f t="shared" si="1807"/>
        <v>0.72649108645143134</v>
      </c>
      <c r="AY1884" s="1">
        <f t="shared" si="1808"/>
        <v>9.0007603829000998E-2</v>
      </c>
      <c r="AZ1884" s="1">
        <v>5162.0987999999998</v>
      </c>
      <c r="BA1884" s="1">
        <f t="shared" si="1785"/>
        <v>252.56122119477467</v>
      </c>
      <c r="BB1884" s="1">
        <f t="shared" si="1809"/>
        <v>277.50041181524284</v>
      </c>
      <c r="BC1884" s="1">
        <f t="shared" si="1833"/>
        <v>23.089098973768543</v>
      </c>
      <c r="BE1884" s="1">
        <v>187.40300000000002</v>
      </c>
      <c r="BF1884" s="1">
        <f t="shared" si="1810"/>
        <v>2.5359936039239979</v>
      </c>
      <c r="BG1884" s="1">
        <v>0.101162903011</v>
      </c>
      <c r="BH1884" s="1">
        <v>4.1271798312700003E-2</v>
      </c>
      <c r="BI1884" s="1">
        <f t="shared" si="1811"/>
        <v>9.63668059337255E-2</v>
      </c>
      <c r="BJ1884" s="1">
        <f t="shared" si="1812"/>
        <v>-4.2147662739272354E-2</v>
      </c>
      <c r="BK1884" s="1">
        <f t="shared" si="1813"/>
        <v>-5.4219143194453145E-2</v>
      </c>
      <c r="BL1884" s="1">
        <f t="shared" si="1814"/>
        <v>0.77735759468040144</v>
      </c>
      <c r="BM1884" s="1">
        <f t="shared" si="1815"/>
        <v>9.216259785964015E-2</v>
      </c>
      <c r="BN1884" s="1">
        <v>5154.8041999999996</v>
      </c>
      <c r="BO1884" s="1">
        <f t="shared" si="1786"/>
        <v>252.62536734373327</v>
      </c>
      <c r="BP1884" s="1">
        <f t="shared" si="1816"/>
        <v>278.1816828784456</v>
      </c>
      <c r="BQ1884" s="1">
        <f t="shared" si="1834"/>
        <v>23.68284903948404</v>
      </c>
      <c r="BS1884" s="1">
        <v>187.40899999999999</v>
      </c>
      <c r="BT1884" s="1">
        <f t="shared" si="1817"/>
        <v>2.4511356214067916</v>
      </c>
      <c r="BU1884" s="1">
        <v>9.8018914461100004E-2</v>
      </c>
      <c r="BV1884" s="1">
        <v>2.73835752159E-2</v>
      </c>
      <c r="BW1884" s="1">
        <f t="shared" si="1818"/>
        <v>9.3507569224122872E-2</v>
      </c>
      <c r="BX1884" s="1">
        <f t="shared" si="1819"/>
        <v>-2.7765493653398764E-2</v>
      </c>
      <c r="BY1884" s="1">
        <f t="shared" si="1820"/>
        <v>-6.5742075570724104E-2</v>
      </c>
      <c r="BZ1884" s="1">
        <f t="shared" si="1821"/>
        <v>0.42233977878488432</v>
      </c>
      <c r="CA1884" s="1">
        <f t="shared" si="1822"/>
        <v>8.9272866054498287E-2</v>
      </c>
      <c r="CB1884" s="1">
        <v>5173.4458999999997</v>
      </c>
      <c r="CC1884" s="1">
        <f t="shared" si="1787"/>
        <v>253.4645490099052</v>
      </c>
      <c r="CD1884" s="1">
        <f t="shared" si="1823"/>
        <v>278.30886895822835</v>
      </c>
      <c r="CE1884" s="1">
        <f t="shared" si="1835"/>
        <v>22.931250864107064</v>
      </c>
      <c r="CG1884" s="1">
        <v>187.40199999999999</v>
      </c>
      <c r="CH1884" s="1">
        <f t="shared" si="1824"/>
        <v>2.302764896392119</v>
      </c>
      <c r="CI1884" s="1">
        <v>9.1844372451300005E-2</v>
      </c>
      <c r="CJ1884" s="1">
        <v>2.4147015064999999E-2</v>
      </c>
      <c r="CK1884" s="1">
        <f t="shared" si="1825"/>
        <v>8.7868351096095143E-2</v>
      </c>
      <c r="CL1884" s="1">
        <f t="shared" si="1826"/>
        <v>-2.444333410446017E-2</v>
      </c>
      <c r="CM1884" s="1">
        <f t="shared" si="1827"/>
        <v>-6.3425016991634969E-2</v>
      </c>
      <c r="CN1884" s="1">
        <f t="shared" si="1828"/>
        <v>0.38538947664269391</v>
      </c>
      <c r="CO1884" s="1">
        <f t="shared" si="1829"/>
        <v>8.3839390654361093E-2</v>
      </c>
      <c r="CP1884" s="1">
        <v>5149.9411</v>
      </c>
      <c r="CQ1884" s="1">
        <f t="shared" si="1788"/>
        <v>252.47133535136223</v>
      </c>
      <c r="CR1884" s="1">
        <f t="shared" si="1830"/>
        <v>275.65940670864984</v>
      </c>
      <c r="CS1884" s="1">
        <f t="shared" si="1836"/>
        <v>21.374286809686605</v>
      </c>
    </row>
    <row r="1885" spans="1:97" x14ac:dyDescent="0.25">
      <c r="A1885" s="1">
        <v>201.59100000000012</v>
      </c>
      <c r="B1885" s="1">
        <f t="shared" si="1789"/>
        <v>2.9374752971728992</v>
      </c>
      <c r="C1885" s="1">
        <v>0.116980217397</v>
      </c>
      <c r="D1885" s="1">
        <v>4.9987401813299998E-2</v>
      </c>
      <c r="E1885" s="1">
        <f t="shared" si="1790"/>
        <v>0.11062880945306035</v>
      </c>
      <c r="F1885" s="1">
        <f t="shared" si="1791"/>
        <v>-5.1280033226322193E-2</v>
      </c>
      <c r="G1885" s="1">
        <f t="shared" si="1792"/>
        <v>-5.9348776226738155E-2</v>
      </c>
      <c r="H1885" s="1">
        <f t="shared" si="1793"/>
        <v>0.8640453348256103</v>
      </c>
      <c r="I1885" s="1">
        <f t="shared" si="1794"/>
        <v>0.10649380136982971</v>
      </c>
      <c r="J1885" s="1">
        <v>5043.7642999999998</v>
      </c>
      <c r="K1885" s="1">
        <f t="shared" si="1783"/>
        <v>246.84894634523644</v>
      </c>
      <c r="L1885" s="1">
        <f t="shared" si="1795"/>
        <v>275.72538975292258</v>
      </c>
      <c r="M1885" s="1">
        <f t="shared" si="1831"/>
        <v>27.129865623201628</v>
      </c>
      <c r="AC1885" s="1">
        <v>187.5</v>
      </c>
      <c r="AD1885" s="1">
        <f t="shared" si="1796"/>
        <v>2.5921574404728154</v>
      </c>
      <c r="AE1885" s="1">
        <v>0.10364045202699999</v>
      </c>
      <c r="AF1885" s="1">
        <v>4.0533404797299999E-2</v>
      </c>
      <c r="AG1885" s="1">
        <f t="shared" si="1797"/>
        <v>9.8614217298690146E-2</v>
      </c>
      <c r="AH1885" s="1">
        <f t="shared" si="1798"/>
        <v>-4.1377778936992314E-2</v>
      </c>
      <c r="AI1885" s="1">
        <f t="shared" si="1799"/>
        <v>-5.7236438361697832E-2</v>
      </c>
      <c r="AJ1885" s="1">
        <f t="shared" si="1800"/>
        <v>0.72292721422516037</v>
      </c>
      <c r="AK1885" s="1">
        <f t="shared" si="1801"/>
        <v>9.4200559651156063E-2</v>
      </c>
      <c r="AL1885" s="1">
        <v>5126.4363000000003</v>
      </c>
      <c r="AM1885" s="1">
        <f t="shared" si="1784"/>
        <v>251.37766873577115</v>
      </c>
      <c r="AN1885" s="1">
        <f t="shared" si="1802"/>
        <v>277.43056395303995</v>
      </c>
      <c r="AO1885" s="1">
        <f t="shared" si="1832"/>
        <v>24.106715309539812</v>
      </c>
      <c r="AQ1885" s="1">
        <v>187.48900000000003</v>
      </c>
      <c r="AR1885" s="1">
        <f t="shared" si="1803"/>
        <v>2.4771384609693108</v>
      </c>
      <c r="AS1885" s="1">
        <v>9.8839879035899997E-2</v>
      </c>
      <c r="AT1885" s="1">
        <v>3.8872275501499999E-2</v>
      </c>
      <c r="AU1885" s="1">
        <f t="shared" si="1804"/>
        <v>9.4254967842046303E-2</v>
      </c>
      <c r="AV1885" s="1">
        <f t="shared" si="1805"/>
        <v>-3.9647970936450026E-2</v>
      </c>
      <c r="AW1885" s="1">
        <f t="shared" si="1806"/>
        <v>-5.4606996905596276E-2</v>
      </c>
      <c r="AX1885" s="1">
        <f t="shared" si="1807"/>
        <v>0.72606027035313481</v>
      </c>
      <c r="AY1885" s="1">
        <f t="shared" si="1808"/>
        <v>9.009412853520915E-2</v>
      </c>
      <c r="AZ1885" s="1">
        <v>5161.2883000000002</v>
      </c>
      <c r="BA1885" s="1">
        <f t="shared" si="1785"/>
        <v>252.52156661284801</v>
      </c>
      <c r="BB1885" s="1">
        <f t="shared" si="1809"/>
        <v>277.48076771081787</v>
      </c>
      <c r="BC1885" s="1">
        <f t="shared" si="1833"/>
        <v>23.113108765523315</v>
      </c>
      <c r="BE1885" s="1">
        <v>187.53100000000001</v>
      </c>
      <c r="BF1885" s="1">
        <f t="shared" si="1810"/>
        <v>2.5392360047972362</v>
      </c>
      <c r="BG1885" s="1">
        <v>0.10129224509</v>
      </c>
      <c r="BH1885" s="1">
        <v>4.1323404759200003E-2</v>
      </c>
      <c r="BI1885" s="1">
        <f t="shared" si="1811"/>
        <v>9.6484258567673814E-2</v>
      </c>
      <c r="BJ1885" s="1">
        <f t="shared" si="1812"/>
        <v>-4.2201492213982318E-2</v>
      </c>
      <c r="BK1885" s="1">
        <f t="shared" si="1813"/>
        <v>-5.4282766353691496E-2</v>
      </c>
      <c r="BL1885" s="1">
        <f t="shared" si="1814"/>
        <v>0.77743812721350758</v>
      </c>
      <c r="BM1885" s="1">
        <f t="shared" si="1815"/>
        <v>9.2276912215088658E-2</v>
      </c>
      <c r="BN1885" s="1">
        <v>5158.0461999999998</v>
      </c>
      <c r="BO1885" s="1">
        <f t="shared" si="1786"/>
        <v>252.78425047666167</v>
      </c>
      <c r="BP1885" s="1">
        <f t="shared" si="1816"/>
        <v>278.38933473083563</v>
      </c>
      <c r="BQ1885" s="1">
        <f t="shared" si="1834"/>
        <v>23.714661068053704</v>
      </c>
      <c r="BS1885" s="1">
        <v>187.51600000000002</v>
      </c>
      <c r="BT1885" s="1">
        <f t="shared" si="1817"/>
        <v>2.453132544425122</v>
      </c>
      <c r="BU1885" s="1">
        <v>9.8098769784000006E-2</v>
      </c>
      <c r="BV1885" s="1">
        <v>2.7393890544800001E-2</v>
      </c>
      <c r="BW1885" s="1">
        <f t="shared" si="1818"/>
        <v>9.3580293307634496E-2</v>
      </c>
      <c r="BX1885" s="1">
        <f t="shared" si="1819"/>
        <v>-2.7776099461956485E-2</v>
      </c>
      <c r="BY1885" s="1">
        <f t="shared" si="1820"/>
        <v>-6.5804193845678011E-2</v>
      </c>
      <c r="BZ1885" s="1">
        <f t="shared" si="1821"/>
        <v>0.42210226793593347</v>
      </c>
      <c r="CA1885" s="1">
        <f t="shared" si="1822"/>
        <v>8.9349263040336316E-2</v>
      </c>
      <c r="CB1885" s="1">
        <v>5168.5829000000003</v>
      </c>
      <c r="CC1885" s="1">
        <f t="shared" si="1787"/>
        <v>253.22629425173037</v>
      </c>
      <c r="CD1885" s="1">
        <f t="shared" si="1823"/>
        <v>278.06748219478629</v>
      </c>
      <c r="CE1885" s="1">
        <f t="shared" si="1835"/>
        <v>22.95250360221689</v>
      </c>
      <c r="CG1885" s="1">
        <v>187.50200000000001</v>
      </c>
      <c r="CH1885" s="1">
        <f t="shared" si="1824"/>
        <v>2.3053569946353045</v>
      </c>
      <c r="CI1885" s="1">
        <v>9.1947756707700001E-2</v>
      </c>
      <c r="CJ1885" s="1">
        <v>2.4207977578000001E-2</v>
      </c>
      <c r="CK1885" s="1">
        <f t="shared" si="1825"/>
        <v>8.7963034335490325E-2</v>
      </c>
      <c r="CL1885" s="1">
        <f t="shared" si="1826"/>
        <v>-2.4505807057061631E-2</v>
      </c>
      <c r="CM1885" s="1">
        <f t="shared" si="1827"/>
        <v>-6.3457227278428702E-2</v>
      </c>
      <c r="CN1885" s="1">
        <f t="shared" si="1828"/>
        <v>0.386178345762548</v>
      </c>
      <c r="CO1885" s="1">
        <f t="shared" si="1829"/>
        <v>8.3933058261060539E-2</v>
      </c>
      <c r="CP1885" s="1">
        <v>5150.7515999999996</v>
      </c>
      <c r="CQ1885" s="1">
        <f t="shared" si="1788"/>
        <v>252.51106940138899</v>
      </c>
      <c r="CR1885" s="1">
        <f t="shared" si="1830"/>
        <v>275.72889577670907</v>
      </c>
      <c r="CS1885" s="1">
        <f t="shared" si="1836"/>
        <v>21.400110421014542</v>
      </c>
    </row>
    <row r="1886" spans="1:97" x14ac:dyDescent="0.25">
      <c r="A1886" s="1">
        <v>201.70600000000013</v>
      </c>
      <c r="B1886" s="1">
        <f t="shared" si="1789"/>
        <v>2.9398479798761064</v>
      </c>
      <c r="C1886" s="1">
        <v>0.11707470566</v>
      </c>
      <c r="D1886" s="1">
        <v>5.0025984644899997E-2</v>
      </c>
      <c r="E1886" s="1">
        <f t="shared" si="1790"/>
        <v>0.11071339847733276</v>
      </c>
      <c r="F1886" s="1">
        <f t="shared" si="1791"/>
        <v>-5.1320647019419879E-2</v>
      </c>
      <c r="G1886" s="1">
        <f t="shared" si="1792"/>
        <v>-5.9392751457912882E-2</v>
      </c>
      <c r="H1886" s="1">
        <f t="shared" si="1793"/>
        <v>0.86408940080485941</v>
      </c>
      <c r="I1886" s="1">
        <f t="shared" si="1794"/>
        <v>0.10656740803875814</v>
      </c>
      <c r="J1886" s="1">
        <v>5056.7325000000001</v>
      </c>
      <c r="K1886" s="1">
        <f t="shared" si="1783"/>
        <v>247.48362836358422</v>
      </c>
      <c r="L1886" s="1">
        <f t="shared" si="1795"/>
        <v>276.45770130991963</v>
      </c>
      <c r="M1886" s="1">
        <f t="shared" si="1831"/>
        <v>27.150187802187499</v>
      </c>
      <c r="AC1886" s="1">
        <v>187.60300000000001</v>
      </c>
      <c r="AD1886" s="1">
        <f t="shared" si="1796"/>
        <v>2.5939350036593005</v>
      </c>
      <c r="AE1886" s="1">
        <v>0.103711523116</v>
      </c>
      <c r="AF1886" s="1">
        <v>4.0528200566800003E-2</v>
      </c>
      <c r="AG1886" s="1">
        <f t="shared" si="1797"/>
        <v>9.8678612184349382E-2</v>
      </c>
      <c r="AH1886" s="1">
        <f t="shared" si="1798"/>
        <v>-4.1372354864479446E-2</v>
      </c>
      <c r="AI1886" s="1">
        <f t="shared" si="1799"/>
        <v>-5.7306257319869935E-2</v>
      </c>
      <c r="AJ1886" s="1">
        <f t="shared" si="1800"/>
        <v>0.72195178675774929</v>
      </c>
      <c r="AK1886" s="1">
        <f t="shared" si="1801"/>
        <v>9.4280023252910197E-2</v>
      </c>
      <c r="AL1886" s="1">
        <v>5108.6050999999998</v>
      </c>
      <c r="AM1886" s="1">
        <f t="shared" si="1784"/>
        <v>250.50330587930466</v>
      </c>
      <c r="AN1886" s="1">
        <f t="shared" si="1802"/>
        <v>276.48338527764059</v>
      </c>
      <c r="AO1886" s="1">
        <f t="shared" si="1832"/>
        <v>24.128723308273674</v>
      </c>
      <c r="AQ1886" s="1">
        <v>187.60200000000003</v>
      </c>
      <c r="AR1886" s="1">
        <f t="shared" si="1803"/>
        <v>2.4792632327611934</v>
      </c>
      <c r="AS1886" s="1">
        <v>9.8924659192600004E-2</v>
      </c>
      <c r="AT1886" s="1">
        <v>3.8913689553699997E-2</v>
      </c>
      <c r="AU1886" s="1">
        <f t="shared" si="1804"/>
        <v>9.4332119106676771E-2</v>
      </c>
      <c r="AV1886" s="1">
        <f t="shared" si="1805"/>
        <v>-3.9691060885283569E-2</v>
      </c>
      <c r="AW1886" s="1">
        <f t="shared" si="1806"/>
        <v>-5.4641058221393202E-2</v>
      </c>
      <c r="AX1886" s="1">
        <f t="shared" si="1807"/>
        <v>0.72639627008072161</v>
      </c>
      <c r="AY1886" s="1">
        <f t="shared" si="1808"/>
        <v>9.0170305327973252E-2</v>
      </c>
      <c r="AZ1886" s="1">
        <v>5162.0987999999998</v>
      </c>
      <c r="BA1886" s="1">
        <f t="shared" si="1785"/>
        <v>252.56122119477467</v>
      </c>
      <c r="BB1886" s="1">
        <f t="shared" si="1809"/>
        <v>277.54575392673462</v>
      </c>
      <c r="BC1886" s="1">
        <f t="shared" si="1833"/>
        <v>23.134248835681998</v>
      </c>
      <c r="BE1886" s="1">
        <v>187.602</v>
      </c>
      <c r="BF1886" s="1">
        <f t="shared" si="1810"/>
        <v>2.5405598606325173</v>
      </c>
      <c r="BG1886" s="1">
        <v>0.101345054805</v>
      </c>
      <c r="BH1886" s="1">
        <v>4.1322775185099997E-2</v>
      </c>
      <c r="BI1886" s="1">
        <f t="shared" si="1811"/>
        <v>9.6532209916733891E-2</v>
      </c>
      <c r="BJ1886" s="1">
        <f t="shared" si="1812"/>
        <v>-4.220083550253606E-2</v>
      </c>
      <c r="BK1886" s="1">
        <f t="shared" si="1813"/>
        <v>-5.4331374414197831E-2</v>
      </c>
      <c r="BL1886" s="1">
        <f t="shared" si="1814"/>
        <v>0.77673049794058169</v>
      </c>
      <c r="BM1886" s="1">
        <f t="shared" si="1815"/>
        <v>9.232466181137805E-2</v>
      </c>
      <c r="BN1886" s="1">
        <v>5158.0461999999998</v>
      </c>
      <c r="BO1886" s="1">
        <f t="shared" si="1786"/>
        <v>252.78425047666167</v>
      </c>
      <c r="BP1886" s="1">
        <f t="shared" si="1816"/>
        <v>278.40268419505975</v>
      </c>
      <c r="BQ1886" s="1">
        <f t="shared" si="1834"/>
        <v>23.727954365114137</v>
      </c>
      <c r="BS1886" s="1">
        <v>187.60300000000001</v>
      </c>
      <c r="BT1886" s="1">
        <f t="shared" si="1817"/>
        <v>2.4554653931915476</v>
      </c>
      <c r="BU1886" s="1">
        <v>9.8192058503599994E-2</v>
      </c>
      <c r="BV1886" s="1">
        <v>2.7409795671699998E-2</v>
      </c>
      <c r="BW1886" s="1">
        <f t="shared" si="1818"/>
        <v>9.3665244461147226E-2</v>
      </c>
      <c r="BX1886" s="1">
        <f t="shared" si="1819"/>
        <v>-2.7792452697655758E-2</v>
      </c>
      <c r="BY1886" s="1">
        <f t="shared" si="1820"/>
        <v>-6.5872791763491464E-2</v>
      </c>
      <c r="BZ1886" s="1">
        <f t="shared" si="1821"/>
        <v>0.42191095828215847</v>
      </c>
      <c r="CA1886" s="1">
        <f t="shared" si="1822"/>
        <v>8.9435845437860539E-2</v>
      </c>
      <c r="CB1886" s="1">
        <v>5166.1513000000004</v>
      </c>
      <c r="CC1886" s="1">
        <f t="shared" si="1787"/>
        <v>253.10716197330595</v>
      </c>
      <c r="CD1886" s="1">
        <f t="shared" si="1823"/>
        <v>277.96027522946895</v>
      </c>
      <c r="CE1886" s="1">
        <f t="shared" si="1835"/>
        <v>22.976574710380795</v>
      </c>
      <c r="CG1886" s="1">
        <v>187.601</v>
      </c>
      <c r="CH1886" s="1">
        <f t="shared" si="1824"/>
        <v>2.3071994467075023</v>
      </c>
      <c r="CI1886" s="1">
        <v>9.2021241784099997E-2</v>
      </c>
      <c r="CJ1886" s="1">
        <v>2.41924021393E-2</v>
      </c>
      <c r="CK1886" s="1">
        <f t="shared" si="1825"/>
        <v>8.8030329316763772E-2</v>
      </c>
      <c r="CL1886" s="1">
        <f t="shared" si="1826"/>
        <v>-2.4489845341822022E-2</v>
      </c>
      <c r="CM1886" s="1">
        <f t="shared" si="1827"/>
        <v>-6.3540483974941747E-2</v>
      </c>
      <c r="CN1886" s="1">
        <f t="shared" si="1828"/>
        <v>0.38542113326489613</v>
      </c>
      <c r="CO1886" s="1">
        <f t="shared" si="1829"/>
        <v>8.3993105874413596E-2</v>
      </c>
      <c r="CP1886" s="1">
        <v>5159.6673000000001</v>
      </c>
      <c r="CQ1886" s="1">
        <f t="shared" si="1788"/>
        <v>252.94815375650757</v>
      </c>
      <c r="CR1886" s="1">
        <f t="shared" si="1830"/>
        <v>276.22475697217686</v>
      </c>
      <c r="CS1886" s="1">
        <f t="shared" si="1836"/>
        <v>21.41668217077908</v>
      </c>
    </row>
    <row r="1887" spans="1:97" x14ac:dyDescent="0.25">
      <c r="A1887" s="1">
        <v>201.80600000000004</v>
      </c>
      <c r="B1887" s="1">
        <f t="shared" si="1789"/>
        <v>2.9421347880165505</v>
      </c>
      <c r="C1887" s="1">
        <v>0.11716577410700001</v>
      </c>
      <c r="D1887" s="1">
        <v>5.0079971551899999E-2</v>
      </c>
      <c r="E1887" s="1">
        <f t="shared" si="1790"/>
        <v>0.11079491919802086</v>
      </c>
      <c r="F1887" s="1">
        <f t="shared" si="1791"/>
        <v>-5.1377478511881888E-2</v>
      </c>
      <c r="G1887" s="1">
        <f t="shared" si="1792"/>
        <v>-5.9417440686138967E-2</v>
      </c>
      <c r="H1887" s="1">
        <f t="shared" si="1793"/>
        <v>0.86468683131731283</v>
      </c>
      <c r="I1887" s="1">
        <f t="shared" si="1794"/>
        <v>0.10665523663545473</v>
      </c>
      <c r="J1887" s="1">
        <v>5048.6274000000003</v>
      </c>
      <c r="K1887" s="1">
        <f t="shared" si="1783"/>
        <v>247.08695332565219</v>
      </c>
      <c r="L1887" s="1">
        <f t="shared" si="1795"/>
        <v>276.03708748379239</v>
      </c>
      <c r="M1887" s="1">
        <f t="shared" si="1831"/>
        <v>27.174450223178464</v>
      </c>
      <c r="AC1887" s="1">
        <v>187.69900000000001</v>
      </c>
      <c r="AD1887" s="1">
        <f t="shared" si="1796"/>
        <v>2.5964508732679219</v>
      </c>
      <c r="AE1887" s="1">
        <v>0.103812113404</v>
      </c>
      <c r="AF1887" s="1">
        <v>4.0588233619900001E-2</v>
      </c>
      <c r="AG1887" s="1">
        <f t="shared" si="1797"/>
        <v>9.8769746237371989E-2</v>
      </c>
      <c r="AH1887" s="1">
        <f t="shared" si="1798"/>
        <v>-4.143492567824765E-2</v>
      </c>
      <c r="AI1887" s="1">
        <f t="shared" si="1799"/>
        <v>-5.7334820559124339E-2</v>
      </c>
      <c r="AJ1887" s="1">
        <f t="shared" si="1800"/>
        <v>0.72268344566491616</v>
      </c>
      <c r="AK1887" s="1">
        <f t="shared" si="1801"/>
        <v>9.4365870922832357E-2</v>
      </c>
      <c r="AL1887" s="1">
        <v>5114.2786999999998</v>
      </c>
      <c r="AM1887" s="1">
        <f t="shared" si="1784"/>
        <v>250.78151402583705</v>
      </c>
      <c r="AN1887" s="1">
        <f t="shared" si="1802"/>
        <v>276.81567299951405</v>
      </c>
      <c r="AO1887" s="1">
        <f t="shared" si="1832"/>
        <v>24.152473025735283</v>
      </c>
      <c r="AQ1887" s="1">
        <v>187.70300000000003</v>
      </c>
      <c r="AR1887" s="1">
        <f t="shared" si="1803"/>
        <v>2.4810104416216512</v>
      </c>
      <c r="AS1887" s="1">
        <v>9.8994374275199998E-2</v>
      </c>
      <c r="AT1887" s="1">
        <v>3.8967423140999997E-2</v>
      </c>
      <c r="AU1887" s="1">
        <f t="shared" si="1804"/>
        <v>9.4395556459519817E-2</v>
      </c>
      <c r="AV1887" s="1">
        <f t="shared" si="1805"/>
        <v>-3.9746971669646462E-2</v>
      </c>
      <c r="AW1887" s="1">
        <f t="shared" si="1806"/>
        <v>-5.4648584789873354E-2</v>
      </c>
      <c r="AX1887" s="1">
        <f t="shared" si="1807"/>
        <v>0.72731932258585708</v>
      </c>
      <c r="AY1887" s="1">
        <f t="shared" si="1808"/>
        <v>9.0226943708140772E-2</v>
      </c>
      <c r="AZ1887" s="1">
        <v>5170.2039000000004</v>
      </c>
      <c r="BA1887" s="1">
        <f t="shared" si="1785"/>
        <v>252.95777190664907</v>
      </c>
      <c r="BB1887" s="1">
        <f t="shared" si="1809"/>
        <v>277.99916825459655</v>
      </c>
      <c r="BC1887" s="1">
        <f t="shared" si="1833"/>
        <v>23.149981417933319</v>
      </c>
      <c r="BE1887" s="1">
        <v>187.702</v>
      </c>
      <c r="BF1887" s="1">
        <f t="shared" si="1810"/>
        <v>2.5423202078798592</v>
      </c>
      <c r="BG1887" s="1">
        <v>0.101415276527</v>
      </c>
      <c r="BH1887" s="1">
        <v>4.1367400437600003E-2</v>
      </c>
      <c r="BI1887" s="1">
        <f t="shared" si="1811"/>
        <v>9.6595967849020081E-2</v>
      </c>
      <c r="BJ1887" s="1">
        <f t="shared" si="1812"/>
        <v>-4.2247385363117507E-2</v>
      </c>
      <c r="BK1887" s="1">
        <f t="shared" si="1813"/>
        <v>-5.4348582485902575E-2</v>
      </c>
      <c r="BL1887" s="1">
        <f t="shared" si="1814"/>
        <v>0.77734107184996071</v>
      </c>
      <c r="BM1887" s="1">
        <f t="shared" si="1815"/>
        <v>9.239079622015936E-2</v>
      </c>
      <c r="BN1887" s="1">
        <v>5154.8041999999996</v>
      </c>
      <c r="BO1887" s="1">
        <f t="shared" si="1786"/>
        <v>252.62536734373327</v>
      </c>
      <c r="BP1887" s="1">
        <f t="shared" si="1816"/>
        <v>278.24543883063296</v>
      </c>
      <c r="BQ1887" s="1">
        <f t="shared" si="1834"/>
        <v>23.746361162371901</v>
      </c>
      <c r="BS1887" s="1">
        <v>187.70999999999998</v>
      </c>
      <c r="BT1887" s="1">
        <f t="shared" si="1817"/>
        <v>2.4574680919715801</v>
      </c>
      <c r="BU1887" s="1">
        <v>9.8272144794499999E-2</v>
      </c>
      <c r="BV1887" s="1">
        <v>2.7451371774100002E-2</v>
      </c>
      <c r="BW1887" s="1">
        <f t="shared" si="1818"/>
        <v>9.3738167380460272E-2</v>
      </c>
      <c r="BX1887" s="1">
        <f t="shared" si="1819"/>
        <v>-2.7835201422539011E-2</v>
      </c>
      <c r="BY1887" s="1">
        <f t="shared" si="1820"/>
        <v>-6.5902965957921264E-2</v>
      </c>
      <c r="BZ1887" s="1">
        <f t="shared" si="1821"/>
        <v>0.4223664446348539</v>
      </c>
      <c r="CA1887" s="1">
        <f t="shared" si="1822"/>
        <v>8.950845992580414E-2</v>
      </c>
      <c r="CB1887" s="1">
        <v>5166.1513000000004</v>
      </c>
      <c r="CC1887" s="1">
        <f t="shared" si="1787"/>
        <v>253.10716197330595</v>
      </c>
      <c r="CD1887" s="1">
        <f t="shared" si="1823"/>
        <v>277.98054564327168</v>
      </c>
      <c r="CE1887" s="1">
        <f t="shared" si="1835"/>
        <v>22.996759389398104</v>
      </c>
      <c r="CG1887" s="1">
        <v>187.70099999999999</v>
      </c>
      <c r="CH1887" s="1">
        <f t="shared" si="1824"/>
        <v>2.3087786913422477</v>
      </c>
      <c r="CI1887" s="1">
        <v>9.2084228992500003E-2</v>
      </c>
      <c r="CJ1887" s="1">
        <v>2.4246836081099999E-2</v>
      </c>
      <c r="CK1887" s="1">
        <f t="shared" si="1825"/>
        <v>8.8088007125148179E-2</v>
      </c>
      <c r="CL1887" s="1">
        <f t="shared" si="1826"/>
        <v>-2.4545630375913941E-2</v>
      </c>
      <c r="CM1887" s="1">
        <f t="shared" si="1827"/>
        <v>-6.3542376749234242E-2</v>
      </c>
      <c r="CN1887" s="1">
        <f t="shared" si="1828"/>
        <v>0.38628757109262118</v>
      </c>
      <c r="CO1887" s="1">
        <f t="shared" si="1829"/>
        <v>8.4058161600758977E-2</v>
      </c>
      <c r="CP1887" s="1">
        <v>5149.9411</v>
      </c>
      <c r="CQ1887" s="1">
        <f t="shared" si="1788"/>
        <v>252.47133535136223</v>
      </c>
      <c r="CR1887" s="1">
        <f t="shared" si="1830"/>
        <v>275.71996360989931</v>
      </c>
      <c r="CS1887" s="1">
        <f t="shared" si="1836"/>
        <v>21.434635753129061</v>
      </c>
    </row>
    <row r="1888" spans="1:97" x14ac:dyDescent="0.25">
      <c r="A1888" s="1">
        <v>201.89800000000014</v>
      </c>
      <c r="B1888" s="1">
        <f t="shared" si="1789"/>
        <v>2.9445228121569493</v>
      </c>
      <c r="C1888" s="1">
        <v>0.117260873318</v>
      </c>
      <c r="D1888" s="1">
        <v>5.0157379358999998E-2</v>
      </c>
      <c r="E1888" s="1">
        <f t="shared" si="1790"/>
        <v>0.11088004099977439</v>
      </c>
      <c r="F1888" s="1">
        <f t="shared" si="1791"/>
        <v>-5.1458970594253264E-2</v>
      </c>
      <c r="G1888" s="1">
        <f t="shared" si="1792"/>
        <v>-5.9421070405521123E-2</v>
      </c>
      <c r="H1888" s="1">
        <f t="shared" si="1793"/>
        <v>0.86600544626796128</v>
      </c>
      <c r="I1888" s="1">
        <f t="shared" si="1794"/>
        <v>0.10674200003426812</v>
      </c>
      <c r="J1888" s="1">
        <v>5046.1958000000004</v>
      </c>
      <c r="K1888" s="1">
        <f t="shared" si="1783"/>
        <v>246.96794738837374</v>
      </c>
      <c r="L1888" s="1">
        <f t="shared" si="1795"/>
        <v>275.92762458068836</v>
      </c>
      <c r="M1888" s="1">
        <f t="shared" si="1831"/>
        <v>27.19839539040035</v>
      </c>
      <c r="AC1888" s="1">
        <v>187.81300000000005</v>
      </c>
      <c r="AD1888" s="1">
        <f t="shared" si="1796"/>
        <v>2.5995121802953562</v>
      </c>
      <c r="AE1888" s="1">
        <v>0.10393451154199999</v>
      </c>
      <c r="AF1888" s="1">
        <v>4.0514867752799999E-2</v>
      </c>
      <c r="AG1888" s="1">
        <f t="shared" si="1797"/>
        <v>9.8880626840012226E-2</v>
      </c>
      <c r="AH1888" s="1">
        <f t="shared" si="1798"/>
        <v>-4.1358458967411561E-2</v>
      </c>
      <c r="AI1888" s="1">
        <f t="shared" si="1799"/>
        <v>-5.7522167872600664E-2</v>
      </c>
      <c r="AJ1888" s="1">
        <f t="shared" si="1800"/>
        <v>0.71900035233393378</v>
      </c>
      <c r="AK1888" s="1">
        <f t="shared" si="1801"/>
        <v>9.4453927122137168E-2</v>
      </c>
      <c r="AL1888" s="1">
        <v>5140.2150000000001</v>
      </c>
      <c r="AM1888" s="1">
        <f t="shared" si="1784"/>
        <v>252.05331499011152</v>
      </c>
      <c r="AN1888" s="1">
        <f t="shared" si="1802"/>
        <v>278.25035316615066</v>
      </c>
      <c r="AO1888" s="1">
        <f t="shared" si="1832"/>
        <v>24.176911528048969</v>
      </c>
      <c r="AQ1888" s="1">
        <v>187.8</v>
      </c>
      <c r="AR1888" s="1">
        <f t="shared" si="1803"/>
        <v>2.4836330288253405</v>
      </c>
      <c r="AS1888" s="1">
        <v>9.9099017679700002E-2</v>
      </c>
      <c r="AT1888" s="1">
        <v>3.8997150957600001E-2</v>
      </c>
      <c r="AU1888" s="1">
        <f t="shared" si="1804"/>
        <v>9.4490769342613912E-2</v>
      </c>
      <c r="AV1888" s="1">
        <f t="shared" si="1805"/>
        <v>-3.9777905351931195E-2</v>
      </c>
      <c r="AW1888" s="1">
        <f t="shared" si="1806"/>
        <v>-5.4712863990682717E-2</v>
      </c>
      <c r="AX1888" s="1">
        <f t="shared" si="1807"/>
        <v>0.72703021648994903</v>
      </c>
      <c r="AY1888" s="1">
        <f t="shared" si="1808"/>
        <v>9.0325027493064619E-2</v>
      </c>
      <c r="AZ1888" s="1">
        <v>5166.1513000000004</v>
      </c>
      <c r="BA1888" s="1">
        <f t="shared" si="1785"/>
        <v>252.75949410440825</v>
      </c>
      <c r="BB1888" s="1">
        <f t="shared" si="1809"/>
        <v>277.80771167937303</v>
      </c>
      <c r="BC1888" s="1">
        <f t="shared" si="1833"/>
        <v>23.177239239168639</v>
      </c>
      <c r="BE1888" s="1">
        <v>187.803</v>
      </c>
      <c r="BF1888" s="1">
        <f t="shared" si="1810"/>
        <v>2.5450019124962191</v>
      </c>
      <c r="BG1888" s="1">
        <v>0.101522251964</v>
      </c>
      <c r="BH1888" s="1">
        <v>4.1441671550299999E-2</v>
      </c>
      <c r="BI1888" s="1">
        <f t="shared" si="1811"/>
        <v>9.6693088566880261E-2</v>
      </c>
      <c r="BJ1888" s="1">
        <f t="shared" si="1812"/>
        <v>-4.2324864461992795E-2</v>
      </c>
      <c r="BK1888" s="1">
        <f t="shared" si="1813"/>
        <v>-5.4368224104887466E-2</v>
      </c>
      <c r="BL1888" s="1">
        <f t="shared" si="1814"/>
        <v>0.77848532224152556</v>
      </c>
      <c r="BM1888" s="1">
        <f t="shared" si="1815"/>
        <v>9.2486847257277335E-2</v>
      </c>
      <c r="BN1888" s="1">
        <v>5155.6147000000001</v>
      </c>
      <c r="BO1888" s="1">
        <f t="shared" si="1786"/>
        <v>252.6650881269654</v>
      </c>
      <c r="BP1888" s="1">
        <f t="shared" si="1816"/>
        <v>278.31621686629745</v>
      </c>
      <c r="BQ1888" s="1">
        <f t="shared" si="1834"/>
        <v>23.773090324496795</v>
      </c>
      <c r="BS1888" s="1">
        <v>187.80899999999997</v>
      </c>
      <c r="BT1888" s="1">
        <f t="shared" si="1817"/>
        <v>2.4598637288577168</v>
      </c>
      <c r="BU1888" s="1">
        <v>9.8367944359799994E-2</v>
      </c>
      <c r="BV1888" s="1">
        <v>2.74505838752E-2</v>
      </c>
      <c r="BW1888" s="1">
        <f t="shared" si="1818"/>
        <v>9.3825391105305925E-2</v>
      </c>
      <c r="BX1888" s="1">
        <f t="shared" si="1819"/>
        <v>-2.7834391284559397E-2</v>
      </c>
      <c r="BY1888" s="1">
        <f t="shared" si="1820"/>
        <v>-6.5990999820746521E-2</v>
      </c>
      <c r="BZ1888" s="1">
        <f t="shared" si="1821"/>
        <v>0.42179071934304452</v>
      </c>
      <c r="CA1888" s="1">
        <f t="shared" si="1822"/>
        <v>8.9595978346096367E-2</v>
      </c>
      <c r="CB1888" s="1">
        <v>5165.3407999999999</v>
      </c>
      <c r="CC1888" s="1">
        <f t="shared" si="1787"/>
        <v>253.06745284694347</v>
      </c>
      <c r="CD1888" s="1">
        <f t="shared" si="1823"/>
        <v>277.96117796786791</v>
      </c>
      <c r="CE1888" s="1">
        <f t="shared" si="1835"/>
        <v>23.021086960110598</v>
      </c>
      <c r="CG1888" s="1">
        <v>187.797</v>
      </c>
      <c r="CH1888" s="1">
        <f t="shared" si="1824"/>
        <v>2.3112715964316082</v>
      </c>
      <c r="CI1888" s="1">
        <v>9.2183656990500004E-2</v>
      </c>
      <c r="CJ1888" s="1">
        <v>2.4273974821000001E-2</v>
      </c>
      <c r="CK1888" s="1">
        <f t="shared" si="1825"/>
        <v>8.8179047238594641E-2</v>
      </c>
      <c r="CL1888" s="1">
        <f t="shared" si="1826"/>
        <v>-2.4573443882769025E-2</v>
      </c>
      <c r="CM1888" s="1">
        <f t="shared" si="1827"/>
        <v>-6.3605603355825616E-2</v>
      </c>
      <c r="CN1888" s="1">
        <f t="shared" si="1828"/>
        <v>0.38634086599727774</v>
      </c>
      <c r="CO1888" s="1">
        <f t="shared" si="1829"/>
        <v>8.4140589067509625E-2</v>
      </c>
      <c r="CP1888" s="1">
        <v>5160.4777999999997</v>
      </c>
      <c r="CQ1888" s="1">
        <f t="shared" si="1788"/>
        <v>252.98788780653433</v>
      </c>
      <c r="CR1888" s="1">
        <f t="shared" si="1830"/>
        <v>276.30923647884299</v>
      </c>
      <c r="CS1888" s="1">
        <f t="shared" si="1836"/>
        <v>21.457386937396912</v>
      </c>
    </row>
    <row r="1889" spans="1:97" x14ac:dyDescent="0.25">
      <c r="A1889" s="1">
        <v>202.00500000000011</v>
      </c>
      <c r="B1889" s="1">
        <f t="shared" si="1789"/>
        <v>2.947105410477552</v>
      </c>
      <c r="C1889" s="1">
        <v>0.117363721132</v>
      </c>
      <c r="D1889" s="1">
        <v>5.02149388194E-2</v>
      </c>
      <c r="E1889" s="1">
        <f t="shared" si="1790"/>
        <v>0.11097209029908668</v>
      </c>
      <c r="F1889" s="1">
        <f t="shared" si="1791"/>
        <v>-5.1519571375099327E-2</v>
      </c>
      <c r="G1889" s="1">
        <f t="shared" si="1792"/>
        <v>-5.9452518923987355E-2</v>
      </c>
      <c r="H1889" s="1">
        <f t="shared" si="1793"/>
        <v>0.86656667047142866</v>
      </c>
      <c r="I1889" s="1">
        <f t="shared" si="1794"/>
        <v>0.10683300371533111</v>
      </c>
      <c r="J1889" s="1">
        <v>5047.0063</v>
      </c>
      <c r="K1889" s="1">
        <f t="shared" si="1783"/>
        <v>247.00761440275281</v>
      </c>
      <c r="L1889" s="1">
        <f t="shared" si="1795"/>
        <v>275.99734717699806</v>
      </c>
      <c r="M1889" s="1">
        <f t="shared" si="1831"/>
        <v>27.223508992450618</v>
      </c>
      <c r="AC1889" s="1">
        <v>187.90200000000004</v>
      </c>
      <c r="AD1889" s="1">
        <f t="shared" si="1796"/>
        <v>2.601369872636484</v>
      </c>
      <c r="AE1889" s="1">
        <v>0.10400878638</v>
      </c>
      <c r="AF1889" s="1">
        <v>4.0708776563400002E-2</v>
      </c>
      <c r="AG1889" s="1">
        <f t="shared" si="1797"/>
        <v>9.8947906500769789E-2</v>
      </c>
      <c r="AH1889" s="1">
        <f t="shared" si="1798"/>
        <v>-4.1560576124719362E-2</v>
      </c>
      <c r="AI1889" s="1">
        <f t="shared" si="1799"/>
        <v>-5.7387330376050427E-2</v>
      </c>
      <c r="AJ1889" s="1">
        <f t="shared" si="1800"/>
        <v>0.72421170060323847</v>
      </c>
      <c r="AK1889" s="1">
        <f t="shared" si="1801"/>
        <v>9.454185043847603E-2</v>
      </c>
      <c r="AL1889" s="1">
        <v>5115.8996999999999</v>
      </c>
      <c r="AM1889" s="1">
        <f t="shared" si="1784"/>
        <v>250.86100066668749</v>
      </c>
      <c r="AN1889" s="1">
        <f t="shared" si="1802"/>
        <v>276.95274889610204</v>
      </c>
      <c r="AO1889" s="1">
        <f t="shared" si="1832"/>
        <v>24.201319177036439</v>
      </c>
      <c r="AQ1889" s="1">
        <v>187.899</v>
      </c>
      <c r="AR1889" s="1">
        <f t="shared" si="1803"/>
        <v>2.4858817876490509</v>
      </c>
      <c r="AS1889" s="1">
        <v>9.9188745021800001E-2</v>
      </c>
      <c r="AT1889" s="1">
        <v>3.9026562124500001E-2</v>
      </c>
      <c r="AU1889" s="1">
        <f t="shared" si="1804"/>
        <v>9.4572403188439152E-2</v>
      </c>
      <c r="AV1889" s="1">
        <f t="shared" si="1805"/>
        <v>-3.980851048176802E-2</v>
      </c>
      <c r="AW1889" s="1">
        <f t="shared" si="1806"/>
        <v>-5.4763892706671133E-2</v>
      </c>
      <c r="AX1889" s="1">
        <f t="shared" si="1807"/>
        <v>0.72691162943788867</v>
      </c>
      <c r="AY1889" s="1">
        <f t="shared" si="1808"/>
        <v>9.040632125948117E-2</v>
      </c>
      <c r="AZ1889" s="1">
        <v>5166.1513000000004</v>
      </c>
      <c r="BA1889" s="1">
        <f t="shared" si="1785"/>
        <v>252.75949410440825</v>
      </c>
      <c r="BB1889" s="1">
        <f t="shared" si="1809"/>
        <v>277.83039111696957</v>
      </c>
      <c r="BC1889" s="1">
        <f t="shared" si="1833"/>
        <v>23.199824196239071</v>
      </c>
      <c r="BE1889" s="1">
        <v>187.892</v>
      </c>
      <c r="BF1889" s="1">
        <f t="shared" si="1810"/>
        <v>2.5471782059854053</v>
      </c>
      <c r="BG1889" s="1">
        <v>0.101609066129</v>
      </c>
      <c r="BH1889" s="1">
        <v>4.1426222771399998E-2</v>
      </c>
      <c r="BI1889" s="1">
        <f t="shared" si="1811"/>
        <v>9.6771898363038913E-2</v>
      </c>
      <c r="BJ1889" s="1">
        <f t="shared" si="1812"/>
        <v>-4.2308747910760253E-2</v>
      </c>
      <c r="BK1889" s="1">
        <f t="shared" si="1813"/>
        <v>-5.4463150452278661E-2</v>
      </c>
      <c r="BL1889" s="1">
        <f t="shared" si="1814"/>
        <v>0.77683254750074993</v>
      </c>
      <c r="BM1889" s="1">
        <f t="shared" si="1815"/>
        <v>9.2564002939879195E-2</v>
      </c>
      <c r="BN1889" s="1">
        <v>5157.2357000000002</v>
      </c>
      <c r="BO1889" s="1">
        <f t="shared" si="1786"/>
        <v>252.7445296934296</v>
      </c>
      <c r="BP1889" s="1">
        <f t="shared" si="1816"/>
        <v>278.42566532479225</v>
      </c>
      <c r="BQ1889" s="1">
        <f t="shared" si="1834"/>
        <v>23.794568224473544</v>
      </c>
      <c r="BS1889" s="1">
        <v>187.91300000000001</v>
      </c>
      <c r="BT1889" s="1">
        <f t="shared" si="1817"/>
        <v>2.4621600599051567</v>
      </c>
      <c r="BU1889" s="1">
        <v>9.8459772765600001E-2</v>
      </c>
      <c r="BV1889" s="1">
        <v>2.7497040107799998E-2</v>
      </c>
      <c r="BW1889" s="1">
        <f t="shared" si="1818"/>
        <v>9.39089920223352E-2</v>
      </c>
      <c r="BX1889" s="1">
        <f t="shared" si="1819"/>
        <v>-2.7882159903216214E-2</v>
      </c>
      <c r="BY1889" s="1">
        <f t="shared" si="1820"/>
        <v>-6.6026832119118986E-2</v>
      </c>
      <c r="BZ1889" s="1">
        <f t="shared" si="1821"/>
        <v>0.42228528930350645</v>
      </c>
      <c r="CA1889" s="1">
        <f t="shared" si="1822"/>
        <v>8.9679889363419571E-2</v>
      </c>
      <c r="CB1889" s="1">
        <v>5164.5303000000004</v>
      </c>
      <c r="CC1889" s="1">
        <f t="shared" si="1787"/>
        <v>253.02774372058099</v>
      </c>
      <c r="CD1889" s="1">
        <f t="shared" si="1823"/>
        <v>277.94079787070189</v>
      </c>
      <c r="CE1889" s="1">
        <f t="shared" si="1835"/>
        <v>23.044410110272896</v>
      </c>
      <c r="CG1889" s="1">
        <v>187.89699999999999</v>
      </c>
      <c r="CH1889" s="1">
        <f t="shared" si="1824"/>
        <v>2.313709207411716</v>
      </c>
      <c r="CI1889" s="1">
        <v>9.2280879616700007E-2</v>
      </c>
      <c r="CJ1889" s="1">
        <v>2.4302529171099999E-2</v>
      </c>
      <c r="CK1889" s="1">
        <f t="shared" si="1825"/>
        <v>8.8268060014618316E-2</v>
      </c>
      <c r="CL1889" s="1">
        <f t="shared" si="1826"/>
        <v>-2.4602709032194983E-2</v>
      </c>
      <c r="CM1889" s="1">
        <f t="shared" si="1827"/>
        <v>-6.3665350982423333E-2</v>
      </c>
      <c r="CN1889" s="1">
        <f t="shared" si="1828"/>
        <v>0.38643797061587354</v>
      </c>
      <c r="CO1889" s="1">
        <f t="shared" si="1829"/>
        <v>8.423368276290083E-2</v>
      </c>
      <c r="CP1889" s="1">
        <v>5154.8041999999996</v>
      </c>
      <c r="CQ1889" s="1">
        <f t="shared" si="1788"/>
        <v>252.70974455393488</v>
      </c>
      <c r="CR1889" s="1">
        <f t="shared" si="1830"/>
        <v>276.0300220690836</v>
      </c>
      <c r="CS1889" s="1">
        <f t="shared" si="1836"/>
        <v>21.483096588740842</v>
      </c>
    </row>
    <row r="1890" spans="1:97" x14ac:dyDescent="0.25">
      <c r="A1890" s="1">
        <v>202.08999999999992</v>
      </c>
      <c r="B1890" s="1">
        <f t="shared" si="1789"/>
        <v>2.949499047324788</v>
      </c>
      <c r="C1890" s="1">
        <v>0.11745904386</v>
      </c>
      <c r="D1890" s="1">
        <v>5.0284009426800003E-2</v>
      </c>
      <c r="E1890" s="1">
        <f t="shared" si="1790"/>
        <v>0.11105739704425777</v>
      </c>
      <c r="F1890" s="1">
        <f t="shared" si="1791"/>
        <v>-5.1592296375558469E-2</v>
      </c>
      <c r="G1890" s="1">
        <f t="shared" si="1792"/>
        <v>-5.9465100668699297E-2</v>
      </c>
      <c r="H1890" s="1">
        <f t="shared" si="1793"/>
        <v>0.86760630681510231</v>
      </c>
      <c r="I1890" s="1">
        <f t="shared" si="1794"/>
        <v>0.1069166277641151</v>
      </c>
      <c r="J1890" s="1">
        <v>5048.6274000000003</v>
      </c>
      <c r="K1890" s="1">
        <f t="shared" si="1783"/>
        <v>247.08695332565219</v>
      </c>
      <c r="L1890" s="1">
        <f t="shared" si="1795"/>
        <v>276.10955061356378</v>
      </c>
      <c r="M1890" s="1">
        <f t="shared" si="1831"/>
        <v>27.246593699528027</v>
      </c>
      <c r="AC1890" s="1">
        <v>188</v>
      </c>
      <c r="AD1890" s="1">
        <f t="shared" si="1796"/>
        <v>2.6040592312294235</v>
      </c>
      <c r="AE1890" s="1">
        <v>0.104116313159</v>
      </c>
      <c r="AF1890" s="1">
        <v>4.0619868785100002E-2</v>
      </c>
      <c r="AG1890" s="1">
        <f t="shared" si="1797"/>
        <v>9.9045298427619652E-2</v>
      </c>
      <c r="AH1890" s="1">
        <f t="shared" si="1798"/>
        <v>-4.1467899723262654E-2</v>
      </c>
      <c r="AI1890" s="1">
        <f t="shared" si="1799"/>
        <v>-5.7577398704356998E-2</v>
      </c>
      <c r="AJ1890" s="1">
        <f t="shared" si="1800"/>
        <v>0.72021141379081954</v>
      </c>
      <c r="AK1890" s="1">
        <f t="shared" si="1801"/>
        <v>9.4637417011893515E-2</v>
      </c>
      <c r="AL1890" s="1">
        <v>5117.5207</v>
      </c>
      <c r="AM1890" s="1">
        <f t="shared" si="1784"/>
        <v>250.94048730753789</v>
      </c>
      <c r="AN1890" s="1">
        <f t="shared" si="1802"/>
        <v>277.06748566832158</v>
      </c>
      <c r="AO1890" s="1">
        <f t="shared" si="1832"/>
        <v>24.227792084747076</v>
      </c>
      <c r="AQ1890" s="1">
        <v>188.01299999999998</v>
      </c>
      <c r="AR1890" s="1">
        <f t="shared" si="1803"/>
        <v>2.4883460299661522</v>
      </c>
      <c r="AS1890" s="1">
        <v>9.9287070333999999E-2</v>
      </c>
      <c r="AT1890" s="1">
        <v>3.90609800816E-2</v>
      </c>
      <c r="AU1890" s="1">
        <f t="shared" si="1804"/>
        <v>9.46618518069582E-2</v>
      </c>
      <c r="AV1890" s="1">
        <f t="shared" si="1805"/>
        <v>-3.9844326844749721E-2</v>
      </c>
      <c r="AW1890" s="1">
        <f t="shared" si="1806"/>
        <v>-5.4817524962208479E-2</v>
      </c>
      <c r="AX1890" s="1">
        <f t="shared" si="1807"/>
        <v>0.72685380947459111</v>
      </c>
      <c r="AY1890" s="1">
        <f t="shared" si="1808"/>
        <v>9.0494089808478631E-2</v>
      </c>
      <c r="AZ1890" s="1">
        <v>5167.7723999999998</v>
      </c>
      <c r="BA1890" s="1">
        <f t="shared" si="1785"/>
        <v>252.83880816086892</v>
      </c>
      <c r="BB1890" s="1">
        <f t="shared" si="1809"/>
        <v>277.94243268990186</v>
      </c>
      <c r="BC1890" s="1">
        <f t="shared" si="1833"/>
        <v>23.224213883397947</v>
      </c>
      <c r="BE1890" s="1">
        <v>188.00200000000001</v>
      </c>
      <c r="BF1890" s="1">
        <f t="shared" si="1810"/>
        <v>2.5494002591582192</v>
      </c>
      <c r="BG1890" s="1">
        <v>0.10169770568600001</v>
      </c>
      <c r="BH1890" s="1">
        <v>4.1481040418100003E-2</v>
      </c>
      <c r="BI1890" s="1">
        <f t="shared" si="1811"/>
        <v>9.6852358840156152E-2</v>
      </c>
      <c r="BJ1890" s="1">
        <f t="shared" si="1812"/>
        <v>-4.2365936220602946E-2</v>
      </c>
      <c r="BK1890" s="1">
        <f t="shared" si="1813"/>
        <v>-5.4486422619553207E-2</v>
      </c>
      <c r="BL1890" s="1">
        <f t="shared" si="1814"/>
        <v>0.77755033609784729</v>
      </c>
      <c r="BM1890" s="1">
        <f t="shared" si="1815"/>
        <v>9.2642140681659754E-2</v>
      </c>
      <c r="BN1890" s="1">
        <v>5159.6673000000001</v>
      </c>
      <c r="BO1890" s="1">
        <f t="shared" si="1786"/>
        <v>252.86369694390109</v>
      </c>
      <c r="BP1890" s="1">
        <f t="shared" si="1816"/>
        <v>278.57935477437582</v>
      </c>
      <c r="BQ1890" s="1">
        <f t="shared" si="1834"/>
        <v>23.816329781689035</v>
      </c>
      <c r="BS1890" s="1">
        <v>188.01</v>
      </c>
      <c r="BT1890" s="1">
        <f t="shared" si="1817"/>
        <v>2.464208592148049</v>
      </c>
      <c r="BU1890" s="1">
        <v>9.8541691899299996E-2</v>
      </c>
      <c r="BV1890" s="1">
        <v>2.7543025091300001E-2</v>
      </c>
      <c r="BW1890" s="1">
        <f t="shared" si="1818"/>
        <v>9.3983565603696459E-2</v>
      </c>
      <c r="BX1890" s="1">
        <f t="shared" si="1819"/>
        <v>-2.7929446207356289E-2</v>
      </c>
      <c r="BY1890" s="1">
        <f t="shared" si="1820"/>
        <v>-6.6054119396340177E-2</v>
      </c>
      <c r="BZ1890" s="1">
        <f t="shared" si="1821"/>
        <v>0.42282671334656774</v>
      </c>
      <c r="CA1890" s="1">
        <f t="shared" si="1822"/>
        <v>8.9749501240307075E-2</v>
      </c>
      <c r="CB1890" s="1">
        <v>5170.2039000000004</v>
      </c>
      <c r="CC1890" s="1">
        <f t="shared" si="1787"/>
        <v>253.30571250445533</v>
      </c>
      <c r="CD1890" s="1">
        <f t="shared" si="1823"/>
        <v>278.26688598240207</v>
      </c>
      <c r="CE1890" s="1">
        <f t="shared" si="1835"/>
        <v>23.063769440679028</v>
      </c>
      <c r="CG1890" s="1">
        <v>188</v>
      </c>
      <c r="CH1890" s="1">
        <f t="shared" si="1824"/>
        <v>2.3156166674261516</v>
      </c>
      <c r="CI1890" s="1">
        <v>9.2356957495199996E-2</v>
      </c>
      <c r="CJ1890" s="1">
        <v>2.4333836510800001E-2</v>
      </c>
      <c r="CK1890" s="1">
        <f t="shared" si="1825"/>
        <v>8.8337708060841999E-2</v>
      </c>
      <c r="CL1890" s="1">
        <f t="shared" si="1826"/>
        <v>-2.4634796685313161E-2</v>
      </c>
      <c r="CM1890" s="1">
        <f t="shared" si="1827"/>
        <v>-6.3702911375528831E-2</v>
      </c>
      <c r="CN1890" s="1">
        <f t="shared" si="1828"/>
        <v>0.38671382756889977</v>
      </c>
      <c r="CO1890" s="1">
        <f t="shared" si="1829"/>
        <v>8.4306856154612642E-2</v>
      </c>
      <c r="CP1890" s="1">
        <v>5149.9411</v>
      </c>
      <c r="CQ1890" s="1">
        <f t="shared" si="1788"/>
        <v>252.47133535136223</v>
      </c>
      <c r="CR1890" s="1">
        <f t="shared" si="1830"/>
        <v>275.78881973916435</v>
      </c>
      <c r="CS1890" s="1">
        <f t="shared" si="1836"/>
        <v>21.503285816873639</v>
      </c>
    </row>
    <row r="1891" spans="1:97" x14ac:dyDescent="0.25">
      <c r="A1891" s="1">
        <v>202.20000000000005</v>
      </c>
      <c r="B1891" s="1">
        <f t="shared" si="1789"/>
        <v>2.951763217511663</v>
      </c>
      <c r="C1891" s="1">
        <v>0.11754921078699999</v>
      </c>
      <c r="D1891" s="1">
        <v>5.0329975783800003E-2</v>
      </c>
      <c r="E1891" s="1">
        <f t="shared" si="1790"/>
        <v>0.1111380830344427</v>
      </c>
      <c r="F1891" s="1">
        <f t="shared" si="1791"/>
        <v>-5.164069765539428E-2</v>
      </c>
      <c r="G1891" s="1">
        <f t="shared" si="1792"/>
        <v>-5.9497385379048418E-2</v>
      </c>
      <c r="H1891" s="1">
        <f t="shared" si="1793"/>
        <v>0.86794902543027019</v>
      </c>
      <c r="I1891" s="1">
        <f t="shared" si="1794"/>
        <v>0.1069949852168802</v>
      </c>
      <c r="J1891" s="1">
        <v>5051.0589</v>
      </c>
      <c r="K1891" s="1">
        <f t="shared" si="1783"/>
        <v>247.20595436878941</v>
      </c>
      <c r="L1891" s="1">
        <f t="shared" si="1795"/>
        <v>276.26481920668772</v>
      </c>
      <c r="M1891" s="1">
        <f t="shared" si="1831"/>
        <v>27.268235023823944</v>
      </c>
      <c r="AC1891" s="1">
        <v>188.101</v>
      </c>
      <c r="AD1891" s="1">
        <f t="shared" si="1796"/>
        <v>2.6062851450821625</v>
      </c>
      <c r="AE1891" s="1">
        <v>0.104205310345</v>
      </c>
      <c r="AF1891" s="1">
        <v>4.0636986494099997E-2</v>
      </c>
      <c r="AG1891" s="1">
        <f t="shared" si="1797"/>
        <v>9.9125900080115403E-2</v>
      </c>
      <c r="AH1891" s="1">
        <f t="shared" si="1798"/>
        <v>-4.1485742350137932E-2</v>
      </c>
      <c r="AI1891" s="1">
        <f t="shared" si="1799"/>
        <v>-5.7640157729977472E-2</v>
      </c>
      <c r="AJ1891" s="1">
        <f t="shared" si="1800"/>
        <v>0.71973679434541249</v>
      </c>
      <c r="AK1891" s="1">
        <f t="shared" si="1801"/>
        <v>9.4711379792858985E-2</v>
      </c>
      <c r="AL1891" s="1">
        <v>5124.8153000000002</v>
      </c>
      <c r="AM1891" s="1">
        <f t="shared" si="1784"/>
        <v>251.29818209492072</v>
      </c>
      <c r="AN1891" s="1">
        <f t="shared" si="1802"/>
        <v>277.48478714925625</v>
      </c>
      <c r="AO1891" s="1">
        <f t="shared" si="1832"/>
        <v>24.248300198891229</v>
      </c>
      <c r="AQ1891" s="1">
        <v>188.10200000000003</v>
      </c>
      <c r="AR1891" s="1">
        <f t="shared" si="1803"/>
        <v>2.4901847352831603</v>
      </c>
      <c r="AS1891" s="1">
        <v>9.9360436201099994E-2</v>
      </c>
      <c r="AT1891" s="1">
        <v>3.9159383624800002E-2</v>
      </c>
      <c r="AU1891" s="1">
        <f t="shared" si="1804"/>
        <v>9.4728589077856876E-2</v>
      </c>
      <c r="AV1891" s="1">
        <f t="shared" si="1805"/>
        <v>-3.9946735613609188E-2</v>
      </c>
      <c r="AW1891" s="1">
        <f t="shared" si="1806"/>
        <v>-5.4781853464247687E-2</v>
      </c>
      <c r="AX1891" s="1">
        <f t="shared" si="1807"/>
        <v>0.7291964964215687</v>
      </c>
      <c r="AY1891" s="1">
        <f t="shared" si="1808"/>
        <v>9.0564471233235577E-2</v>
      </c>
      <c r="AZ1891" s="1">
        <v>5162.9093000000003</v>
      </c>
      <c r="BA1891" s="1">
        <f t="shared" si="1785"/>
        <v>252.60087577670143</v>
      </c>
      <c r="BB1891" s="1">
        <f t="shared" si="1809"/>
        <v>277.69940897865439</v>
      </c>
      <c r="BC1891" s="1">
        <f t="shared" si="1833"/>
        <v>23.243767315633551</v>
      </c>
      <c r="BE1891" s="1">
        <v>188.09200000000001</v>
      </c>
      <c r="BF1891" s="1">
        <f t="shared" si="1810"/>
        <v>2.5519103182334497</v>
      </c>
      <c r="BG1891" s="1">
        <v>0.101797834039</v>
      </c>
      <c r="BH1891" s="1">
        <v>4.1590761393300001E-2</v>
      </c>
      <c r="BI1891" s="1">
        <f t="shared" si="1811"/>
        <v>9.6943240215919144E-2</v>
      </c>
      <c r="BJ1891" s="1">
        <f t="shared" si="1812"/>
        <v>-4.2480412052742632E-2</v>
      </c>
      <c r="BK1891" s="1">
        <f t="shared" si="1813"/>
        <v>-5.4462828163176512E-2</v>
      </c>
      <c r="BL1891" s="1">
        <f t="shared" si="1814"/>
        <v>0.77998909504785052</v>
      </c>
      <c r="BM1891" s="1">
        <f t="shared" si="1815"/>
        <v>9.2735946576500833E-2</v>
      </c>
      <c r="BN1891" s="1">
        <v>5155.6147000000001</v>
      </c>
      <c r="BO1891" s="1">
        <f t="shared" si="1786"/>
        <v>252.6650881269654</v>
      </c>
      <c r="BP1891" s="1">
        <f t="shared" si="1816"/>
        <v>278.38584683556354</v>
      </c>
      <c r="BQ1891" s="1">
        <f t="shared" si="1834"/>
        <v>23.842453091255216</v>
      </c>
      <c r="BS1891" s="1">
        <v>188.11</v>
      </c>
      <c r="BT1891" s="1">
        <f t="shared" si="1817"/>
        <v>2.4664039405258955</v>
      </c>
      <c r="BU1891" s="1">
        <v>9.8629482090500001E-2</v>
      </c>
      <c r="BV1891" s="1">
        <v>2.75641269982E-2</v>
      </c>
      <c r="BW1891" s="1">
        <f t="shared" si="1818"/>
        <v>9.406347762173671E-2</v>
      </c>
      <c r="BX1891" s="1">
        <f t="shared" si="1819"/>
        <v>-2.7951146021742944E-2</v>
      </c>
      <c r="BY1891" s="1">
        <f t="shared" si="1820"/>
        <v>-6.6112331599993773E-2</v>
      </c>
      <c r="BZ1891" s="1">
        <f t="shared" si="1821"/>
        <v>0.42278263896149709</v>
      </c>
      <c r="CA1891" s="1">
        <f t="shared" si="1822"/>
        <v>8.9823100606707881E-2</v>
      </c>
      <c r="CB1891" s="1">
        <v>5177.4984999999997</v>
      </c>
      <c r="CC1891" s="1">
        <f t="shared" si="1787"/>
        <v>253.66309954105455</v>
      </c>
      <c r="CD1891" s="1">
        <f t="shared" si="1823"/>
        <v>278.68175967425969</v>
      </c>
      <c r="CE1891" s="1">
        <f t="shared" si="1835"/>
        <v>23.084264974398089</v>
      </c>
      <c r="CG1891" s="1">
        <v>188.09899999999999</v>
      </c>
      <c r="CH1891" s="1">
        <f t="shared" si="1824"/>
        <v>2.3179225812850759</v>
      </c>
      <c r="CI1891" s="1">
        <v>9.2448927462099997E-2</v>
      </c>
      <c r="CJ1891" s="1">
        <v>2.4343905970499999E-2</v>
      </c>
      <c r="CK1891" s="1">
        <f t="shared" si="1825"/>
        <v>8.8421898576427627E-2</v>
      </c>
      <c r="CL1891" s="1">
        <f t="shared" si="1826"/>
        <v>-2.464511733805131E-2</v>
      </c>
      <c r="CM1891" s="1">
        <f t="shared" si="1827"/>
        <v>-6.3776781238376323E-2</v>
      </c>
      <c r="CN1891" s="1">
        <f t="shared" si="1828"/>
        <v>0.38642773842624772</v>
      </c>
      <c r="CO1891" s="1">
        <f t="shared" si="1829"/>
        <v>8.4388169495494658E-2</v>
      </c>
      <c r="CP1891" s="1">
        <v>5153.1832000000004</v>
      </c>
      <c r="CQ1891" s="1">
        <f t="shared" si="1788"/>
        <v>252.63027645388141</v>
      </c>
      <c r="CR1891" s="1">
        <f t="shared" si="1830"/>
        <v>275.98567455649658</v>
      </c>
      <c r="CS1891" s="1">
        <f t="shared" si="1836"/>
        <v>21.525719130645971</v>
      </c>
    </row>
    <row r="1892" spans="1:97" x14ac:dyDescent="0.25">
      <c r="A1892" s="1">
        <v>202.30400000000009</v>
      </c>
      <c r="B1892" s="1">
        <f t="shared" si="1789"/>
        <v>2.9545860401469373</v>
      </c>
      <c r="C1892" s="1">
        <v>0.117661625147</v>
      </c>
      <c r="D1892" s="1">
        <v>5.0403572618999998E-2</v>
      </c>
      <c r="E1892" s="1">
        <f t="shared" si="1790"/>
        <v>0.11123866805155835</v>
      </c>
      <c r="F1892" s="1">
        <f t="shared" si="1791"/>
        <v>-5.1718197929434148E-2</v>
      </c>
      <c r="G1892" s="1">
        <f t="shared" si="1792"/>
        <v>-5.9520470122124206E-2</v>
      </c>
      <c r="H1892" s="1">
        <f t="shared" si="1793"/>
        <v>0.86891447300934721</v>
      </c>
      <c r="I1892" s="1">
        <f t="shared" si="1794"/>
        <v>0.10709648322779858</v>
      </c>
      <c r="J1892" s="1">
        <v>5049.4378999999999</v>
      </c>
      <c r="K1892" s="1">
        <f t="shared" si="1783"/>
        <v>247.12662034003125</v>
      </c>
      <c r="L1892" s="1">
        <f t="shared" si="1795"/>
        <v>276.20394010632498</v>
      </c>
      <c r="M1892" s="1">
        <f t="shared" si="1831"/>
        <v>27.296272263906353</v>
      </c>
      <c r="AC1892" s="1">
        <v>188.18800000000005</v>
      </c>
      <c r="AD1892" s="1">
        <f t="shared" si="1796"/>
        <v>2.6087151087819103</v>
      </c>
      <c r="AE1892" s="1">
        <v>0.104302465916</v>
      </c>
      <c r="AF1892" s="1">
        <v>4.0680691599799999E-2</v>
      </c>
      <c r="AG1892" s="1">
        <f t="shared" si="1797"/>
        <v>9.9213883081223087E-2</v>
      </c>
      <c r="AH1892" s="1">
        <f t="shared" si="1798"/>
        <v>-4.1531299767547401E-2</v>
      </c>
      <c r="AI1892" s="1">
        <f t="shared" si="1799"/>
        <v>-5.7682583313675685E-2</v>
      </c>
      <c r="AJ1892" s="1">
        <f t="shared" si="1800"/>
        <v>0.71999722241463737</v>
      </c>
      <c r="AK1892" s="1">
        <f t="shared" si="1801"/>
        <v>9.4796879607518758E-2</v>
      </c>
      <c r="AL1892" s="1">
        <v>5127.2469000000001</v>
      </c>
      <c r="AM1892" s="1">
        <f t="shared" si="1784"/>
        <v>251.41741695975222</v>
      </c>
      <c r="AN1892" s="1">
        <f t="shared" si="1802"/>
        <v>277.6408735228855</v>
      </c>
      <c r="AO1892" s="1">
        <f t="shared" si="1832"/>
        <v>24.272031769441405</v>
      </c>
      <c r="AQ1892" s="1">
        <v>188.2</v>
      </c>
      <c r="AR1892" s="1">
        <f t="shared" si="1803"/>
        <v>2.4923190301728355</v>
      </c>
      <c r="AS1892" s="1">
        <v>9.9445596337300005E-2</v>
      </c>
      <c r="AT1892" s="1">
        <v>3.9135854691300001E-2</v>
      </c>
      <c r="AU1892" s="1">
        <f t="shared" si="1804"/>
        <v>9.4806049422227714E-2</v>
      </c>
      <c r="AV1892" s="1">
        <f t="shared" si="1805"/>
        <v>-3.9922248050305705E-2</v>
      </c>
      <c r="AW1892" s="1">
        <f t="shared" si="1806"/>
        <v>-5.488380137192201E-2</v>
      </c>
      <c r="AX1892" s="1">
        <f t="shared" si="1807"/>
        <v>0.727395826316242</v>
      </c>
      <c r="AY1892" s="1">
        <f t="shared" si="1808"/>
        <v>9.0639647745423421E-2</v>
      </c>
      <c r="AZ1892" s="1">
        <v>5165.3407999999999</v>
      </c>
      <c r="BA1892" s="1">
        <f t="shared" si="1785"/>
        <v>252.71983952248152</v>
      </c>
      <c r="BB1892" s="1">
        <f t="shared" si="1809"/>
        <v>277.85171467006143</v>
      </c>
      <c r="BC1892" s="1">
        <f t="shared" si="1833"/>
        <v>23.264649513542526</v>
      </c>
      <c r="BE1892" s="1">
        <v>188.20400000000001</v>
      </c>
      <c r="BF1892" s="1">
        <f t="shared" si="1810"/>
        <v>2.5540141433227395</v>
      </c>
      <c r="BG1892" s="1">
        <v>0.101881757379</v>
      </c>
      <c r="BH1892" s="1">
        <v>4.1597347706600001E-2</v>
      </c>
      <c r="BI1892" s="1">
        <f t="shared" si="1811"/>
        <v>9.7019406769684471E-2</v>
      </c>
      <c r="BJ1892" s="1">
        <f t="shared" si="1812"/>
        <v>-4.2487284206793083E-2</v>
      </c>
      <c r="BK1892" s="1">
        <f t="shared" si="1813"/>
        <v>-5.4532122562891389E-2</v>
      </c>
      <c r="BL1892" s="1">
        <f t="shared" si="1814"/>
        <v>0.77912397702460401</v>
      </c>
      <c r="BM1892" s="1">
        <f t="shared" si="1815"/>
        <v>9.2805839374473911E-2</v>
      </c>
      <c r="BN1892" s="1">
        <v>5162.9093000000003</v>
      </c>
      <c r="BO1892" s="1">
        <f t="shared" si="1786"/>
        <v>253.02258007682948</v>
      </c>
      <c r="BP1892" s="1">
        <f t="shared" si="1816"/>
        <v>278.80096519162566</v>
      </c>
      <c r="BQ1892" s="1">
        <f t="shared" si="1834"/>
        <v>23.861924763898354</v>
      </c>
      <c r="BS1892" s="1">
        <v>188.20999999999998</v>
      </c>
      <c r="BT1892" s="1">
        <f t="shared" si="1817"/>
        <v>2.4684219171243802</v>
      </c>
      <c r="BU1892" s="1">
        <v>9.87101793289E-2</v>
      </c>
      <c r="BV1892" s="1">
        <v>2.7567354962199999E-2</v>
      </c>
      <c r="BW1892" s="1">
        <f t="shared" si="1818"/>
        <v>9.413692756655237E-2</v>
      </c>
      <c r="BX1892" s="1">
        <f t="shared" si="1819"/>
        <v>-2.7954465489326532E-2</v>
      </c>
      <c r="BY1892" s="1">
        <f t="shared" si="1820"/>
        <v>-6.6182462077225834E-2</v>
      </c>
      <c r="BZ1892" s="1">
        <f t="shared" si="1821"/>
        <v>0.42238479216302821</v>
      </c>
      <c r="CA1892" s="1">
        <f t="shared" si="1822"/>
        <v>8.9904205356417452E-2</v>
      </c>
      <c r="CB1892" s="1">
        <v>5167.7723999999998</v>
      </c>
      <c r="CC1892" s="1">
        <f t="shared" si="1787"/>
        <v>253.18658512536788</v>
      </c>
      <c r="CD1892" s="1">
        <f t="shared" si="1823"/>
        <v>278.17867834676474</v>
      </c>
      <c r="CE1892" s="1">
        <f t="shared" si="1835"/>
        <v>23.106846987622518</v>
      </c>
      <c r="CG1892" s="1">
        <v>188.19899999999998</v>
      </c>
      <c r="CH1892" s="1">
        <f t="shared" si="1824"/>
        <v>2.3207321198820261</v>
      </c>
      <c r="CI1892" s="1">
        <v>9.2560984194300006E-2</v>
      </c>
      <c r="CJ1892" s="1">
        <v>2.42566689849E-2</v>
      </c>
      <c r="CK1892" s="1">
        <f t="shared" si="1825"/>
        <v>8.8524467202501483E-2</v>
      </c>
      <c r="CL1892" s="1">
        <f t="shared" si="1826"/>
        <v>-2.4555707671800021E-2</v>
      </c>
      <c r="CM1892" s="1">
        <f t="shared" si="1827"/>
        <v>-6.3968759530701469E-2</v>
      </c>
      <c r="CN1892" s="1">
        <f t="shared" si="1828"/>
        <v>0.38387031188270326</v>
      </c>
      <c r="CO1892" s="1">
        <f t="shared" si="1829"/>
        <v>8.4492227931793298E-2</v>
      </c>
      <c r="CP1892" s="1">
        <v>5150.7515999999996</v>
      </c>
      <c r="CQ1892" s="1">
        <f t="shared" si="1788"/>
        <v>252.51106940138899</v>
      </c>
      <c r="CR1892" s="1">
        <f t="shared" si="1830"/>
        <v>275.88374250513675</v>
      </c>
      <c r="CS1892" s="1">
        <f t="shared" si="1836"/>
        <v>21.554432464936209</v>
      </c>
    </row>
    <row r="1893" spans="1:97" x14ac:dyDescent="0.25">
      <c r="A1893" s="1">
        <v>202.39900000000011</v>
      </c>
      <c r="B1893" s="1">
        <f t="shared" si="1789"/>
        <v>2.9566880027873101</v>
      </c>
      <c r="C1893" s="1">
        <v>0.11774533242</v>
      </c>
      <c r="D1893" s="1">
        <v>5.0421912223100003E-2</v>
      </c>
      <c r="E1893" s="1">
        <f t="shared" si="1790"/>
        <v>0.11131356025206419</v>
      </c>
      <c r="F1893" s="1">
        <f t="shared" si="1791"/>
        <v>-5.173751116679514E-2</v>
      </c>
      <c r="G1893" s="1">
        <f t="shared" si="1792"/>
        <v>-5.9576049085269055E-2</v>
      </c>
      <c r="H1893" s="1">
        <f t="shared" si="1793"/>
        <v>0.86842803376815236</v>
      </c>
      <c r="I1893" s="1">
        <f t="shared" si="1794"/>
        <v>0.10716175618188375</v>
      </c>
      <c r="J1893" s="1">
        <v>5060.7849999999999</v>
      </c>
      <c r="K1893" s="1">
        <f t="shared" si="1783"/>
        <v>247.68196343547962</v>
      </c>
      <c r="L1893" s="1">
        <f t="shared" si="1795"/>
        <v>276.84535855462843</v>
      </c>
      <c r="M1893" s="1">
        <f t="shared" si="1831"/>
        <v>27.314321844645519</v>
      </c>
      <c r="AC1893" s="1">
        <v>188.30100000000004</v>
      </c>
      <c r="AD1893" s="1">
        <f t="shared" si="1796"/>
        <v>2.6108836277571195</v>
      </c>
      <c r="AE1893" s="1">
        <v>0.104389168322</v>
      </c>
      <c r="AF1893" s="1">
        <v>4.0725659578999998E-2</v>
      </c>
      <c r="AG1893" s="1">
        <f t="shared" si="1797"/>
        <v>9.9292393276762009E-2</v>
      </c>
      <c r="AH1893" s="1">
        <f t="shared" si="1798"/>
        <v>-4.1578175748019676E-2</v>
      </c>
      <c r="AI1893" s="1">
        <f t="shared" si="1799"/>
        <v>-5.7714217528742333E-2</v>
      </c>
      <c r="AJ1893" s="1">
        <f t="shared" si="1800"/>
        <v>0.72041478734963826</v>
      </c>
      <c r="AK1893" s="1">
        <f t="shared" si="1801"/>
        <v>9.4884819124954639E-2</v>
      </c>
      <c r="AL1893" s="1">
        <v>5115.8996999999999</v>
      </c>
      <c r="AM1893" s="1">
        <f t="shared" si="1784"/>
        <v>250.86100066668749</v>
      </c>
      <c r="AN1893" s="1">
        <f t="shared" si="1802"/>
        <v>277.04817189070769</v>
      </c>
      <c r="AO1893" s="1">
        <f t="shared" si="1832"/>
        <v>24.296421312931724</v>
      </c>
      <c r="AQ1893" s="1">
        <v>188.29700000000003</v>
      </c>
      <c r="AR1893" s="1">
        <f t="shared" si="1803"/>
        <v>2.4945735775479045</v>
      </c>
      <c r="AS1893" s="1">
        <v>9.9535554647400007E-2</v>
      </c>
      <c r="AT1893" s="1">
        <v>3.9176791906399999E-2</v>
      </c>
      <c r="AU1893" s="1">
        <f t="shared" si="1804"/>
        <v>9.48878675952574E-2</v>
      </c>
      <c r="AV1893" s="1">
        <f t="shared" si="1805"/>
        <v>-3.9964853539730116E-2</v>
      </c>
      <c r="AW1893" s="1">
        <f t="shared" si="1806"/>
        <v>-5.4923014055527283E-2</v>
      </c>
      <c r="AX1893" s="1">
        <f t="shared" si="1807"/>
        <v>0.72765222788621109</v>
      </c>
      <c r="AY1893" s="1">
        <f t="shared" si="1808"/>
        <v>9.0719163510305095E-2</v>
      </c>
      <c r="AZ1893" s="1">
        <v>5167.7723999999998</v>
      </c>
      <c r="BA1893" s="1">
        <f t="shared" si="1785"/>
        <v>252.83880816086892</v>
      </c>
      <c r="BB1893" s="1">
        <f t="shared" si="1809"/>
        <v>278.00525916754856</v>
      </c>
      <c r="BC1893" s="1">
        <f t="shared" si="1833"/>
        <v>23.286749209762281</v>
      </c>
      <c r="BE1893" s="1">
        <v>188.292</v>
      </c>
      <c r="BF1893" s="1">
        <f t="shared" si="1810"/>
        <v>2.5567035056629401</v>
      </c>
      <c r="BG1893" s="1">
        <v>0.10198903828899999</v>
      </c>
      <c r="BH1893" s="1">
        <v>4.1590366512499997E-2</v>
      </c>
      <c r="BI1893" s="1">
        <f t="shared" si="1811"/>
        <v>9.7116763575079423E-2</v>
      </c>
      <c r="BJ1893" s="1">
        <f t="shared" si="1812"/>
        <v>-4.2480000035931137E-2</v>
      </c>
      <c r="BK1893" s="1">
        <f t="shared" si="1813"/>
        <v>-5.4636763539148286E-2</v>
      </c>
      <c r="BL1893" s="1">
        <f t="shared" si="1814"/>
        <v>0.77749846960633762</v>
      </c>
      <c r="BM1893" s="1">
        <f t="shared" si="1815"/>
        <v>9.2896832072286328E-2</v>
      </c>
      <c r="BN1893" s="1">
        <v>5170.2039000000004</v>
      </c>
      <c r="BO1893" s="1">
        <f t="shared" si="1786"/>
        <v>253.3800720266936</v>
      </c>
      <c r="BP1893" s="1">
        <f t="shared" si="1816"/>
        <v>279.22206189429363</v>
      </c>
      <c r="BQ1893" s="1">
        <f t="shared" si="1834"/>
        <v>23.887312774236353</v>
      </c>
      <c r="BS1893" s="1">
        <v>188.31599999999997</v>
      </c>
      <c r="BT1893" s="1">
        <f t="shared" si="1817"/>
        <v>2.4705811204139958</v>
      </c>
      <c r="BU1893" s="1">
        <v>9.8796524107500006E-2</v>
      </c>
      <c r="BV1893" s="1">
        <v>2.7563260868200001E-2</v>
      </c>
      <c r="BW1893" s="1">
        <f t="shared" si="1818"/>
        <v>9.4215511880774788E-2</v>
      </c>
      <c r="BX1893" s="1">
        <f t="shared" si="1819"/>
        <v>-2.7950255341299874E-2</v>
      </c>
      <c r="BY1893" s="1">
        <f t="shared" si="1820"/>
        <v>-6.6265256539474918E-2</v>
      </c>
      <c r="BZ1893" s="1">
        <f t="shared" si="1821"/>
        <v>0.4217935129346343</v>
      </c>
      <c r="CA1893" s="1">
        <f t="shared" si="1822"/>
        <v>8.9984448817891888E-2</v>
      </c>
      <c r="CB1893" s="1">
        <v>5165.3407999999999</v>
      </c>
      <c r="CC1893" s="1">
        <f t="shared" si="1787"/>
        <v>253.06745284694347</v>
      </c>
      <c r="CD1893" s="1">
        <f t="shared" si="1823"/>
        <v>278.0696375529601</v>
      </c>
      <c r="CE1893" s="1">
        <f t="shared" si="1835"/>
        <v>23.129164632776078</v>
      </c>
      <c r="CG1893" s="1">
        <v>188.298</v>
      </c>
      <c r="CH1893" s="1">
        <f t="shared" si="1824"/>
        <v>2.3223933716585847</v>
      </c>
      <c r="CI1893" s="1">
        <v>9.2627242207500002E-2</v>
      </c>
      <c r="CJ1893" s="1">
        <v>2.4442469701199999E-2</v>
      </c>
      <c r="CK1893" s="1">
        <f t="shared" si="1825"/>
        <v>8.8585110045456425E-2</v>
      </c>
      <c r="CL1893" s="1">
        <f t="shared" si="1826"/>
        <v>-2.4746145466960381E-2</v>
      </c>
      <c r="CM1893" s="1">
        <f t="shared" si="1827"/>
        <v>-6.3838964578496041E-2</v>
      </c>
      <c r="CN1893" s="1">
        <f t="shared" si="1828"/>
        <v>0.38763387893819384</v>
      </c>
      <c r="CO1893" s="1">
        <f t="shared" si="1829"/>
        <v>8.4546280742151522E-2</v>
      </c>
      <c r="CP1893" s="1">
        <v>5158.8567999999996</v>
      </c>
      <c r="CQ1893" s="1">
        <f t="shared" si="1788"/>
        <v>252.9084197064808</v>
      </c>
      <c r="CR1893" s="1">
        <f t="shared" si="1830"/>
        <v>276.33462915494908</v>
      </c>
      <c r="CS1893" s="1">
        <f t="shared" si="1836"/>
        <v>21.569356942396045</v>
      </c>
    </row>
    <row r="1894" spans="1:97" x14ac:dyDescent="0.25">
      <c r="A1894" s="1">
        <v>202.50199999999995</v>
      </c>
      <c r="B1894" s="1">
        <f t="shared" si="1789"/>
        <v>2.9582805177837193</v>
      </c>
      <c r="C1894" s="1">
        <v>0.11780875176199999</v>
      </c>
      <c r="D1894" s="1">
        <v>5.0485108047699997E-2</v>
      </c>
      <c r="E1894" s="1">
        <f t="shared" si="1790"/>
        <v>0.1113702972753066</v>
      </c>
      <c r="F1894" s="1">
        <f t="shared" si="1791"/>
        <v>-5.1804064858792201E-2</v>
      </c>
      <c r="G1894" s="1">
        <f t="shared" si="1792"/>
        <v>-5.9566232416514403E-2</v>
      </c>
      <c r="H1894" s="1">
        <f t="shared" si="1793"/>
        <v>0.86968845866487632</v>
      </c>
      <c r="I1894" s="1">
        <f t="shared" si="1794"/>
        <v>0.10722424237465761</v>
      </c>
      <c r="J1894" s="1">
        <v>5053.4903999999997</v>
      </c>
      <c r="K1894" s="1">
        <f t="shared" si="1783"/>
        <v>247.32495541192665</v>
      </c>
      <c r="L1894" s="1">
        <f t="shared" si="1795"/>
        <v>276.46199968859798</v>
      </c>
      <c r="M1894" s="1">
        <f t="shared" si="1831"/>
        <v>27.331608879770709</v>
      </c>
      <c r="AC1894" s="1">
        <v>188.38800000000003</v>
      </c>
      <c r="AD1894" s="1">
        <f t="shared" si="1796"/>
        <v>2.6126595138020452</v>
      </c>
      <c r="AE1894" s="1">
        <v>0.10446017235500001</v>
      </c>
      <c r="AF1894" s="1">
        <v>4.0716428309700001E-2</v>
      </c>
      <c r="AG1894" s="1">
        <f t="shared" si="1797"/>
        <v>9.9356683793744738E-2</v>
      </c>
      <c r="AH1894" s="1">
        <f t="shared" si="1798"/>
        <v>-4.1568552614684201E-2</v>
      </c>
      <c r="AI1894" s="1">
        <f t="shared" si="1799"/>
        <v>-5.7788131179060537E-2</v>
      </c>
      <c r="AJ1894" s="1">
        <f t="shared" si="1800"/>
        <v>0.7193268196523116</v>
      </c>
      <c r="AK1894" s="1">
        <f t="shared" si="1801"/>
        <v>9.4941842916070079E-2</v>
      </c>
      <c r="AL1894" s="1">
        <v>5124.0047999999997</v>
      </c>
      <c r="AM1894" s="1">
        <f t="shared" si="1784"/>
        <v>251.25843877449549</v>
      </c>
      <c r="AN1894" s="1">
        <f t="shared" si="1802"/>
        <v>277.50493859452752</v>
      </c>
      <c r="AO1894" s="1">
        <f t="shared" si="1832"/>
        <v>24.312232673299089</v>
      </c>
      <c r="AQ1894" s="1">
        <v>188.39699999999999</v>
      </c>
      <c r="AR1894" s="1">
        <f t="shared" si="1803"/>
        <v>2.4968604287753147</v>
      </c>
      <c r="AS1894" s="1">
        <v>9.9626801907999996E-2</v>
      </c>
      <c r="AT1894" s="1">
        <v>3.9217647165099997E-2</v>
      </c>
      <c r="AU1894" s="1">
        <f t="shared" si="1804"/>
        <v>9.4970851246173771E-2</v>
      </c>
      <c r="AV1894" s="1">
        <f t="shared" si="1805"/>
        <v>-4.0007375542722684E-2</v>
      </c>
      <c r="AW1894" s="1">
        <f t="shared" si="1806"/>
        <v>-5.4963475703451087E-2</v>
      </c>
      <c r="AX1894" s="1">
        <f t="shared" si="1807"/>
        <v>0.72789020400707072</v>
      </c>
      <c r="AY1894" s="1">
        <f t="shared" si="1808"/>
        <v>9.0805070608148186E-2</v>
      </c>
      <c r="AZ1894" s="1">
        <v>5163.7197999999999</v>
      </c>
      <c r="BA1894" s="1">
        <f t="shared" si="1785"/>
        <v>252.6405303586281</v>
      </c>
      <c r="BB1894" s="1">
        <f t="shared" si="1809"/>
        <v>277.81029843059918</v>
      </c>
      <c r="BC1894" s="1">
        <f t="shared" si="1833"/>
        <v>23.310623460506928</v>
      </c>
      <c r="BE1894" s="1">
        <v>188.404</v>
      </c>
      <c r="BF1894" s="1">
        <f t="shared" si="1810"/>
        <v>2.5586338174637957</v>
      </c>
      <c r="BG1894" s="1">
        <v>0.10206604003899999</v>
      </c>
      <c r="BH1894" s="1">
        <v>4.16851863265E-2</v>
      </c>
      <c r="BI1894" s="1">
        <f t="shared" si="1811"/>
        <v>9.7186636375254223E-2</v>
      </c>
      <c r="BJ1894" s="1">
        <f t="shared" si="1812"/>
        <v>-4.2578939467958252E-2</v>
      </c>
      <c r="BK1894" s="1">
        <f t="shared" si="1813"/>
        <v>-5.4607696907295972E-2</v>
      </c>
      <c r="BL1894" s="1">
        <f t="shared" si="1814"/>
        <v>0.77972413925900996</v>
      </c>
      <c r="BM1894" s="1">
        <f t="shared" si="1815"/>
        <v>9.2977656994027602E-2</v>
      </c>
      <c r="BN1894" s="1">
        <v>5156.4251999999997</v>
      </c>
      <c r="BO1894" s="1">
        <f t="shared" si="1786"/>
        <v>252.70480891019747</v>
      </c>
      <c r="BP1894" s="1">
        <f t="shared" si="1816"/>
        <v>278.4973880544735</v>
      </c>
      <c r="BQ1894" s="1">
        <f t="shared" si="1834"/>
        <v>23.909851589684202</v>
      </c>
      <c r="BS1894" s="1">
        <v>188.41000000000003</v>
      </c>
      <c r="BT1894" s="1">
        <f t="shared" si="1817"/>
        <v>2.4731844984035223</v>
      </c>
      <c r="BU1894" s="1">
        <v>9.8900631070099998E-2</v>
      </c>
      <c r="BV1894" s="1">
        <v>2.7600977569800001E-2</v>
      </c>
      <c r="BW1894" s="1">
        <f t="shared" si="1818"/>
        <v>9.4310253744941647E-2</v>
      </c>
      <c r="BX1894" s="1">
        <f t="shared" si="1819"/>
        <v>-2.7989041857210448E-2</v>
      </c>
      <c r="BY1894" s="1">
        <f t="shared" si="1820"/>
        <v>-6.6321211887731199E-2</v>
      </c>
      <c r="BZ1894" s="1">
        <f t="shared" si="1821"/>
        <v>0.4220224730602089</v>
      </c>
      <c r="CA1894" s="1">
        <f t="shared" si="1822"/>
        <v>9.0072150080052663E-2</v>
      </c>
      <c r="CB1894" s="1">
        <v>5173.4458999999997</v>
      </c>
      <c r="CC1894" s="1">
        <f t="shared" si="1787"/>
        <v>253.4645490099052</v>
      </c>
      <c r="CD1894" s="1">
        <f t="shared" si="1823"/>
        <v>278.53235286088312</v>
      </c>
      <c r="CE1894" s="1">
        <f t="shared" si="1835"/>
        <v>23.153571981316325</v>
      </c>
      <c r="CG1894" s="1">
        <v>188.4</v>
      </c>
      <c r="CH1894" s="1">
        <f t="shared" si="1824"/>
        <v>2.3246249373546219</v>
      </c>
      <c r="CI1894" s="1">
        <v>9.2716246843300001E-2</v>
      </c>
      <c r="CJ1894" s="1">
        <v>2.43785176426E-2</v>
      </c>
      <c r="CK1894" s="1">
        <f t="shared" si="1825"/>
        <v>8.8666566014547893E-2</v>
      </c>
      <c r="CL1894" s="1">
        <f t="shared" si="1826"/>
        <v>-2.4680593246269124E-2</v>
      </c>
      <c r="CM1894" s="1">
        <f t="shared" si="1827"/>
        <v>-6.3985972768278776E-2</v>
      </c>
      <c r="CN1894" s="1">
        <f t="shared" si="1828"/>
        <v>0.38571880958422494</v>
      </c>
      <c r="CO1894" s="1">
        <f t="shared" si="1829"/>
        <v>8.4630580718903337E-2</v>
      </c>
      <c r="CP1894" s="1">
        <v>5154.8041999999996</v>
      </c>
      <c r="CQ1894" s="1">
        <f t="shared" si="1788"/>
        <v>252.70974455393488</v>
      </c>
      <c r="CR1894" s="1">
        <f t="shared" si="1830"/>
        <v>276.14004360970483</v>
      </c>
      <c r="CS1894" s="1">
        <f t="shared" si="1836"/>
        <v>21.592643743431058</v>
      </c>
    </row>
    <row r="1895" spans="1:97" x14ac:dyDescent="0.25">
      <c r="A1895" s="1">
        <v>202.60200000000009</v>
      </c>
      <c r="B1895" s="1">
        <f t="shared" si="1789"/>
        <v>2.9612827602882259</v>
      </c>
      <c r="C1895" s="1">
        <v>0.11792831122899999</v>
      </c>
      <c r="D1895" s="1">
        <v>5.0547350198000003E-2</v>
      </c>
      <c r="E1895" s="1">
        <f t="shared" si="1790"/>
        <v>0.11147725034156213</v>
      </c>
      <c r="F1895" s="1">
        <f t="shared" si="1791"/>
        <v>-5.1869618533569424E-2</v>
      </c>
      <c r="G1895" s="1">
        <f t="shared" si="1792"/>
        <v>-5.9607631807992702E-2</v>
      </c>
      <c r="H1895" s="1">
        <f t="shared" si="1793"/>
        <v>0.87018418548569654</v>
      </c>
      <c r="I1895" s="1">
        <f t="shared" si="1794"/>
        <v>0.10733407714796241</v>
      </c>
      <c r="J1895" s="1">
        <v>5049.4378999999999</v>
      </c>
      <c r="K1895" s="1">
        <f t="shared" si="1783"/>
        <v>247.12662034003125</v>
      </c>
      <c r="L1895" s="1">
        <f t="shared" si="1795"/>
        <v>276.26984533646134</v>
      </c>
      <c r="M1895" s="1">
        <f t="shared" si="1831"/>
        <v>27.361963468219045</v>
      </c>
      <c r="AC1895" s="1">
        <v>188.488</v>
      </c>
      <c r="AD1895" s="1">
        <f t="shared" si="1796"/>
        <v>2.6151047579581488</v>
      </c>
      <c r="AE1895" s="1">
        <v>0.104557938874</v>
      </c>
      <c r="AF1895" s="1">
        <v>4.0796972811199997E-2</v>
      </c>
      <c r="AG1895" s="1">
        <f t="shared" si="1797"/>
        <v>9.9445199608591994E-2</v>
      </c>
      <c r="AH1895" s="1">
        <f t="shared" si="1798"/>
        <v>-4.1652519322186193E-2</v>
      </c>
      <c r="AI1895" s="1">
        <f t="shared" si="1799"/>
        <v>-5.7792680286405801E-2</v>
      </c>
      <c r="AJ1895" s="1">
        <f t="shared" si="1800"/>
        <v>0.72072309357806075</v>
      </c>
      <c r="AK1895" s="1">
        <f t="shared" si="1801"/>
        <v>9.5025079125742345E-2</v>
      </c>
      <c r="AL1895" s="1">
        <v>5129.6783999999998</v>
      </c>
      <c r="AM1895" s="1">
        <f t="shared" si="1784"/>
        <v>251.53664692102785</v>
      </c>
      <c r="AN1895" s="1">
        <f t="shared" si="1802"/>
        <v>277.83680027436765</v>
      </c>
      <c r="AO1895" s="1">
        <f t="shared" si="1832"/>
        <v>24.335344944007215</v>
      </c>
      <c r="AQ1895" s="1">
        <v>188.49700000000001</v>
      </c>
      <c r="AR1895" s="1">
        <f t="shared" si="1803"/>
        <v>2.4991530685540835</v>
      </c>
      <c r="AS1895" s="1">
        <v>9.9718280136600002E-2</v>
      </c>
      <c r="AT1895" s="1">
        <v>3.9305716753E-2</v>
      </c>
      <c r="AU1895" s="1">
        <f t="shared" si="1804"/>
        <v>9.505403803609544E-2</v>
      </c>
      <c r="AV1895" s="1">
        <f t="shared" si="1805"/>
        <v>-4.0099044196202888E-2</v>
      </c>
      <c r="AW1895" s="1">
        <f t="shared" si="1806"/>
        <v>-5.4954993839892552E-2</v>
      </c>
      <c r="AX1895" s="1">
        <f t="shared" si="1807"/>
        <v>0.72967061579569248</v>
      </c>
      <c r="AY1895" s="1">
        <f t="shared" si="1808"/>
        <v>9.0889218680483469E-2</v>
      </c>
      <c r="AZ1895" s="1">
        <v>5162.0987999999998</v>
      </c>
      <c r="BA1895" s="1">
        <f t="shared" si="1785"/>
        <v>252.56122119477467</v>
      </c>
      <c r="BB1895" s="1">
        <f t="shared" si="1809"/>
        <v>277.746191801517</v>
      </c>
      <c r="BC1895" s="1">
        <f t="shared" si="1833"/>
        <v>23.333997964370123</v>
      </c>
      <c r="BE1895" s="1">
        <v>188.49299999999999</v>
      </c>
      <c r="BF1895" s="1">
        <f t="shared" si="1810"/>
        <v>2.5614300146690701</v>
      </c>
      <c r="BG1895" s="1">
        <v>0.102177582681</v>
      </c>
      <c r="BH1895" s="1">
        <v>4.1693184524800003E-2</v>
      </c>
      <c r="BI1895" s="1">
        <f t="shared" si="1811"/>
        <v>9.728784355666166E-2</v>
      </c>
      <c r="BJ1895" s="1">
        <f t="shared" si="1812"/>
        <v>-4.2587285610126743E-2</v>
      </c>
      <c r="BK1895" s="1">
        <f t="shared" si="1813"/>
        <v>-5.4700557946534917E-2</v>
      </c>
      <c r="BL1895" s="1">
        <f t="shared" si="1814"/>
        <v>0.77855303874143567</v>
      </c>
      <c r="BM1895" s="1">
        <f t="shared" si="1815"/>
        <v>9.3075791513218625E-2</v>
      </c>
      <c r="BN1895" s="1">
        <v>5159.6673000000001</v>
      </c>
      <c r="BO1895" s="1">
        <f t="shared" si="1786"/>
        <v>252.86369694390109</v>
      </c>
      <c r="BP1895" s="1">
        <f t="shared" si="1816"/>
        <v>278.70069824540991</v>
      </c>
      <c r="BQ1895" s="1">
        <f t="shared" si="1834"/>
        <v>23.937191772830801</v>
      </c>
      <c r="BS1895" s="1">
        <v>188.50299999999999</v>
      </c>
      <c r="BT1895" s="1">
        <f t="shared" si="1817"/>
        <v>2.4753474279906871</v>
      </c>
      <c r="BU1895" s="1">
        <v>9.8987124860299994E-2</v>
      </c>
      <c r="BV1895" s="1">
        <v>2.7614993974599999E-2</v>
      </c>
      <c r="BW1895" s="1">
        <f t="shared" si="1818"/>
        <v>9.4388960030111463E-2</v>
      </c>
      <c r="BX1895" s="1">
        <f t="shared" si="1819"/>
        <v>-2.8003456213349938E-2</v>
      </c>
      <c r="BY1895" s="1">
        <f t="shared" si="1820"/>
        <v>-6.6385503816761532E-2</v>
      </c>
      <c r="BZ1895" s="1">
        <f t="shared" si="1821"/>
        <v>0.42183089083191389</v>
      </c>
      <c r="CA1895" s="1">
        <f t="shared" si="1822"/>
        <v>9.014853065530401E-2</v>
      </c>
      <c r="CB1895" s="1">
        <v>5175.8774999999996</v>
      </c>
      <c r="CC1895" s="1">
        <f t="shared" si="1787"/>
        <v>253.58368128832961</v>
      </c>
      <c r="CD1895" s="1">
        <f t="shared" si="1823"/>
        <v>278.68520081055203</v>
      </c>
      <c r="CE1895" s="1">
        <f t="shared" si="1835"/>
        <v>23.174852279961112</v>
      </c>
      <c r="CG1895" s="1">
        <v>188.50200000000001</v>
      </c>
      <c r="CH1895" s="1">
        <f t="shared" si="1824"/>
        <v>2.3273257557746896</v>
      </c>
      <c r="CI1895" s="1">
        <v>9.2823967337599997E-2</v>
      </c>
      <c r="CJ1895" s="1">
        <v>2.4478968232900002E-2</v>
      </c>
      <c r="CK1895" s="1">
        <f t="shared" si="1825"/>
        <v>8.8765141637808576E-2</v>
      </c>
      <c r="CL1895" s="1">
        <f t="shared" si="1826"/>
        <v>-2.4783559164608279E-2</v>
      </c>
      <c r="CM1895" s="1">
        <f t="shared" si="1827"/>
        <v>-6.3981582473200294E-2</v>
      </c>
      <c r="CN1895" s="1">
        <f t="shared" si="1828"/>
        <v>0.38735458246893578</v>
      </c>
      <c r="CO1895" s="1">
        <f t="shared" si="1829"/>
        <v>8.4727489175865089E-2</v>
      </c>
      <c r="CP1895" s="1">
        <v>5156.4251999999997</v>
      </c>
      <c r="CQ1895" s="1">
        <f t="shared" si="1788"/>
        <v>252.78921265398841</v>
      </c>
      <c r="CR1895" s="1">
        <f t="shared" si="1830"/>
        <v>276.25411027267984</v>
      </c>
      <c r="CS1895" s="1">
        <f t="shared" si="1836"/>
        <v>21.619409575974775</v>
      </c>
    </row>
    <row r="1896" spans="1:97" x14ac:dyDescent="0.25">
      <c r="A1896" s="1">
        <v>202.70499999999993</v>
      </c>
      <c r="B1896" s="1">
        <f t="shared" si="1789"/>
        <v>2.9638576879153438</v>
      </c>
      <c r="C1896" s="1">
        <v>0.11803085357</v>
      </c>
      <c r="D1896" s="1">
        <v>5.0575375556899997E-2</v>
      </c>
      <c r="E1896" s="1">
        <f t="shared" si="1790"/>
        <v>0.11156897146302658</v>
      </c>
      <c r="F1896" s="1">
        <f t="shared" si="1791"/>
        <v>-5.18991363536856E-2</v>
      </c>
      <c r="G1896" s="1">
        <f t="shared" si="1792"/>
        <v>-5.9669835109340978E-2</v>
      </c>
      <c r="H1896" s="1">
        <f t="shared" si="1793"/>
        <v>0.8697717407561778</v>
      </c>
      <c r="I1896" s="1">
        <f t="shared" si="1794"/>
        <v>0.1074274135989963</v>
      </c>
      <c r="J1896" s="1">
        <v>5047.0063</v>
      </c>
      <c r="K1896" s="1">
        <f t="shared" si="1783"/>
        <v>247.00761440275281</v>
      </c>
      <c r="L1896" s="1">
        <f t="shared" si="1795"/>
        <v>276.16213396899917</v>
      </c>
      <c r="M1896" s="1">
        <f t="shared" si="1831"/>
        <v>27.387744488412046</v>
      </c>
      <c r="AC1896" s="1">
        <v>188.61099999999999</v>
      </c>
      <c r="AD1896" s="1">
        <f t="shared" si="1796"/>
        <v>2.6176795132034494</v>
      </c>
      <c r="AE1896" s="1">
        <v>0.10466088354600001</v>
      </c>
      <c r="AF1896" s="1">
        <v>4.0775910019899997E-2</v>
      </c>
      <c r="AG1896" s="1">
        <f t="shared" si="1797"/>
        <v>9.9538395149956729E-2</v>
      </c>
      <c r="AH1896" s="1">
        <f t="shared" si="1798"/>
        <v>-4.163056092604768E-2</v>
      </c>
      <c r="AI1896" s="1">
        <f t="shared" si="1799"/>
        <v>-5.7907834223909049E-2</v>
      </c>
      <c r="AJ1896" s="1">
        <f t="shared" si="1800"/>
        <v>0.71891068771588096</v>
      </c>
      <c r="AK1896" s="1">
        <f t="shared" si="1801"/>
        <v>9.5122751972667466E-2</v>
      </c>
      <c r="AL1896" s="1">
        <v>5124.0047999999997</v>
      </c>
      <c r="AM1896" s="1">
        <f t="shared" si="1784"/>
        <v>251.25843877449549</v>
      </c>
      <c r="AN1896" s="1">
        <f t="shared" si="1802"/>
        <v>277.5553689750227</v>
      </c>
      <c r="AO1896" s="1">
        <f t="shared" si="1832"/>
        <v>24.362468311172467</v>
      </c>
      <c r="AQ1896" s="1">
        <v>188.59699999999998</v>
      </c>
      <c r="AR1896" s="1">
        <f t="shared" si="1803"/>
        <v>2.5016651131006253</v>
      </c>
      <c r="AS1896" s="1">
        <v>9.9818512797400005E-2</v>
      </c>
      <c r="AT1896" s="1">
        <v>3.9302460849300003E-2</v>
      </c>
      <c r="AU1896" s="1">
        <f t="shared" si="1804"/>
        <v>9.5145177826247221E-2</v>
      </c>
      <c r="AV1896" s="1">
        <f t="shared" si="1805"/>
        <v>-4.0095655086639669E-2</v>
      </c>
      <c r="AW1896" s="1">
        <f t="shared" si="1806"/>
        <v>-5.5049522739607552E-2</v>
      </c>
      <c r="AX1896" s="1">
        <f t="shared" si="1807"/>
        <v>0.72835608904909299</v>
      </c>
      <c r="AY1896" s="1">
        <f t="shared" si="1808"/>
        <v>9.0983248838132524E-2</v>
      </c>
      <c r="AZ1896" s="1">
        <v>5158.0461999999998</v>
      </c>
      <c r="BA1896" s="1">
        <f t="shared" si="1785"/>
        <v>252.36294339253388</v>
      </c>
      <c r="BB1896" s="1">
        <f t="shared" si="1809"/>
        <v>277.55343708715105</v>
      </c>
      <c r="BC1896" s="1">
        <f t="shared" si="1833"/>
        <v>23.360105420193555</v>
      </c>
      <c r="BE1896" s="1">
        <v>188.59100000000001</v>
      </c>
      <c r="BF1896" s="1">
        <f t="shared" si="1810"/>
        <v>2.5632667525956756</v>
      </c>
      <c r="BG1896" s="1">
        <v>0.102250851691</v>
      </c>
      <c r="BH1896" s="1">
        <v>4.1754826903299999E-2</v>
      </c>
      <c r="BI1896" s="1">
        <f t="shared" si="1811"/>
        <v>9.7354317939666687E-2</v>
      </c>
      <c r="BJ1896" s="1">
        <f t="shared" si="1812"/>
        <v>-4.2651611940838205E-2</v>
      </c>
      <c r="BK1896" s="1">
        <f t="shared" si="1813"/>
        <v>-5.4702705998828483E-2</v>
      </c>
      <c r="BL1896" s="1">
        <f t="shared" si="1814"/>
        <v>0.77969839264901508</v>
      </c>
      <c r="BM1896" s="1">
        <f t="shared" si="1815"/>
        <v>9.3148602865049307E-2</v>
      </c>
      <c r="BN1896" s="1">
        <v>5151.5622000000003</v>
      </c>
      <c r="BO1896" s="1">
        <f t="shared" si="1786"/>
        <v>252.46648421080494</v>
      </c>
      <c r="BP1896" s="1">
        <f t="shared" si="1816"/>
        <v>278.28139724479212</v>
      </c>
      <c r="BQ1896" s="1">
        <f t="shared" si="1834"/>
        <v>23.957469082489865</v>
      </c>
      <c r="BS1896" s="1">
        <v>188.60699999999997</v>
      </c>
      <c r="BT1896" s="1">
        <f t="shared" si="1817"/>
        <v>2.4778118150711141</v>
      </c>
      <c r="BU1896" s="1">
        <v>9.9085673689799994E-2</v>
      </c>
      <c r="BV1896" s="1">
        <v>2.76332609355E-2</v>
      </c>
      <c r="BW1896" s="1">
        <f t="shared" si="1818"/>
        <v>9.4478628424744276E-2</v>
      </c>
      <c r="BX1896" s="1">
        <f t="shared" si="1819"/>
        <v>-2.8022242118488392E-2</v>
      </c>
      <c r="BY1896" s="1">
        <f t="shared" si="1820"/>
        <v>-6.6456386306255888E-2</v>
      </c>
      <c r="BZ1896" s="1">
        <f t="shared" si="1821"/>
        <v>0.42166364552763097</v>
      </c>
      <c r="CA1896" s="1">
        <f t="shared" si="1822"/>
        <v>9.024180333852995E-2</v>
      </c>
      <c r="CB1896" s="1">
        <v>5171.0144</v>
      </c>
      <c r="CC1896" s="1">
        <f t="shared" si="1787"/>
        <v>253.34542163081778</v>
      </c>
      <c r="CD1896" s="1">
        <f t="shared" si="1823"/>
        <v>278.4483234093338</v>
      </c>
      <c r="CE1896" s="1">
        <f t="shared" si="1835"/>
        <v>23.200834949320669</v>
      </c>
      <c r="CG1896" s="1">
        <v>188.59799999999998</v>
      </c>
      <c r="CH1896" s="1">
        <f t="shared" si="1824"/>
        <v>2.3292771148286842</v>
      </c>
      <c r="CI1896" s="1">
        <v>9.2901796102500003E-2</v>
      </c>
      <c r="CJ1896" s="1">
        <v>2.44990270585E-2</v>
      </c>
      <c r="CK1896" s="1">
        <f t="shared" si="1825"/>
        <v>8.8836357127175872E-2</v>
      </c>
      <c r="CL1896" s="1">
        <f t="shared" si="1826"/>
        <v>-2.4804121542226137E-2</v>
      </c>
      <c r="CM1896" s="1">
        <f t="shared" si="1827"/>
        <v>-6.4032235584949734E-2</v>
      </c>
      <c r="CN1896" s="1">
        <f t="shared" si="1828"/>
        <v>0.3873692885409134</v>
      </c>
      <c r="CO1896" s="1">
        <f t="shared" si="1829"/>
        <v>8.4800955886237331E-2</v>
      </c>
      <c r="CP1896" s="1">
        <v>5153.1832000000004</v>
      </c>
      <c r="CQ1896" s="1">
        <f t="shared" si="1788"/>
        <v>252.63027645388141</v>
      </c>
      <c r="CR1896" s="1">
        <f t="shared" si="1830"/>
        <v>276.10008288631809</v>
      </c>
      <c r="CS1896" s="1">
        <f t="shared" si="1836"/>
        <v>21.639699398740628</v>
      </c>
    </row>
    <row r="1897" spans="1:97" x14ac:dyDescent="0.25">
      <c r="A1897" s="1">
        <v>202.798</v>
      </c>
      <c r="B1897" s="1">
        <f t="shared" si="1789"/>
        <v>2.9663448700439385</v>
      </c>
      <c r="C1897" s="1">
        <v>0.11812990158800001</v>
      </c>
      <c r="D1897" s="1">
        <v>5.0660088658299997E-2</v>
      </c>
      <c r="E1897" s="1">
        <f t="shared" si="1790"/>
        <v>0.11165755902797349</v>
      </c>
      <c r="F1897" s="1">
        <f t="shared" si="1791"/>
        <v>-5.1988366060539387E-2</v>
      </c>
      <c r="G1897" s="1">
        <f t="shared" si="1792"/>
        <v>-5.9669192967434101E-2</v>
      </c>
      <c r="H1897" s="1">
        <f t="shared" si="1793"/>
        <v>0.87127650760943409</v>
      </c>
      <c r="I1897" s="1">
        <f t="shared" si="1794"/>
        <v>0.10751230841144063</v>
      </c>
      <c r="J1897" s="1">
        <v>5051.0589</v>
      </c>
      <c r="K1897" s="1">
        <f t="shared" si="1783"/>
        <v>247.20595436878941</v>
      </c>
      <c r="L1897" s="1">
        <f t="shared" si="1795"/>
        <v>276.40836943034213</v>
      </c>
      <c r="M1897" s="1">
        <f t="shared" si="1831"/>
        <v>27.411199673036226</v>
      </c>
      <c r="AC1897" s="1">
        <v>188.709</v>
      </c>
      <c r="AD1897" s="1">
        <f t="shared" si="1796"/>
        <v>2.6193065080651392</v>
      </c>
      <c r="AE1897" s="1">
        <v>0.104725934565</v>
      </c>
      <c r="AF1897" s="1">
        <v>4.0822535753299999E-2</v>
      </c>
      <c r="AG1897" s="1">
        <f t="shared" si="1797"/>
        <v>9.9597281188821149E-2</v>
      </c>
      <c r="AH1897" s="1">
        <f t="shared" si="1798"/>
        <v>-4.1679169866450615E-2</v>
      </c>
      <c r="AI1897" s="1">
        <f t="shared" si="1799"/>
        <v>-5.7918111322370534E-2</v>
      </c>
      <c r="AJ1897" s="1">
        <f t="shared" si="1800"/>
        <v>0.71962239297593045</v>
      </c>
      <c r="AK1897" s="1">
        <f t="shared" si="1801"/>
        <v>9.5189061510629433E-2</v>
      </c>
      <c r="AL1897" s="1">
        <v>5115.0892000000003</v>
      </c>
      <c r="AM1897" s="1">
        <f t="shared" si="1784"/>
        <v>250.82125734626229</v>
      </c>
      <c r="AN1897" s="1">
        <f t="shared" si="1802"/>
        <v>277.08874793061796</v>
      </c>
      <c r="AO1897" s="1">
        <f t="shared" si="1832"/>
        <v>24.380857408735135</v>
      </c>
      <c r="AQ1897" s="1">
        <v>188.70300000000003</v>
      </c>
      <c r="AR1897" s="1">
        <f t="shared" si="1803"/>
        <v>2.5039424412252309</v>
      </c>
      <c r="AS1897" s="1">
        <v>9.9909380078299997E-2</v>
      </c>
      <c r="AT1897" s="1">
        <v>3.92969734967E-2</v>
      </c>
      <c r="AU1897" s="1">
        <f t="shared" si="1804"/>
        <v>9.5227794663762327E-2</v>
      </c>
      <c r="AV1897" s="1">
        <f t="shared" si="1805"/>
        <v>-4.0089943260903711E-2</v>
      </c>
      <c r="AW1897" s="1">
        <f t="shared" si="1806"/>
        <v>-5.5137851402858616E-2</v>
      </c>
      <c r="AX1897" s="1">
        <f t="shared" si="1807"/>
        <v>0.72708569958577041</v>
      </c>
      <c r="AY1897" s="1">
        <f t="shared" si="1808"/>
        <v>9.1062905611315442E-2</v>
      </c>
      <c r="AZ1897" s="1">
        <v>5161.2883000000002</v>
      </c>
      <c r="BA1897" s="1">
        <f t="shared" si="1785"/>
        <v>252.52156661284801</v>
      </c>
      <c r="BB1897" s="1">
        <f t="shared" si="1809"/>
        <v>277.75083978953876</v>
      </c>
      <c r="BC1897" s="1">
        <f t="shared" si="1833"/>
        <v>23.382222293608891</v>
      </c>
      <c r="BE1897" s="1">
        <v>188.70099999999999</v>
      </c>
      <c r="BF1897" s="1">
        <f t="shared" si="1810"/>
        <v>2.5653152925051241</v>
      </c>
      <c r="BG1897" s="1">
        <v>0.10233256965900001</v>
      </c>
      <c r="BH1897" s="1">
        <v>4.1799765080200002E-2</v>
      </c>
      <c r="BI1897" s="1">
        <f t="shared" si="1811"/>
        <v>9.7428452551445222E-2</v>
      </c>
      <c r="BJ1897" s="1">
        <f t="shared" si="1812"/>
        <v>-4.2698509365330706E-2</v>
      </c>
      <c r="BK1897" s="1">
        <f t="shared" si="1813"/>
        <v>-5.4729943186114516E-2</v>
      </c>
      <c r="BL1897" s="1">
        <f t="shared" si="1814"/>
        <v>0.78016725177532631</v>
      </c>
      <c r="BM1897" s="1">
        <f t="shared" si="1815"/>
        <v>9.3218455247848886E-2</v>
      </c>
      <c r="BN1897" s="1">
        <v>5156.4251999999997</v>
      </c>
      <c r="BO1897" s="1">
        <f t="shared" si="1786"/>
        <v>252.70480891019747</v>
      </c>
      <c r="BP1897" s="1">
        <f t="shared" si="1816"/>
        <v>278.56474137116453</v>
      </c>
      <c r="BQ1897" s="1">
        <f t="shared" si="1834"/>
        <v>23.976917597307398</v>
      </c>
      <c r="BS1897" s="1">
        <v>188.70400000000001</v>
      </c>
      <c r="BT1897" s="1">
        <f t="shared" si="1817"/>
        <v>2.4802857042132933</v>
      </c>
      <c r="BU1897" s="1">
        <v>9.9184602499000005E-2</v>
      </c>
      <c r="BV1897" s="1">
        <v>2.76768039912E-2</v>
      </c>
      <c r="BW1897" s="1">
        <f t="shared" si="1818"/>
        <v>9.4568634472079124E-2</v>
      </c>
      <c r="BX1897" s="1">
        <f t="shared" si="1819"/>
        <v>-2.8067023607734509E-2</v>
      </c>
      <c r="BY1897" s="1">
        <f t="shared" si="1820"/>
        <v>-6.6501610864344612E-2</v>
      </c>
      <c r="BZ1897" s="1">
        <f t="shared" si="1821"/>
        <v>0.4220502818343439</v>
      </c>
      <c r="CA1897" s="1">
        <f t="shared" si="1822"/>
        <v>9.0334748707859264E-2</v>
      </c>
      <c r="CB1897" s="1">
        <v>5166.9619000000002</v>
      </c>
      <c r="CC1897" s="1">
        <f t="shared" si="1787"/>
        <v>253.1468759990054</v>
      </c>
      <c r="CD1897" s="1">
        <f t="shared" si="1823"/>
        <v>278.2551482688304</v>
      </c>
      <c r="CE1897" s="1">
        <f t="shared" si="1835"/>
        <v>23.226706454211687</v>
      </c>
      <c r="CG1897" s="1">
        <v>188.70099999999999</v>
      </c>
      <c r="CH1897" s="1">
        <f t="shared" si="1824"/>
        <v>2.3315716336179149</v>
      </c>
      <c r="CI1897" s="1">
        <v>9.2993311583999996E-2</v>
      </c>
      <c r="CJ1897" s="1">
        <v>2.4520266801100001E-2</v>
      </c>
      <c r="CK1897" s="1">
        <f t="shared" si="1825"/>
        <v>8.8920089856373771E-2</v>
      </c>
      <c r="CL1897" s="1">
        <f t="shared" si="1826"/>
        <v>-2.4825894943197171E-2</v>
      </c>
      <c r="CM1897" s="1">
        <f t="shared" si="1827"/>
        <v>-6.4094194913176597E-2</v>
      </c>
      <c r="CN1897" s="1">
        <f t="shared" si="1828"/>
        <v>0.38733453126023148</v>
      </c>
      <c r="CO1897" s="1">
        <f t="shared" si="1829"/>
        <v>8.4885620199742773E-2</v>
      </c>
      <c r="CP1897" s="1">
        <v>5151.5622000000003</v>
      </c>
      <c r="CQ1897" s="1">
        <f t="shared" si="1788"/>
        <v>252.55080835382788</v>
      </c>
      <c r="CR1897" s="1">
        <f t="shared" si="1830"/>
        <v>276.03634436586646</v>
      </c>
      <c r="CS1897" s="1">
        <f t="shared" si="1836"/>
        <v>21.663072524527955</v>
      </c>
    </row>
    <row r="1898" spans="1:97" x14ac:dyDescent="0.25">
      <c r="A1898" s="1">
        <v>202.90100000000007</v>
      </c>
      <c r="B1898" s="1">
        <f t="shared" si="1789"/>
        <v>2.96845057450561</v>
      </c>
      <c r="C1898" s="1">
        <v>0.11821375787299999</v>
      </c>
      <c r="D1898" s="1">
        <v>5.0721615552900001E-2</v>
      </c>
      <c r="E1898" s="1">
        <f t="shared" si="1790"/>
        <v>0.11173255312352282</v>
      </c>
      <c r="F1898" s="1">
        <f t="shared" si="1791"/>
        <v>-5.2053178345091836E-2</v>
      </c>
      <c r="G1898" s="1">
        <f t="shared" si="1792"/>
        <v>-5.967937477843098E-2</v>
      </c>
      <c r="H1898" s="1">
        <f t="shared" si="1793"/>
        <v>0.87221386849891458</v>
      </c>
      <c r="I1898" s="1">
        <f t="shared" si="1794"/>
        <v>0.10759430893686103</v>
      </c>
      <c r="J1898" s="1">
        <v>5042.1432999999997</v>
      </c>
      <c r="K1898" s="1">
        <f t="shared" si="1783"/>
        <v>246.76961231647829</v>
      </c>
      <c r="L1898" s="1">
        <f t="shared" si="1795"/>
        <v>275.94117551727254</v>
      </c>
      <c r="M1898" s="1">
        <f t="shared" si="1831"/>
        <v>27.433846149486939</v>
      </c>
      <c r="AC1898" s="1">
        <v>188.80200000000002</v>
      </c>
      <c r="AD1898" s="1">
        <f t="shared" si="1796"/>
        <v>2.6222228371896219</v>
      </c>
      <c r="AE1898" s="1">
        <v>0.104842536151</v>
      </c>
      <c r="AF1898" s="1">
        <v>4.0808334946600001E-2</v>
      </c>
      <c r="AG1898" s="1">
        <f t="shared" si="1797"/>
        <v>9.9702823594637946E-2</v>
      </c>
      <c r="AH1898" s="1">
        <f t="shared" si="1798"/>
        <v>-4.166436478385898E-2</v>
      </c>
      <c r="AI1898" s="1">
        <f t="shared" si="1799"/>
        <v>-5.8038458810778966E-2</v>
      </c>
      <c r="AJ1898" s="1">
        <f t="shared" si="1800"/>
        <v>0.71787510622389283</v>
      </c>
      <c r="AK1898" s="1">
        <f t="shared" si="1801"/>
        <v>9.5289248573506014E-2</v>
      </c>
      <c r="AL1898" s="1">
        <v>5120.7628000000004</v>
      </c>
      <c r="AM1898" s="1">
        <f t="shared" si="1784"/>
        <v>251.09946549279465</v>
      </c>
      <c r="AN1898" s="1">
        <f t="shared" si="1802"/>
        <v>277.42537028121973</v>
      </c>
      <c r="AO1898" s="1">
        <f t="shared" si="1832"/>
        <v>24.408634979148754</v>
      </c>
      <c r="AQ1898" s="1">
        <v>188.80099999999999</v>
      </c>
      <c r="AR1898" s="1">
        <f t="shared" si="1803"/>
        <v>2.505680126987897</v>
      </c>
      <c r="AS1898" s="1">
        <v>9.9978715181400002E-2</v>
      </c>
      <c r="AT1898" s="1">
        <v>3.93182784319E-2</v>
      </c>
      <c r="AU1898" s="1">
        <f t="shared" si="1804"/>
        <v>9.5290829782023481E-2</v>
      </c>
      <c r="AV1898" s="1">
        <f t="shared" si="1805"/>
        <v>-4.0112119907431354E-2</v>
      </c>
      <c r="AW1898" s="1">
        <f t="shared" si="1806"/>
        <v>-5.5178709874592127E-2</v>
      </c>
      <c r="AX1898" s="1">
        <f t="shared" si="1807"/>
        <v>0.72694921643866828</v>
      </c>
      <c r="AY1898" s="1">
        <f t="shared" si="1808"/>
        <v>9.1124370042560382E-2</v>
      </c>
      <c r="AZ1898" s="1">
        <v>5162.9093000000003</v>
      </c>
      <c r="BA1898" s="1">
        <f t="shared" si="1785"/>
        <v>252.60087577670143</v>
      </c>
      <c r="BB1898" s="1">
        <f t="shared" si="1809"/>
        <v>277.85558679055248</v>
      </c>
      <c r="BC1898" s="1">
        <f t="shared" si="1833"/>
        <v>23.39929731011178</v>
      </c>
      <c r="BE1898" s="1">
        <v>188.79300000000001</v>
      </c>
      <c r="BF1898" s="1">
        <f t="shared" si="1810"/>
        <v>2.5677452254064814</v>
      </c>
      <c r="BG1898" s="1">
        <v>0.10242950171200001</v>
      </c>
      <c r="BH1898" s="1">
        <v>4.1777648031699997E-2</v>
      </c>
      <c r="BI1898" s="1">
        <f t="shared" si="1811"/>
        <v>9.751638226896088E-2</v>
      </c>
      <c r="BJ1898" s="1">
        <f t="shared" si="1812"/>
        <v>-4.2675427766676759E-2</v>
      </c>
      <c r="BK1898" s="1">
        <f t="shared" si="1813"/>
        <v>-5.4840954502284121E-2</v>
      </c>
      <c r="BL1898" s="1">
        <f t="shared" si="1814"/>
        <v>0.77816712261817633</v>
      </c>
      <c r="BM1898" s="1">
        <f t="shared" si="1815"/>
        <v>9.3306014765215328E-2</v>
      </c>
      <c r="BN1898" s="1">
        <v>5156.4251999999997</v>
      </c>
      <c r="BO1898" s="1">
        <f t="shared" si="1786"/>
        <v>252.70480891019747</v>
      </c>
      <c r="BP1898" s="1">
        <f t="shared" si="1816"/>
        <v>278.58923656709521</v>
      </c>
      <c r="BQ1898" s="1">
        <f t="shared" si="1834"/>
        <v>24.001309664010932</v>
      </c>
      <c r="BS1898" s="1">
        <v>188.81</v>
      </c>
      <c r="BT1898" s="1">
        <f t="shared" si="1817"/>
        <v>2.482541977559575</v>
      </c>
      <c r="BU1898" s="1">
        <v>9.9274829029999997E-2</v>
      </c>
      <c r="BV1898" s="1">
        <v>2.76546776295E-2</v>
      </c>
      <c r="BW1898" s="1">
        <f t="shared" si="1818"/>
        <v>9.465071606954395E-2</v>
      </c>
      <c r="BX1898" s="1">
        <f t="shared" si="1819"/>
        <v>-2.8044267686618086E-2</v>
      </c>
      <c r="BY1898" s="1">
        <f t="shared" si="1820"/>
        <v>-6.660644838292587E-2</v>
      </c>
      <c r="BZ1898" s="1">
        <f t="shared" si="1821"/>
        <v>0.42104433380668066</v>
      </c>
      <c r="CA1898" s="1">
        <f t="shared" si="1822"/>
        <v>9.0420467990838443E-2</v>
      </c>
      <c r="CB1898" s="1">
        <v>5162.0987999999998</v>
      </c>
      <c r="CC1898" s="1">
        <f t="shared" si="1787"/>
        <v>252.90861634149354</v>
      </c>
      <c r="CD1898" s="1">
        <f t="shared" si="1823"/>
        <v>278.01607598900921</v>
      </c>
      <c r="CE1898" s="1">
        <f t="shared" si="1835"/>
        <v>23.250548039454355</v>
      </c>
      <c r="CG1898" s="1">
        <v>188.80099999999999</v>
      </c>
      <c r="CH1898" s="1">
        <f t="shared" si="1824"/>
        <v>2.3336905562438961</v>
      </c>
      <c r="CI1898" s="1">
        <v>9.3077823519699995E-2</v>
      </c>
      <c r="CJ1898" s="1">
        <v>2.44812499732E-2</v>
      </c>
      <c r="CK1898" s="1">
        <f t="shared" si="1825"/>
        <v>8.899740841603547E-2</v>
      </c>
      <c r="CL1898" s="1">
        <f t="shared" si="1826"/>
        <v>-2.4785898163865321E-2</v>
      </c>
      <c r="CM1898" s="1">
        <f t="shared" si="1827"/>
        <v>-6.4211510252170145E-2</v>
      </c>
      <c r="CN1898" s="1">
        <f t="shared" si="1828"/>
        <v>0.38600397446698642</v>
      </c>
      <c r="CO1898" s="1">
        <f t="shared" si="1829"/>
        <v>8.4958818032643268E-2</v>
      </c>
      <c r="CP1898" s="1">
        <v>5156.4251999999997</v>
      </c>
      <c r="CQ1898" s="1">
        <f t="shared" si="1788"/>
        <v>252.78921265398841</v>
      </c>
      <c r="CR1898" s="1">
        <f t="shared" si="1830"/>
        <v>276.31828237708027</v>
      </c>
      <c r="CS1898" s="1">
        <f t="shared" si="1836"/>
        <v>21.68328810536303</v>
      </c>
    </row>
    <row r="1899" spans="1:97" x14ac:dyDescent="0.25">
      <c r="A1899" s="1">
        <v>203.00199999999995</v>
      </c>
      <c r="B1899" s="1">
        <f t="shared" si="1789"/>
        <v>2.9713478591888633</v>
      </c>
      <c r="C1899" s="1">
        <v>0.118329137564</v>
      </c>
      <c r="D1899" s="1">
        <v>5.0808709114800003E-2</v>
      </c>
      <c r="E1899" s="1">
        <f t="shared" si="1790"/>
        <v>0.11183572994283428</v>
      </c>
      <c r="F1899" s="1">
        <f t="shared" si="1791"/>
        <v>-5.2144929678381698E-2</v>
      </c>
      <c r="G1899" s="1">
        <f t="shared" si="1792"/>
        <v>-5.969080026445258E-2</v>
      </c>
      <c r="H1899" s="1">
        <f t="shared" si="1793"/>
        <v>0.87358402714254368</v>
      </c>
      <c r="I1899" s="1">
        <f t="shared" si="1794"/>
        <v>0.10769373240700723</v>
      </c>
      <c r="J1899" s="1">
        <v>5046.1958000000004</v>
      </c>
      <c r="K1899" s="1">
        <f t="shared" si="1783"/>
        <v>246.96794738837374</v>
      </c>
      <c r="L1899" s="1">
        <f t="shared" si="1795"/>
        <v>276.19145160879134</v>
      </c>
      <c r="M1899" s="1">
        <f t="shared" si="1831"/>
        <v>27.461293620371844</v>
      </c>
      <c r="AC1899" s="1">
        <v>188.88100000000003</v>
      </c>
      <c r="AD1899" s="1">
        <f t="shared" si="1796"/>
        <v>2.6238994003432645</v>
      </c>
      <c r="AE1899" s="1">
        <v>0.104909569025</v>
      </c>
      <c r="AF1899" s="1">
        <v>4.08532209694E-2</v>
      </c>
      <c r="AG1899" s="1">
        <f t="shared" si="1797"/>
        <v>9.9763493634380015E-2</v>
      </c>
      <c r="AH1899" s="1">
        <f t="shared" si="1798"/>
        <v>-4.171116155524901E-2</v>
      </c>
      <c r="AI1899" s="1">
        <f t="shared" si="1799"/>
        <v>-5.8052332079131005E-2</v>
      </c>
      <c r="AJ1899" s="1">
        <f t="shared" si="1800"/>
        <v>0.71850966294330121</v>
      </c>
      <c r="AK1899" s="1">
        <f t="shared" si="1801"/>
        <v>9.5346856390626566E-2</v>
      </c>
      <c r="AL1899" s="1">
        <v>5124.0047999999997</v>
      </c>
      <c r="AM1899" s="1">
        <f t="shared" si="1784"/>
        <v>251.25843877449549</v>
      </c>
      <c r="AN1899" s="1">
        <f t="shared" si="1802"/>
        <v>277.61785330022212</v>
      </c>
      <c r="AO1899" s="1">
        <f t="shared" si="1832"/>
        <v>24.424622393407795</v>
      </c>
      <c r="AQ1899" s="1">
        <v>188.90100000000001</v>
      </c>
      <c r="AR1899" s="1">
        <f t="shared" si="1803"/>
        <v>2.5081710713414482</v>
      </c>
      <c r="AS1899" s="1">
        <v>0.10007810592700001</v>
      </c>
      <c r="AT1899" s="1">
        <v>3.94508615136E-2</v>
      </c>
      <c r="AU1899" s="1">
        <f t="shared" si="1804"/>
        <v>9.5381182671743378E-2</v>
      </c>
      <c r="AV1899" s="1">
        <f t="shared" si="1805"/>
        <v>-4.0250138804240831E-2</v>
      </c>
      <c r="AW1899" s="1">
        <f t="shared" si="1806"/>
        <v>-5.5131043867502547E-2</v>
      </c>
      <c r="AX1899" s="1">
        <f t="shared" si="1807"/>
        <v>0.73008120254306685</v>
      </c>
      <c r="AY1899" s="1">
        <f t="shared" si="1808"/>
        <v>9.1216962988930866E-2</v>
      </c>
      <c r="AZ1899" s="1">
        <v>5159.6673000000001</v>
      </c>
      <c r="BA1899" s="1">
        <f t="shared" si="1785"/>
        <v>252.44225744899458</v>
      </c>
      <c r="BB1899" s="1">
        <f t="shared" si="1809"/>
        <v>277.70620043042607</v>
      </c>
      <c r="BC1899" s="1">
        <f t="shared" si="1833"/>
        <v>23.425017861496602</v>
      </c>
      <c r="BE1899" s="1">
        <v>188.904</v>
      </c>
      <c r="BF1899" s="1">
        <f t="shared" si="1810"/>
        <v>2.5698757592120391</v>
      </c>
      <c r="BG1899" s="1">
        <v>0.102514490485</v>
      </c>
      <c r="BH1899" s="1">
        <v>4.1865330189499998E-2</v>
      </c>
      <c r="BI1899" s="1">
        <f t="shared" si="1811"/>
        <v>9.7593471549543731E-2</v>
      </c>
      <c r="BJ1899" s="1">
        <f t="shared" si="1812"/>
        <v>-4.2766936975936497E-2</v>
      </c>
      <c r="BK1899" s="1">
        <f t="shared" si="1813"/>
        <v>-5.4826534573607234E-2</v>
      </c>
      <c r="BL1899" s="1">
        <f t="shared" si="1814"/>
        <v>0.78004085628501374</v>
      </c>
      <c r="BM1899" s="1">
        <f t="shared" si="1815"/>
        <v>9.3381455764546289E-2</v>
      </c>
      <c r="BN1899" s="1">
        <v>5158.0461999999998</v>
      </c>
      <c r="BO1899" s="1">
        <f t="shared" si="1786"/>
        <v>252.78425047666167</v>
      </c>
      <c r="BP1899" s="1">
        <f t="shared" si="1816"/>
        <v>278.69829911690925</v>
      </c>
      <c r="BQ1899" s="1">
        <f t="shared" si="1834"/>
        <v>24.022330828314278</v>
      </c>
      <c r="BS1899" s="1">
        <v>188.904</v>
      </c>
      <c r="BT1899" s="1">
        <f t="shared" si="1817"/>
        <v>2.4843844455324748</v>
      </c>
      <c r="BU1899" s="1">
        <v>9.9348507821599999E-2</v>
      </c>
      <c r="BV1899" s="1">
        <v>2.7698222547800001E-2</v>
      </c>
      <c r="BW1899" s="1">
        <f t="shared" si="1818"/>
        <v>9.4717738729035161E-2</v>
      </c>
      <c r="BX1899" s="1">
        <f t="shared" si="1819"/>
        <v>-2.8089052077895239E-2</v>
      </c>
      <c r="BY1899" s="1">
        <f t="shared" si="1820"/>
        <v>-6.6628686651139926E-2</v>
      </c>
      <c r="BZ1899" s="1">
        <f t="shared" si="1821"/>
        <v>0.42157595308708778</v>
      </c>
      <c r="CA1899" s="1">
        <f t="shared" si="1822"/>
        <v>9.0481893157678017E-2</v>
      </c>
      <c r="CB1899" s="1">
        <v>5168.5829000000003</v>
      </c>
      <c r="CC1899" s="1">
        <f t="shared" si="1787"/>
        <v>253.22629425173037</v>
      </c>
      <c r="CD1899" s="1">
        <f t="shared" si="1823"/>
        <v>278.38394872683318</v>
      </c>
      <c r="CE1899" s="1">
        <f t="shared" si="1835"/>
        <v>23.267636521628212</v>
      </c>
      <c r="CG1899" s="1">
        <v>188.90100000000001</v>
      </c>
      <c r="CH1899" s="1">
        <f t="shared" si="1824"/>
        <v>2.3356665734839148</v>
      </c>
      <c r="CI1899" s="1">
        <v>9.3156635761299997E-2</v>
      </c>
      <c r="CJ1899" s="1">
        <v>2.4539224803400001E-2</v>
      </c>
      <c r="CK1899" s="1">
        <f t="shared" si="1825"/>
        <v>8.9069507034095011E-2</v>
      </c>
      <c r="CL1899" s="1">
        <f t="shared" si="1826"/>
        <v>-2.4845329674516779E-2</v>
      </c>
      <c r="CM1899" s="1">
        <f t="shared" si="1827"/>
        <v>-6.4224177359578236E-2</v>
      </c>
      <c r="CN1899" s="1">
        <f t="shared" si="1828"/>
        <v>0.38685321783746301</v>
      </c>
      <c r="CO1899" s="1">
        <f t="shared" si="1829"/>
        <v>8.5029990621764279E-2</v>
      </c>
      <c r="CP1899" s="1">
        <v>5157.2357000000002</v>
      </c>
      <c r="CQ1899" s="1">
        <f t="shared" si="1788"/>
        <v>252.82894670401521</v>
      </c>
      <c r="CR1899" s="1">
        <f t="shared" si="1830"/>
        <v>276.38164080203433</v>
      </c>
      <c r="CS1899" s="1">
        <f t="shared" si="1836"/>
        <v>21.702956647632849</v>
      </c>
    </row>
    <row r="1900" spans="1:97" x14ac:dyDescent="0.25">
      <c r="A1900" s="1">
        <v>203.09899999999993</v>
      </c>
      <c r="B1900" s="1">
        <f t="shared" si="1789"/>
        <v>2.973718670981421</v>
      </c>
      <c r="C1900" s="1">
        <v>0.11842355132100001</v>
      </c>
      <c r="D1900" s="1">
        <v>5.0844755023699999E-2</v>
      </c>
      <c r="E1900" s="1">
        <f t="shared" si="1790"/>
        <v>0.11192015032379553</v>
      </c>
      <c r="F1900" s="1">
        <f t="shared" si="1791"/>
        <v>-5.2182905788879373E-2</v>
      </c>
      <c r="G1900" s="1">
        <f t="shared" si="1792"/>
        <v>-5.9737244534916155E-2</v>
      </c>
      <c r="H1900" s="1">
        <f t="shared" si="1793"/>
        <v>0.87354055573116862</v>
      </c>
      <c r="I1900" s="1">
        <f t="shared" si="1794"/>
        <v>0.10777647244936291</v>
      </c>
      <c r="J1900" s="1">
        <v>5047.8167999999996</v>
      </c>
      <c r="K1900" s="1">
        <f t="shared" si="1783"/>
        <v>247.04728141713187</v>
      </c>
      <c r="L1900" s="1">
        <f t="shared" si="1795"/>
        <v>276.3034978267471</v>
      </c>
      <c r="M1900" s="1">
        <f t="shared" si="1831"/>
        <v>27.48415034813064</v>
      </c>
      <c r="AC1900" s="1">
        <v>188.99600000000004</v>
      </c>
      <c r="AD1900" s="1">
        <f t="shared" si="1796"/>
        <v>2.6266135430696744</v>
      </c>
      <c r="AE1900" s="1">
        <v>0.10501808673099999</v>
      </c>
      <c r="AF1900" s="1">
        <v>4.09190170467E-2</v>
      </c>
      <c r="AG1900" s="1">
        <f t="shared" si="1797"/>
        <v>9.9861702918113471E-2</v>
      </c>
      <c r="AH1900" s="1">
        <f t="shared" si="1798"/>
        <v>-4.1779762457216679E-2</v>
      </c>
      <c r="AI1900" s="1">
        <f t="shared" si="1799"/>
        <v>-5.8081940460896792E-2</v>
      </c>
      <c r="AJ1900" s="1">
        <f t="shared" si="1800"/>
        <v>0.71932449442429658</v>
      </c>
      <c r="AK1900" s="1">
        <f t="shared" si="1801"/>
        <v>9.5448125294755048E-2</v>
      </c>
      <c r="AL1900" s="1">
        <v>5119.9522999999999</v>
      </c>
      <c r="AM1900" s="1">
        <f t="shared" si="1784"/>
        <v>251.05972217236942</v>
      </c>
      <c r="AN1900" s="1">
        <f t="shared" si="1802"/>
        <v>277.42553385012809</v>
      </c>
      <c r="AO1900" s="1">
        <f t="shared" si="1832"/>
        <v>24.452726711188031</v>
      </c>
      <c r="AQ1900" s="1">
        <v>189.00100000000003</v>
      </c>
      <c r="AR1900" s="1">
        <f t="shared" si="1803"/>
        <v>2.5107783468709242</v>
      </c>
      <c r="AS1900" s="1">
        <v>0.100182138383</v>
      </c>
      <c r="AT1900" s="1">
        <v>3.9439413696500003E-2</v>
      </c>
      <c r="AU1900" s="1">
        <f t="shared" si="1804"/>
        <v>9.5475746445593812E-2</v>
      </c>
      <c r="AV1900" s="1">
        <f t="shared" si="1805"/>
        <v>-4.0238220883101333E-2</v>
      </c>
      <c r="AW1900" s="1">
        <f t="shared" si="1806"/>
        <v>-5.5237525562492479E-2</v>
      </c>
      <c r="AX1900" s="1">
        <f t="shared" si="1807"/>
        <v>0.72845806312555006</v>
      </c>
      <c r="AY1900" s="1">
        <f t="shared" si="1808"/>
        <v>9.1307207800670379E-2</v>
      </c>
      <c r="AZ1900" s="1">
        <v>5164.5303000000004</v>
      </c>
      <c r="BA1900" s="1">
        <f t="shared" si="1785"/>
        <v>252.68018494055485</v>
      </c>
      <c r="BB1900" s="1">
        <f t="shared" si="1809"/>
        <v>277.99422619491156</v>
      </c>
      <c r="BC1900" s="1">
        <f t="shared" si="1833"/>
        <v>23.450092401688789</v>
      </c>
      <c r="BE1900" s="1">
        <v>188.99100000000001</v>
      </c>
      <c r="BF1900" s="1">
        <f t="shared" si="1810"/>
        <v>2.5722332237134999</v>
      </c>
      <c r="BG1900" s="1">
        <v>0.102608531713</v>
      </c>
      <c r="BH1900" s="1">
        <v>4.1928935796000003E-2</v>
      </c>
      <c r="BI1900" s="1">
        <f t="shared" si="1811"/>
        <v>9.7678764956859593E-2</v>
      </c>
      <c r="BJ1900" s="1">
        <f t="shared" si="1812"/>
        <v>-4.2833324008804921E-2</v>
      </c>
      <c r="BK1900" s="1">
        <f t="shared" si="1813"/>
        <v>-5.4845440948054672E-2</v>
      </c>
      <c r="BL1900" s="1">
        <f t="shared" si="1814"/>
        <v>0.78098239832501859</v>
      </c>
      <c r="BM1900" s="1">
        <f t="shared" si="1815"/>
        <v>9.3469699417978502E-2</v>
      </c>
      <c r="BN1900" s="1">
        <v>5153.9937</v>
      </c>
      <c r="BO1900" s="1">
        <f t="shared" si="1786"/>
        <v>252.5856465605012</v>
      </c>
      <c r="BP1900" s="1">
        <f t="shared" si="1816"/>
        <v>278.50308888585295</v>
      </c>
      <c r="BQ1900" s="1">
        <f t="shared" si="1834"/>
        <v>24.046915571401708</v>
      </c>
      <c r="BS1900" s="1">
        <v>189.01100000000002</v>
      </c>
      <c r="BT1900" s="1">
        <f t="shared" si="1817"/>
        <v>2.4865399225220397</v>
      </c>
      <c r="BU1900" s="1">
        <v>9.9434703588499998E-2</v>
      </c>
      <c r="BV1900" s="1">
        <v>2.7704205363999999E-2</v>
      </c>
      <c r="BW1900" s="1">
        <f t="shared" si="1818"/>
        <v>9.4796141880829923E-2</v>
      </c>
      <c r="BX1900" s="1">
        <f t="shared" si="1819"/>
        <v>-2.8095205347122666E-2</v>
      </c>
      <c r="BY1900" s="1">
        <f t="shared" si="1820"/>
        <v>-6.6700936533707261E-2</v>
      </c>
      <c r="BZ1900" s="1">
        <f t="shared" si="1821"/>
        <v>0.42121155724589832</v>
      </c>
      <c r="CA1900" s="1">
        <f t="shared" si="1822"/>
        <v>9.056195713553071E-2</v>
      </c>
      <c r="CB1900" s="1">
        <v>5166.1513000000004</v>
      </c>
      <c r="CC1900" s="1">
        <f t="shared" si="1787"/>
        <v>253.10716197330595</v>
      </c>
      <c r="CD1900" s="1">
        <f t="shared" si="1823"/>
        <v>278.27479760024806</v>
      </c>
      <c r="CE1900" s="1">
        <f t="shared" si="1835"/>
        <v>23.289920678396932</v>
      </c>
      <c r="CG1900" s="1">
        <v>189.001</v>
      </c>
      <c r="CH1900" s="1">
        <f t="shared" si="1824"/>
        <v>2.3379631471196829</v>
      </c>
      <c r="CI1900" s="1">
        <v>9.32482331991E-2</v>
      </c>
      <c r="CJ1900" s="1">
        <v>2.4553697556299998E-2</v>
      </c>
      <c r="CK1900" s="1">
        <f t="shared" si="1825"/>
        <v>8.9153295209975808E-2</v>
      </c>
      <c r="CL1900" s="1">
        <f t="shared" si="1826"/>
        <v>-2.4860166621971783E-2</v>
      </c>
      <c r="CM1900" s="1">
        <f t="shared" si="1827"/>
        <v>-6.4293128588004025E-2</v>
      </c>
      <c r="CN1900" s="1">
        <f t="shared" si="1828"/>
        <v>0.38666910707173541</v>
      </c>
      <c r="CO1900" s="1">
        <f t="shared" si="1829"/>
        <v>8.5118519556890801E-2</v>
      </c>
      <c r="CP1900" s="1">
        <v>5150.7515999999996</v>
      </c>
      <c r="CQ1900" s="1">
        <f t="shared" si="1788"/>
        <v>252.51106940138899</v>
      </c>
      <c r="CR1900" s="1">
        <f t="shared" si="1830"/>
        <v>276.05728048628384</v>
      </c>
      <c r="CS1900" s="1">
        <f t="shared" si="1836"/>
        <v>21.727410062344898</v>
      </c>
    </row>
    <row r="1901" spans="1:97" x14ac:dyDescent="0.25">
      <c r="A1901" s="1">
        <v>203.20000000000005</v>
      </c>
      <c r="B1901" s="1">
        <f t="shared" si="1789"/>
        <v>2.9758797542576927</v>
      </c>
      <c r="C1901" s="1">
        <v>0.118509612978</v>
      </c>
      <c r="D1901" s="1">
        <v>5.1045138388899999E-2</v>
      </c>
      <c r="E1901" s="1">
        <f t="shared" si="1790"/>
        <v>0.11199709643771254</v>
      </c>
      <c r="F1901" s="1">
        <f t="shared" si="1791"/>
        <v>-5.2394045664536745E-2</v>
      </c>
      <c r="G1901" s="1">
        <f t="shared" si="1792"/>
        <v>-5.9603050773175792E-2</v>
      </c>
      <c r="H1901" s="1">
        <f t="shared" si="1793"/>
        <v>0.87904972958391847</v>
      </c>
      <c r="I1901" s="1">
        <f t="shared" si="1794"/>
        <v>0.10785110349316578</v>
      </c>
      <c r="J1901" s="1">
        <v>5050.2484000000004</v>
      </c>
      <c r="K1901" s="1">
        <f t="shared" si="1783"/>
        <v>247.16628735441034</v>
      </c>
      <c r="L1901" s="1">
        <f t="shared" si="1795"/>
        <v>276.45786840999062</v>
      </c>
      <c r="M1901" s="1">
        <f t="shared" si="1831"/>
        <v>27.504776926998716</v>
      </c>
      <c r="AC1901" s="1">
        <v>189.13</v>
      </c>
      <c r="AD1901" s="1">
        <f t="shared" si="1796"/>
        <v>2.6295451526505129</v>
      </c>
      <c r="AE1901" s="1">
        <v>0.105135299265</v>
      </c>
      <c r="AF1901" s="1">
        <v>4.0858034044500002E-2</v>
      </c>
      <c r="AG1901" s="1">
        <f t="shared" si="1797"/>
        <v>9.9967770247967297E-2</v>
      </c>
      <c r="AH1901" s="1">
        <f t="shared" si="1798"/>
        <v>-4.1716179647663422E-2</v>
      </c>
      <c r="AI1901" s="1">
        <f t="shared" si="1799"/>
        <v>-5.8251590600303875E-2</v>
      </c>
      <c r="AJ1901" s="1">
        <f t="shared" si="1800"/>
        <v>0.71613803533539577</v>
      </c>
      <c r="AK1901" s="1">
        <f t="shared" si="1801"/>
        <v>9.5548134436139062E-2</v>
      </c>
      <c r="AL1901" s="1">
        <v>5126.4363000000003</v>
      </c>
      <c r="AM1901" s="1">
        <f t="shared" si="1784"/>
        <v>251.37766873577115</v>
      </c>
      <c r="AN1901" s="1">
        <f t="shared" si="1802"/>
        <v>277.80633516684452</v>
      </c>
      <c r="AO1901" s="1">
        <f t="shared" si="1832"/>
        <v>24.480490842432747</v>
      </c>
      <c r="AQ1901" s="1">
        <v>189.101</v>
      </c>
      <c r="AR1901" s="1">
        <f t="shared" si="1803"/>
        <v>2.5127315161219683</v>
      </c>
      <c r="AS1901" s="1">
        <v>0.10026007145599999</v>
      </c>
      <c r="AT1901" s="1">
        <v>3.9416126906900002E-2</v>
      </c>
      <c r="AU1901" s="1">
        <f t="shared" si="1804"/>
        <v>9.5546580455852473E-2</v>
      </c>
      <c r="AV1901" s="1">
        <f t="shared" si="1805"/>
        <v>-4.0213978260963061E-2</v>
      </c>
      <c r="AW1901" s="1">
        <f t="shared" si="1806"/>
        <v>-5.5332602194889412E-2</v>
      </c>
      <c r="AX1901" s="1">
        <f t="shared" si="1807"/>
        <v>0.72676824631026071</v>
      </c>
      <c r="AY1901" s="1">
        <f t="shared" si="1808"/>
        <v>9.1375783726837564E-2</v>
      </c>
      <c r="AZ1901" s="1">
        <v>5166.9619000000002</v>
      </c>
      <c r="BA1901" s="1">
        <f t="shared" si="1785"/>
        <v>252.79915357894222</v>
      </c>
      <c r="BB1901" s="1">
        <f t="shared" si="1809"/>
        <v>278.14481478078329</v>
      </c>
      <c r="BC1901" s="1">
        <f t="shared" si="1833"/>
        <v>23.469161276595109</v>
      </c>
      <c r="BE1901" s="1">
        <v>189.10400000000001</v>
      </c>
      <c r="BF1901" s="1">
        <f t="shared" si="1810"/>
        <v>2.5743884117283327</v>
      </c>
      <c r="BG1901" s="1">
        <v>0.10269450396300001</v>
      </c>
      <c r="BH1901" s="1">
        <v>4.1894741356399999E-2</v>
      </c>
      <c r="BI1901" s="1">
        <f t="shared" si="1811"/>
        <v>9.7756733606657764E-2</v>
      </c>
      <c r="BJ1901" s="1">
        <f t="shared" si="1812"/>
        <v>-4.279763372373474E-2</v>
      </c>
      <c r="BK1901" s="1">
        <f t="shared" si="1813"/>
        <v>-5.4959099882923024E-2</v>
      </c>
      <c r="BL1901" s="1">
        <f t="shared" si="1814"/>
        <v>0.7787178795668902</v>
      </c>
      <c r="BM1901" s="1">
        <f t="shared" si="1815"/>
        <v>9.3547339879825678E-2</v>
      </c>
      <c r="BN1901" s="1">
        <v>5153.9937</v>
      </c>
      <c r="BO1901" s="1">
        <f t="shared" si="1786"/>
        <v>252.5856465605012</v>
      </c>
      <c r="BP1901" s="1">
        <f t="shared" si="1816"/>
        <v>278.52480424220551</v>
      </c>
      <c r="BQ1901" s="1">
        <f t="shared" si="1834"/>
        <v>24.068539522843817</v>
      </c>
      <c r="BS1901" s="1">
        <v>189.108</v>
      </c>
      <c r="BT1901" s="1">
        <f t="shared" si="1817"/>
        <v>2.4891071554233357</v>
      </c>
      <c r="BU1901" s="1">
        <v>9.9537365138500006E-2</v>
      </c>
      <c r="BV1901" s="1">
        <v>2.7743812650400001E-2</v>
      </c>
      <c r="BW1901" s="1">
        <f t="shared" si="1818"/>
        <v>9.4889514190132779E-2</v>
      </c>
      <c r="BX1901" s="1">
        <f t="shared" si="1819"/>
        <v>-2.8135942017340248E-2</v>
      </c>
      <c r="BY1901" s="1">
        <f t="shared" si="1820"/>
        <v>-6.6753572172792527E-2</v>
      </c>
      <c r="BZ1901" s="1">
        <f t="shared" si="1821"/>
        <v>0.42148968364584266</v>
      </c>
      <c r="CA1901" s="1">
        <f t="shared" si="1822"/>
        <v>9.0647626068392634E-2</v>
      </c>
      <c r="CB1901" s="1">
        <v>5175.067</v>
      </c>
      <c r="CC1901" s="1">
        <f t="shared" si="1787"/>
        <v>253.54397216196716</v>
      </c>
      <c r="CD1901" s="1">
        <f t="shared" si="1823"/>
        <v>278.78107109771861</v>
      </c>
      <c r="CE1901" s="1">
        <f t="shared" si="1835"/>
        <v>23.313781869304844</v>
      </c>
      <c r="CG1901" s="1">
        <v>189.102</v>
      </c>
      <c r="CH1901" s="1">
        <f t="shared" si="1824"/>
        <v>2.3401394187064679</v>
      </c>
      <c r="CI1901" s="1">
        <v>9.3335032463100001E-2</v>
      </c>
      <c r="CJ1901" s="1">
        <v>2.4567542597699998E-2</v>
      </c>
      <c r="CK1901" s="1">
        <f t="shared" si="1825"/>
        <v>8.9232687808838682E-2</v>
      </c>
      <c r="CL1901" s="1">
        <f t="shared" si="1826"/>
        <v>-2.487436026812264E-2</v>
      </c>
      <c r="CM1901" s="1">
        <f t="shared" si="1827"/>
        <v>-6.4358327540716048E-2</v>
      </c>
      <c r="CN1901" s="1">
        <f t="shared" si="1828"/>
        <v>0.38649792837431912</v>
      </c>
      <c r="CO1901" s="1">
        <f t="shared" si="1829"/>
        <v>8.519632184285568E-2</v>
      </c>
      <c r="CP1901" s="1">
        <v>5152.3726999999999</v>
      </c>
      <c r="CQ1901" s="1">
        <f t="shared" si="1788"/>
        <v>252.59054240385461</v>
      </c>
      <c r="CR1901" s="1">
        <f t="shared" si="1830"/>
        <v>276.16608887899042</v>
      </c>
      <c r="CS1901" s="1">
        <f t="shared" si="1836"/>
        <v>21.748892182594822</v>
      </c>
    </row>
    <row r="1902" spans="1:97" x14ac:dyDescent="0.25">
      <c r="A1902" s="1">
        <v>203.30200000000013</v>
      </c>
      <c r="B1902" s="1">
        <f t="shared" si="1789"/>
        <v>2.9790230630384524</v>
      </c>
      <c r="C1902" s="1">
        <v>0.118634790182</v>
      </c>
      <c r="D1902" s="1">
        <v>5.0988137721999997E-2</v>
      </c>
      <c r="E1902" s="1">
        <f t="shared" si="1790"/>
        <v>0.11210900446113194</v>
      </c>
      <c r="F1902" s="1">
        <f t="shared" si="1791"/>
        <v>-5.2333980684261011E-2</v>
      </c>
      <c r="G1902" s="1">
        <f t="shared" si="1792"/>
        <v>-5.9775023776870925E-2</v>
      </c>
      <c r="H1902" s="1">
        <f t="shared" si="1793"/>
        <v>0.87551584888722178</v>
      </c>
      <c r="I1902" s="1">
        <f t="shared" si="1794"/>
        <v>0.10795190018937116</v>
      </c>
      <c r="J1902" s="1">
        <v>5063.2165000000005</v>
      </c>
      <c r="K1902" s="1">
        <f t="shared" si="1783"/>
        <v>247.80096447861692</v>
      </c>
      <c r="L1902" s="1">
        <f t="shared" si="1795"/>
        <v>277.19877990643488</v>
      </c>
      <c r="M1902" s="1">
        <f t="shared" si="1831"/>
        <v>27.532680307489937</v>
      </c>
      <c r="AC1902" s="1">
        <v>189.19600000000003</v>
      </c>
      <c r="AD1902" s="1">
        <f t="shared" si="1796"/>
        <v>2.6305352137876854</v>
      </c>
      <c r="AE1902" s="1">
        <v>0.1051748842</v>
      </c>
      <c r="AF1902" s="1">
        <v>4.0945522487200001E-2</v>
      </c>
      <c r="AG1902" s="1">
        <f t="shared" si="1797"/>
        <v>0.10000358869127923</v>
      </c>
      <c r="AH1902" s="1">
        <f t="shared" si="1798"/>
        <v>-4.18073991294413E-2</v>
      </c>
      <c r="AI1902" s="1">
        <f t="shared" si="1799"/>
        <v>-5.8196189561837933E-2</v>
      </c>
      <c r="AJ1902" s="1">
        <f t="shared" si="1800"/>
        <v>0.71838722507798758</v>
      </c>
      <c r="AK1902" s="1">
        <f t="shared" si="1801"/>
        <v>9.558798724274957E-2</v>
      </c>
      <c r="AL1902" s="1">
        <v>5121.5733</v>
      </c>
      <c r="AM1902" s="1">
        <f t="shared" si="1784"/>
        <v>251.13920881321985</v>
      </c>
      <c r="AN1902" s="1">
        <f t="shared" si="1802"/>
        <v>277.55274601822987</v>
      </c>
      <c r="AO1902" s="1">
        <f t="shared" si="1832"/>
        <v>24.491557151463677</v>
      </c>
      <c r="AQ1902" s="1">
        <v>189.202</v>
      </c>
      <c r="AR1902" s="1">
        <f t="shared" si="1803"/>
        <v>2.5156612700110657</v>
      </c>
      <c r="AS1902" s="1">
        <v>0.10037697106600001</v>
      </c>
      <c r="AT1902" s="1">
        <v>3.9505865424899998E-2</v>
      </c>
      <c r="AU1902" s="1">
        <f t="shared" si="1804"/>
        <v>9.5652822064851331E-2</v>
      </c>
      <c r="AV1902" s="1">
        <f t="shared" si="1805"/>
        <v>-4.0307403429235306E-2</v>
      </c>
      <c r="AW1902" s="1">
        <f t="shared" si="1806"/>
        <v>-5.5345418635616025E-2</v>
      </c>
      <c r="AX1902" s="1">
        <f t="shared" si="1807"/>
        <v>0.72828798521900751</v>
      </c>
      <c r="AY1902" s="1">
        <f t="shared" si="1808"/>
        <v>9.1486162444191305E-2</v>
      </c>
      <c r="AZ1902" s="1">
        <v>5161.2883000000002</v>
      </c>
      <c r="BA1902" s="1">
        <f t="shared" si="1785"/>
        <v>252.52156661284801</v>
      </c>
      <c r="BB1902" s="1">
        <f t="shared" si="1809"/>
        <v>277.86891659828689</v>
      </c>
      <c r="BC1902" s="1">
        <f t="shared" si="1833"/>
        <v>23.499847317845454</v>
      </c>
      <c r="BE1902" s="1">
        <v>189.19800000000001</v>
      </c>
      <c r="BF1902" s="1">
        <f t="shared" si="1810"/>
        <v>2.5770301466376004</v>
      </c>
      <c r="BG1902" s="1">
        <v>0.10279988497500001</v>
      </c>
      <c r="BH1902" s="1">
        <v>4.1986107826199999E-2</v>
      </c>
      <c r="BI1902" s="1">
        <f t="shared" si="1811"/>
        <v>9.7852295864815142E-2</v>
      </c>
      <c r="BJ1902" s="1">
        <f t="shared" si="1812"/>
        <v>-4.289299989115735E-2</v>
      </c>
      <c r="BK1902" s="1">
        <f t="shared" si="1813"/>
        <v>-5.4959295973657792E-2</v>
      </c>
      <c r="BL1902" s="1">
        <f t="shared" si="1814"/>
        <v>0.78045031566117828</v>
      </c>
      <c r="BM1902" s="1">
        <f t="shared" si="1815"/>
        <v>9.3639189766622541E-2</v>
      </c>
      <c r="BN1902" s="1">
        <v>5158.0461999999998</v>
      </c>
      <c r="BO1902" s="1">
        <f t="shared" si="1786"/>
        <v>252.78425047666167</v>
      </c>
      <c r="BP1902" s="1">
        <f t="shared" si="1816"/>
        <v>278.77044234915411</v>
      </c>
      <c r="BQ1902" s="1">
        <f t="shared" si="1834"/>
        <v>24.09413327549974</v>
      </c>
      <c r="BS1902" s="1">
        <v>189.20400000000001</v>
      </c>
      <c r="BT1902" s="1">
        <f t="shared" si="1817"/>
        <v>2.491107991054593</v>
      </c>
      <c r="BU1902" s="1">
        <v>9.9617376923599996E-2</v>
      </c>
      <c r="BV1902" s="1">
        <v>2.7803970500799999E-2</v>
      </c>
      <c r="BW1902" s="1">
        <f t="shared" si="1818"/>
        <v>9.4962280133888188E-2</v>
      </c>
      <c r="BX1902" s="1">
        <f t="shared" si="1819"/>
        <v>-2.8197818416151023E-2</v>
      </c>
      <c r="BY1902" s="1">
        <f t="shared" si="1820"/>
        <v>-6.6764461717737172E-2</v>
      </c>
      <c r="BZ1902" s="1">
        <f t="shared" si="1821"/>
        <v>0.42234772348445021</v>
      </c>
      <c r="CA1902" s="1">
        <f t="shared" si="1822"/>
        <v>9.0722741007070007E-2</v>
      </c>
      <c r="CB1902" s="1">
        <v>5171.8248999999996</v>
      </c>
      <c r="CC1902" s="1">
        <f t="shared" si="1787"/>
        <v>253.38513075718024</v>
      </c>
      <c r="CD1902" s="1">
        <f t="shared" si="1823"/>
        <v>278.62669283465391</v>
      </c>
      <c r="CE1902" s="1">
        <f t="shared" si="1835"/>
        <v>23.334716694307879</v>
      </c>
      <c r="CG1902" s="1">
        <v>189.2</v>
      </c>
      <c r="CH1902" s="1">
        <f t="shared" si="1824"/>
        <v>2.3421249629695429</v>
      </c>
      <c r="CI1902" s="1">
        <v>9.3414224684200006E-2</v>
      </c>
      <c r="CJ1902" s="1">
        <v>2.4548821151299999E-2</v>
      </c>
      <c r="CK1902" s="1">
        <f t="shared" si="1825"/>
        <v>8.9305116982760543E-2</v>
      </c>
      <c r="CL1902" s="1">
        <f t="shared" si="1826"/>
        <v>-2.4855167481784467E-2</v>
      </c>
      <c r="CM1902" s="1">
        <f t="shared" si="1827"/>
        <v>-6.4449949500976073E-2</v>
      </c>
      <c r="CN1902" s="1">
        <f t="shared" si="1828"/>
        <v>0.38565068978693373</v>
      </c>
      <c r="CO1902" s="1">
        <f t="shared" si="1829"/>
        <v>8.5264648708045537E-2</v>
      </c>
      <c r="CP1902" s="1">
        <v>5157.2357000000002</v>
      </c>
      <c r="CQ1902" s="1">
        <f t="shared" si="1788"/>
        <v>252.82894670401521</v>
      </c>
      <c r="CR1902" s="1">
        <f t="shared" si="1830"/>
        <v>276.44676673809374</v>
      </c>
      <c r="CS1902" s="1">
        <f t="shared" si="1836"/>
        <v>21.767771334638788</v>
      </c>
    </row>
    <row r="1903" spans="1:97" x14ac:dyDescent="0.25">
      <c r="A1903" s="1">
        <v>203.40499999999997</v>
      </c>
      <c r="B1903" s="1">
        <f t="shared" si="1789"/>
        <v>2.9814930328443165</v>
      </c>
      <c r="C1903" s="1">
        <v>0.118733152747</v>
      </c>
      <c r="D1903" s="1">
        <v>5.1026560366199999E-2</v>
      </c>
      <c r="E1903" s="1">
        <f t="shared" si="1790"/>
        <v>0.11219693149644519</v>
      </c>
      <c r="F1903" s="1">
        <f t="shared" si="1791"/>
        <v>-5.2374468504863846E-2</v>
      </c>
      <c r="G1903" s="1">
        <f t="shared" si="1792"/>
        <v>-5.9822462991581345E-2</v>
      </c>
      <c r="H1903" s="1">
        <f t="shared" si="1793"/>
        <v>0.87549836442264783</v>
      </c>
      <c r="I1903" s="1">
        <f t="shared" si="1794"/>
        <v>0.10805144097755304</v>
      </c>
      <c r="J1903" s="1">
        <v>5048.6274000000003</v>
      </c>
      <c r="K1903" s="1">
        <f t="shared" si="1783"/>
        <v>247.08695332565219</v>
      </c>
      <c r="L1903" s="1">
        <f t="shared" si="1795"/>
        <v>276.42436629665769</v>
      </c>
      <c r="M1903" s="1">
        <f t="shared" si="1831"/>
        <v>27.56023434965433</v>
      </c>
      <c r="AC1903" s="1">
        <v>189.303</v>
      </c>
      <c r="AD1903" s="1">
        <f t="shared" si="1796"/>
        <v>2.632720876693198</v>
      </c>
      <c r="AE1903" s="1">
        <v>0.10526227206</v>
      </c>
      <c r="AF1903" s="1">
        <v>4.0994670242099997E-2</v>
      </c>
      <c r="AG1903" s="1">
        <f t="shared" si="1797"/>
        <v>0.10008265708713759</v>
      </c>
      <c r="AH1903" s="1">
        <f t="shared" si="1798"/>
        <v>-4.1858646493808681E-2</v>
      </c>
      <c r="AI1903" s="1">
        <f t="shared" si="1799"/>
        <v>-5.8224010593328913E-2</v>
      </c>
      <c r="AJ1903" s="1">
        <f t="shared" si="1800"/>
        <v>0.71892413571738201</v>
      </c>
      <c r="AK1903" s="1">
        <f t="shared" si="1801"/>
        <v>9.5674393747074538E-2</v>
      </c>
      <c r="AL1903" s="1">
        <v>5112.6576999999997</v>
      </c>
      <c r="AM1903" s="1">
        <f t="shared" si="1784"/>
        <v>250.70202738498662</v>
      </c>
      <c r="AN1903" s="1">
        <f t="shared" si="1802"/>
        <v>277.09149239757869</v>
      </c>
      <c r="AO1903" s="1">
        <f t="shared" si="1832"/>
        <v>24.515519586356426</v>
      </c>
      <c r="AQ1903" s="1">
        <v>189.298</v>
      </c>
      <c r="AR1903" s="1">
        <f t="shared" si="1803"/>
        <v>2.516694993235872</v>
      </c>
      <c r="AS1903" s="1">
        <v>0.10041821748</v>
      </c>
      <c r="AT1903" s="1">
        <v>3.9551254361899997E-2</v>
      </c>
      <c r="AU1903" s="1">
        <f t="shared" si="1804"/>
        <v>9.5690305256580691E-2</v>
      </c>
      <c r="AV1903" s="1">
        <f t="shared" si="1805"/>
        <v>-4.0354660364853731E-2</v>
      </c>
      <c r="AW1903" s="1">
        <f t="shared" si="1806"/>
        <v>-5.5335644891726959E-2</v>
      </c>
      <c r="AX1903" s="1">
        <f t="shared" si="1807"/>
        <v>0.72927062554008504</v>
      </c>
      <c r="AY1903" s="1">
        <f t="shared" si="1808"/>
        <v>9.1520217785433011E-2</v>
      </c>
      <c r="AZ1903" s="1">
        <v>5165.3407999999999</v>
      </c>
      <c r="BA1903" s="1">
        <f t="shared" si="1785"/>
        <v>252.71983952248152</v>
      </c>
      <c r="BB1903" s="1">
        <f t="shared" si="1809"/>
        <v>278.09751532916073</v>
      </c>
      <c r="BC1903" s="1">
        <f t="shared" si="1833"/>
        <v>23.509314131124565</v>
      </c>
      <c r="BE1903" s="1">
        <v>189.29400000000001</v>
      </c>
      <c r="BF1903" s="1">
        <f t="shared" si="1810"/>
        <v>2.5793666924243968</v>
      </c>
      <c r="BG1903" s="1">
        <v>0.102893091738</v>
      </c>
      <c r="BH1903" s="1">
        <v>4.1955992579500001E-2</v>
      </c>
      <c r="BI1903" s="1">
        <f t="shared" si="1811"/>
        <v>9.7936810585621231E-2</v>
      </c>
      <c r="BJ1903" s="1">
        <f t="shared" si="1812"/>
        <v>-4.2861565301723588E-2</v>
      </c>
      <c r="BK1903" s="1">
        <f t="shared" si="1813"/>
        <v>-5.5075245283897643E-2</v>
      </c>
      <c r="BL1903" s="1">
        <f t="shared" si="1814"/>
        <v>0.7782364850266954</v>
      </c>
      <c r="BM1903" s="1">
        <f t="shared" si="1815"/>
        <v>9.3729307155502428E-2</v>
      </c>
      <c r="BN1903" s="1">
        <v>5150.7515999999996</v>
      </c>
      <c r="BO1903" s="1">
        <f t="shared" si="1786"/>
        <v>252.42675852679756</v>
      </c>
      <c r="BP1903" s="1">
        <f t="shared" si="1816"/>
        <v>278.39972814902131</v>
      </c>
      <c r="BQ1903" s="1">
        <f t="shared" si="1834"/>
        <v>24.119238635963267</v>
      </c>
      <c r="BS1903" s="1">
        <v>189.30799999999999</v>
      </c>
      <c r="BT1903" s="1">
        <f t="shared" si="1817"/>
        <v>2.4936847260151405</v>
      </c>
      <c r="BU1903" s="1">
        <v>9.9720418453199997E-2</v>
      </c>
      <c r="BV1903" s="1">
        <v>2.7764521539200001E-2</v>
      </c>
      <c r="BW1903" s="1">
        <f t="shared" si="1818"/>
        <v>9.5055982456370841E-2</v>
      </c>
      <c r="BX1903" s="1">
        <f t="shared" si="1819"/>
        <v>-2.8157242071400447E-2</v>
      </c>
      <c r="BY1903" s="1">
        <f t="shared" si="1820"/>
        <v>-6.6898740384970401E-2</v>
      </c>
      <c r="BZ1903" s="1">
        <f t="shared" si="1821"/>
        <v>0.4208934564293576</v>
      </c>
      <c r="CA1903" s="1">
        <f t="shared" si="1822"/>
        <v>9.0822690733771888E-2</v>
      </c>
      <c r="CB1903" s="1">
        <v>5163.7197999999999</v>
      </c>
      <c r="CC1903" s="1">
        <f t="shared" si="1787"/>
        <v>252.9880345942185</v>
      </c>
      <c r="CD1903" s="1">
        <f t="shared" si="1823"/>
        <v>278.21610726760656</v>
      </c>
      <c r="CE1903" s="1">
        <f t="shared" si="1835"/>
        <v>23.362544837150946</v>
      </c>
      <c r="CG1903" s="1">
        <v>189.3</v>
      </c>
      <c r="CH1903" s="1">
        <f t="shared" si="1824"/>
        <v>2.344739851352116</v>
      </c>
      <c r="CI1903" s="1">
        <v>9.3518517911400006E-2</v>
      </c>
      <c r="CJ1903" s="1">
        <v>2.46406979859E-2</v>
      </c>
      <c r="CK1903" s="1">
        <f t="shared" si="1825"/>
        <v>8.9400495523899615E-2</v>
      </c>
      <c r="CL1903" s="1">
        <f t="shared" si="1826"/>
        <v>-2.4949360982966896E-2</v>
      </c>
      <c r="CM1903" s="1">
        <f t="shared" si="1827"/>
        <v>-6.4451134540932722E-2</v>
      </c>
      <c r="CN1903" s="1">
        <f t="shared" si="1828"/>
        <v>0.38710507054180143</v>
      </c>
      <c r="CO1903" s="1">
        <f t="shared" si="1829"/>
        <v>8.5365992453349998E-2</v>
      </c>
      <c r="CP1903" s="1">
        <v>5149.1306000000004</v>
      </c>
      <c r="CQ1903" s="1">
        <f t="shared" si="1788"/>
        <v>252.43160130133549</v>
      </c>
      <c r="CR1903" s="1">
        <f t="shared" si="1830"/>
        <v>276.03863052903779</v>
      </c>
      <c r="CS1903" s="1">
        <f t="shared" si="1836"/>
        <v>21.795766804331326</v>
      </c>
    </row>
    <row r="1904" spans="1:97" x14ac:dyDescent="0.25">
      <c r="A1904" s="1">
        <v>203.5</v>
      </c>
      <c r="B1904" s="1">
        <f t="shared" si="1789"/>
        <v>2.9841899435143087</v>
      </c>
      <c r="C1904" s="1">
        <v>0.118840552866</v>
      </c>
      <c r="D1904" s="1">
        <v>5.11562079191E-2</v>
      </c>
      <c r="E1904" s="1">
        <f t="shared" si="1790"/>
        <v>0.11229292844064692</v>
      </c>
      <c r="F1904" s="1">
        <f t="shared" si="1791"/>
        <v>-5.2511096575191311E-2</v>
      </c>
      <c r="G1904" s="1">
        <f t="shared" si="1792"/>
        <v>-5.9781831865455611E-2</v>
      </c>
      <c r="H1904" s="1">
        <f t="shared" si="1793"/>
        <v>0.87837884749621353</v>
      </c>
      <c r="I1904" s="1">
        <f t="shared" si="1794"/>
        <v>0.10814637437274735</v>
      </c>
      <c r="J1904" s="1">
        <v>5049.4378999999999</v>
      </c>
      <c r="K1904" s="1">
        <f t="shared" si="1783"/>
        <v>247.12662034003125</v>
      </c>
      <c r="L1904" s="1">
        <f t="shared" si="1795"/>
        <v>276.4952845291466</v>
      </c>
      <c r="M1904" s="1">
        <f t="shared" si="1831"/>
        <v>27.586479619515604</v>
      </c>
      <c r="AC1904" s="1">
        <v>189.40300000000002</v>
      </c>
      <c r="AD1904" s="1">
        <f t="shared" si="1796"/>
        <v>2.6358185213625642</v>
      </c>
      <c r="AE1904" s="1">
        <v>0.10538612306099999</v>
      </c>
      <c r="AF1904" s="1">
        <v>4.0993958711599998E-2</v>
      </c>
      <c r="AG1904" s="1">
        <f t="shared" si="1797"/>
        <v>0.10019470656674087</v>
      </c>
      <c r="AH1904" s="1">
        <f t="shared" si="1798"/>
        <v>-4.1857904547738065E-2</v>
      </c>
      <c r="AI1904" s="1">
        <f t="shared" si="1799"/>
        <v>-5.8336802019002806E-2</v>
      </c>
      <c r="AJ1904" s="1">
        <f t="shared" si="1800"/>
        <v>0.71752141185427243</v>
      </c>
      <c r="AK1904" s="1">
        <f t="shared" si="1801"/>
        <v>9.5776863313202995E-2</v>
      </c>
      <c r="AL1904" s="1">
        <v>5123.1943000000001</v>
      </c>
      <c r="AM1904" s="1">
        <f t="shared" si="1784"/>
        <v>251.21869545407029</v>
      </c>
      <c r="AN1904" s="1">
        <f t="shared" si="1802"/>
        <v>277.69365980841684</v>
      </c>
      <c r="AO1904" s="1">
        <f t="shared" si="1832"/>
        <v>24.543943883276956</v>
      </c>
      <c r="AQ1904" s="1">
        <v>189.40199999999999</v>
      </c>
      <c r="AR1904" s="1">
        <f t="shared" si="1803"/>
        <v>2.5196133567351633</v>
      </c>
      <c r="AS1904" s="1">
        <v>0.100534662604</v>
      </c>
      <c r="AT1904" s="1">
        <v>3.9574623107899998E-2</v>
      </c>
      <c r="AU1904" s="1">
        <f t="shared" si="1804"/>
        <v>9.5796118629654189E-2</v>
      </c>
      <c r="AV1904" s="1">
        <f t="shared" si="1805"/>
        <v>-4.0378991731211386E-2</v>
      </c>
      <c r="AW1904" s="1">
        <f t="shared" si="1806"/>
        <v>-5.5417126898442803E-2</v>
      </c>
      <c r="AX1904" s="1">
        <f t="shared" si="1807"/>
        <v>0.72863740852552239</v>
      </c>
      <c r="AY1904" s="1">
        <f t="shared" si="1808"/>
        <v>9.1625589884139227E-2</v>
      </c>
      <c r="AZ1904" s="1">
        <v>5165.3407999999999</v>
      </c>
      <c r="BA1904" s="1">
        <f t="shared" si="1785"/>
        <v>252.71983952248152</v>
      </c>
      <c r="BB1904" s="1">
        <f t="shared" si="1809"/>
        <v>278.12694332221122</v>
      </c>
      <c r="BC1904" s="1">
        <f t="shared" si="1833"/>
        <v>23.538619400404478</v>
      </c>
      <c r="BE1904" s="1">
        <v>189.39400000000001</v>
      </c>
      <c r="BF1904" s="1">
        <f t="shared" si="1810"/>
        <v>2.5813827336159725</v>
      </c>
      <c r="BG1904" s="1">
        <v>0.102973513305</v>
      </c>
      <c r="BH1904" s="1">
        <v>4.2054731398799998E-2</v>
      </c>
      <c r="BI1904" s="1">
        <f t="shared" si="1811"/>
        <v>9.8009726660284888E-2</v>
      </c>
      <c r="BJ1904" s="1">
        <f t="shared" si="1812"/>
        <v>-4.2964633539759274E-2</v>
      </c>
      <c r="BK1904" s="1">
        <f t="shared" si="1813"/>
        <v>-5.5045093120525614E-2</v>
      </c>
      <c r="BL1904" s="1">
        <f t="shared" si="1814"/>
        <v>0.78053521402325154</v>
      </c>
      <c r="BM1904" s="1">
        <f t="shared" si="1815"/>
        <v>9.3795295032717996E-2</v>
      </c>
      <c r="BN1904" s="1">
        <v>5158.8567999999996</v>
      </c>
      <c r="BO1904" s="1">
        <f t="shared" si="1786"/>
        <v>252.82397616066896</v>
      </c>
      <c r="BP1904" s="1">
        <f t="shared" si="1816"/>
        <v>278.85814923367263</v>
      </c>
      <c r="BQ1904" s="1">
        <f t="shared" si="1834"/>
        <v>24.137624768158336</v>
      </c>
      <c r="BS1904" s="1">
        <v>189.40199999999999</v>
      </c>
      <c r="BT1904" s="1">
        <f t="shared" si="1817"/>
        <v>2.4959564634977531</v>
      </c>
      <c r="BU1904" s="1">
        <v>9.9811263382399998E-2</v>
      </c>
      <c r="BV1904" s="1">
        <v>2.7841370552800001E-2</v>
      </c>
      <c r="BW1904" s="1">
        <f t="shared" si="1818"/>
        <v>9.5138586339735612E-2</v>
      </c>
      <c r="BX1904" s="1">
        <f t="shared" si="1819"/>
        <v>-2.8236288817456219E-2</v>
      </c>
      <c r="BY1904" s="1">
        <f t="shared" si="1820"/>
        <v>-6.6902297522279386E-2</v>
      </c>
      <c r="BZ1904" s="1">
        <f t="shared" si="1821"/>
        <v>0.42205260302238717</v>
      </c>
      <c r="CA1904" s="1">
        <f t="shared" si="1822"/>
        <v>9.0897635175524433E-2</v>
      </c>
      <c r="CB1904" s="1">
        <v>5172.6354000000001</v>
      </c>
      <c r="CC1904" s="1">
        <f t="shared" si="1787"/>
        <v>253.42483988354275</v>
      </c>
      <c r="CD1904" s="1">
        <f t="shared" si="1823"/>
        <v>278.71949332480159</v>
      </c>
      <c r="CE1904" s="1">
        <f t="shared" si="1835"/>
        <v>23.383414450990205</v>
      </c>
      <c r="CG1904" s="1">
        <v>189.40100000000001</v>
      </c>
      <c r="CH1904" s="1">
        <f t="shared" si="1824"/>
        <v>2.3467578995875633</v>
      </c>
      <c r="CI1904" s="1">
        <v>9.3599006533599996E-2</v>
      </c>
      <c r="CJ1904" s="1">
        <v>2.4605693295600001E-2</v>
      </c>
      <c r="CK1904" s="1">
        <f t="shared" si="1825"/>
        <v>8.947409799046746E-2</v>
      </c>
      <c r="CL1904" s="1">
        <f t="shared" si="1826"/>
        <v>-2.4913472606139353E-2</v>
      </c>
      <c r="CM1904" s="1">
        <f t="shared" si="1827"/>
        <v>-6.4560625384328107E-2</v>
      </c>
      <c r="CN1904" s="1">
        <f t="shared" si="1828"/>
        <v>0.38589267774018532</v>
      </c>
      <c r="CO1904" s="1">
        <f t="shared" si="1829"/>
        <v>8.5434852191339089E-2</v>
      </c>
      <c r="CP1904" s="1">
        <v>5154.8041999999996</v>
      </c>
      <c r="CQ1904" s="1">
        <f t="shared" si="1788"/>
        <v>252.70974455393488</v>
      </c>
      <c r="CR1904" s="1">
        <f t="shared" si="1830"/>
        <v>276.36312558554306</v>
      </c>
      <c r="CS1904" s="1">
        <f t="shared" si="1836"/>
        <v>21.814785924426708</v>
      </c>
    </row>
    <row r="1905" spans="1:97" x14ac:dyDescent="0.25">
      <c r="A1905" s="1">
        <v>203.60300000000007</v>
      </c>
      <c r="B1905" s="1">
        <f t="shared" si="1789"/>
        <v>2.9865512137027324</v>
      </c>
      <c r="C1905" s="1">
        <v>0.118934586644</v>
      </c>
      <c r="D1905" s="1">
        <v>5.1060542464300002E-2</v>
      </c>
      <c r="E1905" s="1">
        <f t="shared" si="1790"/>
        <v>0.11237697064524119</v>
      </c>
      <c r="F1905" s="1">
        <f t="shared" si="1791"/>
        <v>-5.2410278470805198E-2</v>
      </c>
      <c r="G1905" s="1">
        <f t="shared" si="1792"/>
        <v>-5.9966692174435988E-2</v>
      </c>
      <c r="H1905" s="1">
        <f t="shared" si="1793"/>
        <v>0.87398981952097543</v>
      </c>
      <c r="I1905" s="1">
        <f t="shared" si="1794"/>
        <v>0.1082320650535452</v>
      </c>
      <c r="J1905" s="1">
        <v>5047.0063</v>
      </c>
      <c r="K1905" s="1">
        <f t="shared" si="1783"/>
        <v>247.00761440275281</v>
      </c>
      <c r="L1905" s="1">
        <f t="shared" si="1795"/>
        <v>276.38536291966471</v>
      </c>
      <c r="M1905" s="1">
        <f t="shared" si="1831"/>
        <v>27.610167979055525</v>
      </c>
      <c r="AC1905" s="1">
        <v>189.488</v>
      </c>
      <c r="AD1905" s="1">
        <f t="shared" si="1796"/>
        <v>2.6377906307189432</v>
      </c>
      <c r="AE1905" s="1">
        <v>0.105464972556</v>
      </c>
      <c r="AF1905" s="1">
        <v>4.0967848151900001E-2</v>
      </c>
      <c r="AG1905" s="1">
        <f t="shared" si="1797"/>
        <v>0.10026603610602072</v>
      </c>
      <c r="AH1905" s="1">
        <f t="shared" si="1798"/>
        <v>-4.1830678228893144E-2</v>
      </c>
      <c r="AI1905" s="1">
        <f t="shared" si="1799"/>
        <v>-5.8435357877127579E-2</v>
      </c>
      <c r="AJ1905" s="1">
        <f t="shared" si="1800"/>
        <v>0.71584533317740251</v>
      </c>
      <c r="AK1905" s="1">
        <f t="shared" si="1801"/>
        <v>9.5845780832965674E-2</v>
      </c>
      <c r="AL1905" s="1">
        <v>5125.6257999999998</v>
      </c>
      <c r="AM1905" s="1">
        <f t="shared" si="1784"/>
        <v>251.33792541534589</v>
      </c>
      <c r="AN1905" s="1">
        <f t="shared" si="1802"/>
        <v>277.84527282155733</v>
      </c>
      <c r="AO1905" s="1">
        <f t="shared" si="1832"/>
        <v>24.563087065961188</v>
      </c>
      <c r="AQ1905" s="1">
        <v>189.50200000000001</v>
      </c>
      <c r="AR1905" s="1">
        <f t="shared" si="1803"/>
        <v>2.5219956257135561</v>
      </c>
      <c r="AS1905" s="1">
        <v>0.100629717112</v>
      </c>
      <c r="AT1905" s="1">
        <v>3.9665475487699997E-2</v>
      </c>
      <c r="AU1905" s="1">
        <f t="shared" si="1804"/>
        <v>9.5882486107644563E-2</v>
      </c>
      <c r="AV1905" s="1">
        <f t="shared" si="1805"/>
        <v>-4.0473592185751618E-2</v>
      </c>
      <c r="AW1905" s="1">
        <f t="shared" si="1806"/>
        <v>-5.5408893921892945E-2</v>
      </c>
      <c r="AX1905" s="1">
        <f t="shared" si="1807"/>
        <v>0.73045298905993594</v>
      </c>
      <c r="AY1905" s="1">
        <f t="shared" si="1808"/>
        <v>9.1714214985861992E-2</v>
      </c>
      <c r="AZ1905" s="1">
        <v>5162.0987999999998</v>
      </c>
      <c r="BA1905" s="1">
        <f t="shared" si="1785"/>
        <v>252.56122119477467</v>
      </c>
      <c r="BB1905" s="1">
        <f t="shared" si="1809"/>
        <v>277.97638543706614</v>
      </c>
      <c r="BC1905" s="1">
        <f t="shared" si="1833"/>
        <v>23.563261757444309</v>
      </c>
      <c r="BE1905" s="1">
        <v>189.50200000000001</v>
      </c>
      <c r="BF1905" s="1">
        <f t="shared" si="1810"/>
        <v>2.5837515913609521</v>
      </c>
      <c r="BG1905" s="1">
        <v>0.103068009019</v>
      </c>
      <c r="BH1905" s="1">
        <v>4.2032692581400001E-2</v>
      </c>
      <c r="BI1905" s="1">
        <f t="shared" si="1811"/>
        <v>9.8095396592696796E-2</v>
      </c>
      <c r="BJ1905" s="1">
        <f t="shared" si="1812"/>
        <v>-4.2941627461426837E-2</v>
      </c>
      <c r="BK1905" s="1">
        <f t="shared" si="1813"/>
        <v>-5.5153769131269959E-2</v>
      </c>
      <c r="BL1905" s="1">
        <f t="shared" si="1814"/>
        <v>0.77858010681414458</v>
      </c>
      <c r="BM1905" s="1">
        <f t="shared" si="1815"/>
        <v>9.3883252699493991E-2</v>
      </c>
      <c r="BN1905" s="1">
        <v>5155.6147000000001</v>
      </c>
      <c r="BO1905" s="1">
        <f t="shared" si="1786"/>
        <v>252.6650881269654</v>
      </c>
      <c r="BP1905" s="1">
        <f t="shared" si="1816"/>
        <v>278.70677570882191</v>
      </c>
      <c r="BQ1905" s="1">
        <f t="shared" si="1834"/>
        <v>24.162145823095372</v>
      </c>
      <c r="BS1905" s="1">
        <v>189.50799999999998</v>
      </c>
      <c r="BT1905" s="1">
        <f t="shared" si="1817"/>
        <v>2.4983653287431919</v>
      </c>
      <c r="BU1905" s="1">
        <v>9.9907591939000007E-2</v>
      </c>
      <c r="BV1905" s="1">
        <v>2.7809718623799998E-2</v>
      </c>
      <c r="BW1905" s="1">
        <f t="shared" si="1818"/>
        <v>9.5226168947329826E-2</v>
      </c>
      <c r="BX1905" s="1">
        <f t="shared" si="1819"/>
        <v>-2.8203730948005306E-2</v>
      </c>
      <c r="BY1905" s="1">
        <f t="shared" si="1820"/>
        <v>-6.7022437999324516E-2</v>
      </c>
      <c r="BZ1905" s="1">
        <f t="shared" si="1821"/>
        <v>0.42081028070464338</v>
      </c>
      <c r="CA1905" s="1">
        <f t="shared" si="1822"/>
        <v>9.0988833769148542E-2</v>
      </c>
      <c r="CB1905" s="1">
        <v>5167.7723999999998</v>
      </c>
      <c r="CC1905" s="1">
        <f t="shared" si="1787"/>
        <v>253.18658512536788</v>
      </c>
      <c r="CD1905" s="1">
        <f t="shared" si="1823"/>
        <v>278.481847156502</v>
      </c>
      <c r="CE1905" s="1">
        <f t="shared" si="1835"/>
        <v>23.408822440298888</v>
      </c>
      <c r="CG1905" s="1">
        <v>189.499</v>
      </c>
      <c r="CH1905" s="1">
        <f t="shared" si="1824"/>
        <v>2.3486214605624398</v>
      </c>
      <c r="CI1905" s="1">
        <v>9.3673333525699995E-2</v>
      </c>
      <c r="CJ1905" s="1">
        <v>2.4643687531400001E-2</v>
      </c>
      <c r="CK1905" s="1">
        <f t="shared" si="1825"/>
        <v>8.9542061170696366E-2</v>
      </c>
      <c r="CL1905" s="1">
        <f t="shared" si="1826"/>
        <v>-2.4952426058652812E-2</v>
      </c>
      <c r="CM1905" s="1">
        <f t="shared" si="1827"/>
        <v>-6.4589635112043547E-2</v>
      </c>
      <c r="CN1905" s="1">
        <f t="shared" si="1828"/>
        <v>0.3863224496526087</v>
      </c>
      <c r="CO1905" s="1">
        <f t="shared" si="1829"/>
        <v>8.5501270558801037E-2</v>
      </c>
      <c r="CP1905" s="1">
        <v>5156.4251999999997</v>
      </c>
      <c r="CQ1905" s="1">
        <f t="shared" si="1788"/>
        <v>252.78921265398841</v>
      </c>
      <c r="CR1905" s="1">
        <f t="shared" si="1830"/>
        <v>276.46882088262458</v>
      </c>
      <c r="CS1905" s="1">
        <f t="shared" si="1836"/>
        <v>21.833145022109321</v>
      </c>
    </row>
    <row r="1906" spans="1:97" x14ac:dyDescent="0.25">
      <c r="A1906" s="1">
        <v>203.70000000000005</v>
      </c>
      <c r="B1906" s="1">
        <f t="shared" si="1789"/>
        <v>2.9885025684376068</v>
      </c>
      <c r="C1906" s="1">
        <v>0.11901229620000001</v>
      </c>
      <c r="D1906" s="1">
        <v>5.1188126206400002E-2</v>
      </c>
      <c r="E1906" s="1">
        <f t="shared" si="1790"/>
        <v>0.11244641783062974</v>
      </c>
      <c r="F1906" s="1">
        <f t="shared" si="1791"/>
        <v>-5.2544736279039564E-2</v>
      </c>
      <c r="G1906" s="1">
        <f t="shared" si="1792"/>
        <v>-5.9901681551590175E-2</v>
      </c>
      <c r="H1906" s="1">
        <f t="shared" si="1793"/>
        <v>0.87718299249722298</v>
      </c>
      <c r="I1906" s="1">
        <f t="shared" si="1794"/>
        <v>0.10831520377182849</v>
      </c>
      <c r="J1906" s="1">
        <v>5029.9856</v>
      </c>
      <c r="K1906" s="1">
        <f t="shared" si="1783"/>
        <v>246.17459731250963</v>
      </c>
      <c r="L1906" s="1">
        <f t="shared" si="1795"/>
        <v>275.47240140478175</v>
      </c>
      <c r="M1906" s="1">
        <f t="shared" si="1831"/>
        <v>27.633108352655835</v>
      </c>
      <c r="AC1906" s="1">
        <v>189.61600000000004</v>
      </c>
      <c r="AD1906" s="1">
        <f t="shared" si="1796"/>
        <v>2.6406173269866566</v>
      </c>
      <c r="AE1906" s="1">
        <v>0.10557799041300001</v>
      </c>
      <c r="AF1906" s="1">
        <v>4.1035220026999997E-2</v>
      </c>
      <c r="AG1906" s="1">
        <f t="shared" si="1797"/>
        <v>0.10036826646426469</v>
      </c>
      <c r="AH1906" s="1">
        <f t="shared" si="1798"/>
        <v>-4.1900930557257104E-2</v>
      </c>
      <c r="AI1906" s="1">
        <f t="shared" si="1799"/>
        <v>-5.8467335907007589E-2</v>
      </c>
      <c r="AJ1906" s="1">
        <f t="shared" si="1800"/>
        <v>0.71665537530050305</v>
      </c>
      <c r="AK1906" s="1">
        <f t="shared" si="1801"/>
        <v>9.5952452517001907E-2</v>
      </c>
      <c r="AL1906" s="1">
        <v>5119.9522999999999</v>
      </c>
      <c r="AM1906" s="1">
        <f t="shared" si="1784"/>
        <v>251.05972217236942</v>
      </c>
      <c r="AN1906" s="1">
        <f t="shared" si="1802"/>
        <v>277.5661031129743</v>
      </c>
      <c r="AO1906" s="1">
        <f t="shared" si="1832"/>
        <v>24.592710399363096</v>
      </c>
      <c r="AQ1906" s="1">
        <v>189.60200000000003</v>
      </c>
      <c r="AR1906" s="1">
        <f t="shared" si="1803"/>
        <v>2.5239848333633752</v>
      </c>
      <c r="AS1906" s="1">
        <v>0.100709088147</v>
      </c>
      <c r="AT1906" s="1">
        <v>3.9631057530599999E-2</v>
      </c>
      <c r="AU1906" s="1">
        <f t="shared" si="1804"/>
        <v>9.5954597710678838E-2</v>
      </c>
      <c r="AV1906" s="1">
        <f t="shared" si="1805"/>
        <v>-4.0437753278085478E-2</v>
      </c>
      <c r="AW1906" s="1">
        <f t="shared" si="1806"/>
        <v>-5.551684443259336E-2</v>
      </c>
      <c r="AX1906" s="1">
        <f t="shared" si="1807"/>
        <v>0.72838709929170431</v>
      </c>
      <c r="AY1906" s="1">
        <f t="shared" si="1808"/>
        <v>9.178537149081574E-2</v>
      </c>
      <c r="AZ1906" s="1">
        <v>5162.9093000000003</v>
      </c>
      <c r="BA1906" s="1">
        <f t="shared" si="1785"/>
        <v>252.60087577670143</v>
      </c>
      <c r="BB1906" s="1">
        <f t="shared" si="1809"/>
        <v>278.04007964130665</v>
      </c>
      <c r="BC1906" s="1">
        <f t="shared" si="1833"/>
        <v>23.583043851620165</v>
      </c>
      <c r="BE1906" s="1">
        <v>189.59200000000001</v>
      </c>
      <c r="BF1906" s="1">
        <f t="shared" si="1810"/>
        <v>2.5861550023307989</v>
      </c>
      <c r="BG1906" s="1">
        <v>0.10316388309000001</v>
      </c>
      <c r="BH1906" s="1">
        <v>4.2123433202499998E-2</v>
      </c>
      <c r="BI1906" s="1">
        <f t="shared" si="1811"/>
        <v>9.8182308645235999E-2</v>
      </c>
      <c r="BJ1906" s="1">
        <f t="shared" si="1812"/>
        <v>-4.3036353991484005E-2</v>
      </c>
      <c r="BK1906" s="1">
        <f t="shared" si="1813"/>
        <v>-5.5145954653751994E-2</v>
      </c>
      <c r="BL1906" s="1">
        <f t="shared" si="1814"/>
        <v>0.78040817792889394</v>
      </c>
      <c r="BM1906" s="1">
        <f t="shared" si="1815"/>
        <v>9.3969136412948184E-2</v>
      </c>
      <c r="BN1906" s="1">
        <v>5156.4251999999997</v>
      </c>
      <c r="BO1906" s="1">
        <f t="shared" si="1786"/>
        <v>252.70480891019747</v>
      </c>
      <c r="BP1906" s="1">
        <f t="shared" si="1816"/>
        <v>278.77481827288983</v>
      </c>
      <c r="BQ1906" s="1">
        <f t="shared" si="1834"/>
        <v>24.186085117832128</v>
      </c>
      <c r="BS1906" s="1">
        <v>189.60899999999998</v>
      </c>
      <c r="BT1906" s="1">
        <f t="shared" si="1817"/>
        <v>2.5002383523554972</v>
      </c>
      <c r="BU1906" s="1">
        <v>9.9982492625699998E-2</v>
      </c>
      <c r="BV1906" s="1">
        <v>2.79082227498E-2</v>
      </c>
      <c r="BW1906" s="1">
        <f t="shared" si="1818"/>
        <v>9.529426388284909E-2</v>
      </c>
      <c r="BX1906" s="1">
        <f t="shared" si="1819"/>
        <v>-2.8305057939783298E-2</v>
      </c>
      <c r="BY1906" s="1">
        <f t="shared" si="1820"/>
        <v>-6.6989205943065788E-2</v>
      </c>
      <c r="BZ1906" s="1">
        <f t="shared" si="1821"/>
        <v>0.42253162343556966</v>
      </c>
      <c r="CA1906" s="1">
        <f t="shared" si="1822"/>
        <v>9.105996332527122E-2</v>
      </c>
      <c r="CB1906" s="1">
        <v>5163.7197999999999</v>
      </c>
      <c r="CC1906" s="1">
        <f t="shared" si="1787"/>
        <v>252.9880345942185</v>
      </c>
      <c r="CD1906" s="1">
        <f t="shared" si="1823"/>
        <v>278.28240889742528</v>
      </c>
      <c r="CE1906" s="1">
        <f t="shared" si="1835"/>
        <v>23.428623637497932</v>
      </c>
      <c r="CG1906" s="1">
        <v>189.59899999999999</v>
      </c>
      <c r="CH1906" s="1">
        <f t="shared" si="1824"/>
        <v>2.3513355420963316</v>
      </c>
      <c r="CI1906" s="1">
        <v>9.3781583011200001E-2</v>
      </c>
      <c r="CJ1906" s="1">
        <v>2.4656509980600001E-2</v>
      </c>
      <c r="CK1906" s="1">
        <f t="shared" si="1825"/>
        <v>8.9641034168740849E-2</v>
      </c>
      <c r="CL1906" s="1">
        <f t="shared" si="1826"/>
        <v>-2.496557257067256E-2</v>
      </c>
      <c r="CM1906" s="1">
        <f t="shared" si="1827"/>
        <v>-6.4675461598068293E-2</v>
      </c>
      <c r="CN1906" s="1">
        <f t="shared" si="1828"/>
        <v>0.38601305586071338</v>
      </c>
      <c r="CO1906" s="1">
        <f t="shared" si="1829"/>
        <v>8.5603019630837135E-2</v>
      </c>
      <c r="CP1906" s="1">
        <v>5152.3726999999999</v>
      </c>
      <c r="CQ1906" s="1">
        <f t="shared" si="1788"/>
        <v>252.59054240385461</v>
      </c>
      <c r="CR1906" s="1">
        <f t="shared" si="1830"/>
        <v>276.27888332414574</v>
      </c>
      <c r="CS1906" s="1">
        <f t="shared" si="1836"/>
        <v>21.861265805095883</v>
      </c>
    </row>
    <row r="1907" spans="1:97" x14ac:dyDescent="0.25">
      <c r="A1907" s="1">
        <v>203.80600000000004</v>
      </c>
      <c r="B1907" s="1">
        <f t="shared" si="1789"/>
        <v>2.9912739411555775</v>
      </c>
      <c r="C1907" s="1">
        <v>0.11912266165</v>
      </c>
      <c r="D1907" s="1">
        <v>5.1306813955299999E-2</v>
      </c>
      <c r="E1907" s="1">
        <f t="shared" si="1790"/>
        <v>0.11254504052512138</v>
      </c>
      <c r="F1907" s="1">
        <f t="shared" si="1791"/>
        <v>-5.2669835022191171E-2</v>
      </c>
      <c r="G1907" s="1">
        <f t="shared" si="1792"/>
        <v>-5.9875205502930205E-2</v>
      </c>
      <c r="H1907" s="1">
        <f t="shared" si="1793"/>
        <v>0.87966019623287284</v>
      </c>
      <c r="I1907" s="1">
        <f t="shared" si="1794"/>
        <v>0.10840143547100864</v>
      </c>
      <c r="J1907" s="1">
        <v>5044.5748000000003</v>
      </c>
      <c r="K1907" s="1">
        <f t="shared" si="1783"/>
        <v>246.88861335961556</v>
      </c>
      <c r="L1907" s="1">
        <f t="shared" si="1795"/>
        <v>276.29864211409074</v>
      </c>
      <c r="M1907" s="1">
        <f t="shared" si="1831"/>
        <v>27.656898429976355</v>
      </c>
      <c r="AC1907" s="1">
        <v>189.70000000000005</v>
      </c>
      <c r="AD1907" s="1">
        <f t="shared" si="1796"/>
        <v>2.6425704289387841</v>
      </c>
      <c r="AE1907" s="1">
        <v>0.105656079948</v>
      </c>
      <c r="AF1907" s="1">
        <v>4.1078370064499999E-2</v>
      </c>
      <c r="AG1907" s="1">
        <f t="shared" si="1797"/>
        <v>0.10043889628684118</v>
      </c>
      <c r="AH1907" s="1">
        <f t="shared" si="1798"/>
        <v>-4.1945928047498811E-2</v>
      </c>
      <c r="AI1907" s="1">
        <f t="shared" si="1799"/>
        <v>-5.8492968239342365E-2</v>
      </c>
      <c r="AJ1907" s="1">
        <f t="shared" si="1800"/>
        <v>0.71711060850705788</v>
      </c>
      <c r="AK1907" s="1">
        <f t="shared" si="1801"/>
        <v>9.6022770440408203E-2</v>
      </c>
      <c r="AL1907" s="1">
        <v>5119.9522999999999</v>
      </c>
      <c r="AM1907" s="1">
        <f t="shared" si="1784"/>
        <v>251.05972217236942</v>
      </c>
      <c r="AN1907" s="1">
        <f t="shared" si="1802"/>
        <v>277.58570824993592</v>
      </c>
      <c r="AO1907" s="1">
        <f t="shared" si="1832"/>
        <v>24.612228960638237</v>
      </c>
      <c r="AQ1907" s="1">
        <v>189.702</v>
      </c>
      <c r="AR1907" s="1">
        <f t="shared" si="1803"/>
        <v>2.5261917652344459</v>
      </c>
      <c r="AS1907" s="1">
        <v>0.100797146559</v>
      </c>
      <c r="AT1907" s="1">
        <v>3.9707604795699999E-2</v>
      </c>
      <c r="AU1907" s="1">
        <f t="shared" si="1804"/>
        <v>9.6034596041511378E-2</v>
      </c>
      <c r="AV1907" s="1">
        <f t="shared" si="1805"/>
        <v>-4.0517462557008353E-2</v>
      </c>
      <c r="AW1907" s="1">
        <f t="shared" si="1806"/>
        <v>-5.5517133484503024E-2</v>
      </c>
      <c r="AX1907" s="1">
        <f t="shared" si="1807"/>
        <v>0.72981906690694576</v>
      </c>
      <c r="AY1907" s="1">
        <f t="shared" si="1808"/>
        <v>9.1863727159385247E-2</v>
      </c>
      <c r="AZ1907" s="1">
        <v>5164.5303000000004</v>
      </c>
      <c r="BA1907" s="1">
        <f t="shared" si="1785"/>
        <v>252.68018494055485</v>
      </c>
      <c r="BB1907" s="1">
        <f t="shared" si="1809"/>
        <v>278.14962657456323</v>
      </c>
      <c r="BC1907" s="1">
        <f t="shared" si="1833"/>
        <v>23.604834159761175</v>
      </c>
      <c r="BE1907" s="1">
        <v>189.702</v>
      </c>
      <c r="BF1907" s="1">
        <f t="shared" si="1810"/>
        <v>2.5882778783874478</v>
      </c>
      <c r="BG1907" s="1">
        <v>0.103248566389</v>
      </c>
      <c r="BH1907" s="1">
        <v>4.2195584624999997E-2</v>
      </c>
      <c r="BI1907" s="1">
        <f t="shared" si="1811"/>
        <v>9.8259069723212702E-2</v>
      </c>
      <c r="BJ1907" s="1">
        <f t="shared" si="1812"/>
        <v>-4.3111681170910549E-2</v>
      </c>
      <c r="BK1907" s="1">
        <f t="shared" si="1813"/>
        <v>-5.5147388552302154E-2</v>
      </c>
      <c r="BL1907" s="1">
        <f t="shared" si="1814"/>
        <v>0.78175381106256991</v>
      </c>
      <c r="BM1907" s="1">
        <f t="shared" si="1815"/>
        <v>9.4042924837394126E-2</v>
      </c>
      <c r="BN1907" s="1">
        <v>5159.6673000000001</v>
      </c>
      <c r="BO1907" s="1">
        <f t="shared" si="1786"/>
        <v>252.86369694390109</v>
      </c>
      <c r="BP1907" s="1">
        <f t="shared" si="1816"/>
        <v>278.97151114518141</v>
      </c>
      <c r="BQ1907" s="1">
        <f t="shared" si="1834"/>
        <v>24.20666272927626</v>
      </c>
      <c r="BS1907" s="1">
        <v>189.70499999999998</v>
      </c>
      <c r="BT1907" s="1">
        <f t="shared" si="1817"/>
        <v>2.5025730642681974</v>
      </c>
      <c r="BU1907" s="1">
        <v>0.100075855851</v>
      </c>
      <c r="BV1907" s="1">
        <v>2.7925860136699999E-2</v>
      </c>
      <c r="BW1907" s="1">
        <f t="shared" si="1818"/>
        <v>9.5379137291248153E-2</v>
      </c>
      <c r="BX1907" s="1">
        <f t="shared" si="1819"/>
        <v>-2.8323201851005283E-2</v>
      </c>
      <c r="BY1907" s="1">
        <f t="shared" si="1820"/>
        <v>-6.7055935440242867E-2</v>
      </c>
      <c r="BZ1907" s="1">
        <f t="shared" si="1821"/>
        <v>0.42238172750935082</v>
      </c>
      <c r="CA1907" s="1">
        <f t="shared" si="1822"/>
        <v>9.1143147990279907E-2</v>
      </c>
      <c r="CB1907" s="1">
        <v>5165.3407999999999</v>
      </c>
      <c r="CC1907" s="1">
        <f t="shared" si="1787"/>
        <v>253.06745284694347</v>
      </c>
      <c r="CD1907" s="1">
        <f t="shared" si="1823"/>
        <v>278.39339477863393</v>
      </c>
      <c r="CE1907" s="1">
        <f t="shared" si="1835"/>
        <v>23.45177708262155</v>
      </c>
      <c r="CG1907" s="1">
        <v>189.69899999999998</v>
      </c>
      <c r="CH1907" s="1">
        <f t="shared" si="1824"/>
        <v>2.3528804147145745</v>
      </c>
      <c r="CI1907" s="1">
        <v>9.3843199312700007E-2</v>
      </c>
      <c r="CJ1907" s="1">
        <v>2.4709369987200001E-2</v>
      </c>
      <c r="CK1907" s="1">
        <f t="shared" si="1825"/>
        <v>8.9697365859636002E-2</v>
      </c>
      <c r="CL1907" s="1">
        <f t="shared" si="1826"/>
        <v>-2.5019770337511637E-2</v>
      </c>
      <c r="CM1907" s="1">
        <f t="shared" si="1827"/>
        <v>-6.4677595522124362E-2</v>
      </c>
      <c r="CN1907" s="1">
        <f t="shared" si="1828"/>
        <v>0.38683828821300392</v>
      </c>
      <c r="CO1907" s="1">
        <f t="shared" si="1829"/>
        <v>8.5658488606766461E-2</v>
      </c>
      <c r="CP1907" s="1">
        <v>5153.1832000000004</v>
      </c>
      <c r="CQ1907" s="1">
        <f t="shared" si="1788"/>
        <v>252.63027645388141</v>
      </c>
      <c r="CR1907" s="1">
        <f t="shared" si="1830"/>
        <v>276.3379098395655</v>
      </c>
      <c r="CS1907" s="1">
        <f t="shared" si="1836"/>
        <v>21.876592348894953</v>
      </c>
    </row>
    <row r="1908" spans="1:97" x14ac:dyDescent="0.25">
      <c r="A1908" s="1">
        <v>203.90300000000002</v>
      </c>
      <c r="B1908" s="1">
        <f t="shared" si="1789"/>
        <v>2.9938221148307202</v>
      </c>
      <c r="C1908" s="1">
        <v>0.119224138558</v>
      </c>
      <c r="D1908" s="1">
        <v>5.1272358745299999E-2</v>
      </c>
      <c r="E1908" s="1">
        <f t="shared" si="1790"/>
        <v>0.11263571182597608</v>
      </c>
      <c r="F1908" s="1">
        <f t="shared" si="1791"/>
        <v>-5.2633517079952882E-2</v>
      </c>
      <c r="G1908" s="1">
        <f t="shared" si="1792"/>
        <v>-6.0002194746023196E-2</v>
      </c>
      <c r="H1908" s="1">
        <f t="shared" si="1793"/>
        <v>0.87719319772784321</v>
      </c>
      <c r="I1908" s="1">
        <f t="shared" si="1794"/>
        <v>0.10848640453725505</v>
      </c>
      <c r="J1908" s="1">
        <v>5051.0589</v>
      </c>
      <c r="K1908" s="1">
        <f t="shared" si="1783"/>
        <v>247.20595436878941</v>
      </c>
      <c r="L1908" s="1">
        <f t="shared" si="1795"/>
        <v>276.67887132481655</v>
      </c>
      <c r="M1908" s="1">
        <f t="shared" si="1831"/>
        <v>27.680391421462438</v>
      </c>
      <c r="AC1908" s="1">
        <v>189.79700000000003</v>
      </c>
      <c r="AD1908" s="1">
        <f t="shared" si="1796"/>
        <v>2.6441649994388254</v>
      </c>
      <c r="AE1908" s="1">
        <v>0.105719834566</v>
      </c>
      <c r="AF1908" s="1">
        <v>4.10558879375E-2</v>
      </c>
      <c r="AG1908" s="1">
        <f t="shared" si="1797"/>
        <v>0.10049655687507426</v>
      </c>
      <c r="AH1908" s="1">
        <f t="shared" si="1798"/>
        <v>-4.1922483103977823E-2</v>
      </c>
      <c r="AI1908" s="1">
        <f t="shared" si="1799"/>
        <v>-5.8574073771096441E-2</v>
      </c>
      <c r="AJ1908" s="1">
        <f t="shared" si="1800"/>
        <v>0.71571738834160792</v>
      </c>
      <c r="AK1908" s="1">
        <f t="shared" si="1801"/>
        <v>9.6083672086120162E-2</v>
      </c>
      <c r="AL1908" s="1">
        <v>5115.8996999999999</v>
      </c>
      <c r="AM1908" s="1">
        <f t="shared" si="1784"/>
        <v>250.86100066668749</v>
      </c>
      <c r="AN1908" s="1">
        <f t="shared" si="1802"/>
        <v>277.38198415623089</v>
      </c>
      <c r="AO1908" s="1">
        <f t="shared" si="1832"/>
        <v>24.62912818353049</v>
      </c>
      <c r="AQ1908" s="1">
        <v>189.80200000000002</v>
      </c>
      <c r="AR1908" s="1">
        <f t="shared" si="1803"/>
        <v>2.5289917435253195</v>
      </c>
      <c r="AS1908" s="1">
        <v>0.100908868015</v>
      </c>
      <c r="AT1908" s="1">
        <v>3.9675727486599997E-2</v>
      </c>
      <c r="AU1908" s="1">
        <f t="shared" si="1804"/>
        <v>9.6136082302943543E-2</v>
      </c>
      <c r="AV1908" s="1">
        <f t="shared" si="1805"/>
        <v>-4.0484267688257324E-2</v>
      </c>
      <c r="AW1908" s="1">
        <f t="shared" si="1806"/>
        <v>-5.5651814614686219E-2</v>
      </c>
      <c r="AX1908" s="1">
        <f t="shared" si="1807"/>
        <v>0.72745638158533177</v>
      </c>
      <c r="AY1908" s="1">
        <f t="shared" si="1808"/>
        <v>9.1962171531385029E-2</v>
      </c>
      <c r="AZ1908" s="1">
        <v>5167.7723999999998</v>
      </c>
      <c r="BA1908" s="1">
        <f t="shared" si="1785"/>
        <v>252.83880816086892</v>
      </c>
      <c r="BB1908" s="1">
        <f t="shared" si="1809"/>
        <v>278.35248608264396</v>
      </c>
      <c r="BC1908" s="1">
        <f t="shared" si="1833"/>
        <v>23.632226410259719</v>
      </c>
      <c r="BE1908" s="1">
        <v>189.80200000000002</v>
      </c>
      <c r="BF1908" s="1">
        <f t="shared" si="1810"/>
        <v>2.5902098711759192</v>
      </c>
      <c r="BG1908" s="1">
        <v>0.103325635195</v>
      </c>
      <c r="BH1908" s="1">
        <v>4.2224600911100002E-2</v>
      </c>
      <c r="BI1908" s="1">
        <f t="shared" si="1811"/>
        <v>9.8328923531868784E-2</v>
      </c>
      <c r="BJ1908" s="1">
        <f t="shared" si="1812"/>
        <v>-4.3141976213574088E-2</v>
      </c>
      <c r="BK1908" s="1">
        <f t="shared" si="1813"/>
        <v>-5.5186947318294696E-2</v>
      </c>
      <c r="BL1908" s="1">
        <f t="shared" si="1814"/>
        <v>0.78174239217744057</v>
      </c>
      <c r="BM1908" s="1">
        <f t="shared" si="1815"/>
        <v>9.4110497119368933E-2</v>
      </c>
      <c r="BN1908" s="1">
        <v>5162.0987999999998</v>
      </c>
      <c r="BO1908" s="1">
        <f t="shared" si="1786"/>
        <v>252.98285929359736</v>
      </c>
      <c r="BP1908" s="1">
        <f t="shared" si="1816"/>
        <v>279.12247392355562</v>
      </c>
      <c r="BQ1908" s="1">
        <f t="shared" si="1834"/>
        <v>24.225518571340015</v>
      </c>
      <c r="BS1908" s="1">
        <v>189.80500000000001</v>
      </c>
      <c r="BT1908" s="1">
        <f t="shared" si="1817"/>
        <v>2.5046540153092729</v>
      </c>
      <c r="BU1908" s="1">
        <v>0.100159071386</v>
      </c>
      <c r="BV1908" s="1">
        <v>2.7911450713899999E-2</v>
      </c>
      <c r="BW1908" s="1">
        <f t="shared" si="1818"/>
        <v>9.5454779700164985E-2</v>
      </c>
      <c r="BX1908" s="1">
        <f t="shared" si="1819"/>
        <v>-2.8308378582478796E-2</v>
      </c>
      <c r="BY1908" s="1">
        <f t="shared" si="1820"/>
        <v>-6.7146401117686189E-2</v>
      </c>
      <c r="BZ1908" s="1">
        <f t="shared" si="1821"/>
        <v>0.42159189638270045</v>
      </c>
      <c r="CA1908" s="1">
        <f t="shared" si="1822"/>
        <v>9.1207834209194649E-2</v>
      </c>
      <c r="CB1908" s="1">
        <v>5178.3090000000002</v>
      </c>
      <c r="CC1908" s="1">
        <f t="shared" si="1787"/>
        <v>253.70280866741706</v>
      </c>
      <c r="CD1908" s="1">
        <f t="shared" si="1823"/>
        <v>279.11344639156556</v>
      </c>
      <c r="CE1908" s="1">
        <f t="shared" si="1835"/>
        <v>23.46980858740875</v>
      </c>
      <c r="CG1908" s="1">
        <v>189.80199999999999</v>
      </c>
      <c r="CH1908" s="1">
        <f t="shared" si="1824"/>
        <v>2.3552169644992342</v>
      </c>
      <c r="CI1908" s="1">
        <v>9.3936391174800002E-2</v>
      </c>
      <c r="CJ1908" s="1">
        <v>2.4731554090999999E-2</v>
      </c>
      <c r="CK1908" s="1">
        <f t="shared" si="1825"/>
        <v>8.9782558959125042E-2</v>
      </c>
      <c r="CL1908" s="1">
        <f t="shared" si="1826"/>
        <v>-2.5042516742965194E-2</v>
      </c>
      <c r="CM1908" s="1">
        <f t="shared" si="1827"/>
        <v>-6.4740042216159852E-2</v>
      </c>
      <c r="CN1908" s="1">
        <f t="shared" si="1828"/>
        <v>0.38681650313651317</v>
      </c>
      <c r="CO1908" s="1">
        <f t="shared" si="1829"/>
        <v>8.5743337607126643E-2</v>
      </c>
      <c r="CP1908" s="1">
        <v>5153.1832000000004</v>
      </c>
      <c r="CQ1908" s="1">
        <f t="shared" si="1788"/>
        <v>252.63027645388141</v>
      </c>
      <c r="CR1908" s="1">
        <f t="shared" si="1830"/>
        <v>276.36145292545103</v>
      </c>
      <c r="CS1908" s="1">
        <f t="shared" si="1836"/>
        <v>21.900040343110113</v>
      </c>
    </row>
    <row r="1909" spans="1:97" x14ac:dyDescent="0.25">
      <c r="A1909" s="1">
        <v>204</v>
      </c>
      <c r="B1909" s="1">
        <f t="shared" si="1789"/>
        <v>2.9954376419578059</v>
      </c>
      <c r="C1909" s="1">
        <v>0.119288474321</v>
      </c>
      <c r="D1909" s="1">
        <v>5.13954162598E-2</v>
      </c>
      <c r="E1909" s="1">
        <f t="shared" si="1790"/>
        <v>0.11269319263948385</v>
      </c>
      <c r="F1909" s="1">
        <f t="shared" si="1791"/>
        <v>-5.2763233439640934E-2</v>
      </c>
      <c r="G1909" s="1">
        <f t="shared" si="1792"/>
        <v>-5.9929959199842918E-2</v>
      </c>
      <c r="H1909" s="1">
        <f t="shared" si="1793"/>
        <v>0.88041497348089692</v>
      </c>
      <c r="I1909" s="1">
        <f t="shared" si="1794"/>
        <v>0.10854631028827322</v>
      </c>
      <c r="J1909" s="1">
        <v>5047.8167999999996</v>
      </c>
      <c r="K1909" s="1">
        <f t="shared" si="1783"/>
        <v>247.04728141713187</v>
      </c>
      <c r="L1909" s="1">
        <f t="shared" si="1795"/>
        <v>276.51717470253232</v>
      </c>
      <c r="M1909" s="1">
        <f t="shared" si="1831"/>
        <v>27.696961233761211</v>
      </c>
      <c r="AC1909" s="1">
        <v>189.89699999999999</v>
      </c>
      <c r="AD1909" s="1">
        <f t="shared" si="1796"/>
        <v>2.6462859999534283</v>
      </c>
      <c r="AE1909" s="1">
        <v>0.10580463707399999</v>
      </c>
      <c r="AF1909" s="1">
        <v>4.1178088635199998E-2</v>
      </c>
      <c r="AG1909" s="1">
        <f t="shared" si="1797"/>
        <v>0.10057324832400831</v>
      </c>
      <c r="AH1909" s="1">
        <f t="shared" si="1798"/>
        <v>-4.2049923778567491E-2</v>
      </c>
      <c r="AI1909" s="1">
        <f t="shared" si="1799"/>
        <v>-5.8523324545440819E-2</v>
      </c>
      <c r="AJ1909" s="1">
        <f t="shared" si="1800"/>
        <v>0.71851563637533189</v>
      </c>
      <c r="AK1909" s="1">
        <f t="shared" si="1801"/>
        <v>9.6153033239143024E-2</v>
      </c>
      <c r="AL1909" s="1">
        <v>5124.0047999999997</v>
      </c>
      <c r="AM1909" s="1">
        <f t="shared" si="1784"/>
        <v>251.25843877449549</v>
      </c>
      <c r="AN1909" s="1">
        <f t="shared" si="1802"/>
        <v>277.84274670081084</v>
      </c>
      <c r="AO1909" s="1">
        <f t="shared" si="1832"/>
        <v>24.648383697290015</v>
      </c>
      <c r="AQ1909" s="1">
        <v>189.899</v>
      </c>
      <c r="AR1909" s="1">
        <f t="shared" si="1803"/>
        <v>2.530929601114682</v>
      </c>
      <c r="AS1909" s="1">
        <v>0.10098619014</v>
      </c>
      <c r="AT1909" s="1">
        <v>3.9749573916200001E-2</v>
      </c>
      <c r="AU1909" s="1">
        <f t="shared" si="1804"/>
        <v>9.6206314646438112E-2</v>
      </c>
      <c r="AV1909" s="1">
        <f t="shared" si="1805"/>
        <v>-4.0561168034482231E-2</v>
      </c>
      <c r="AW1909" s="1">
        <f t="shared" si="1806"/>
        <v>-5.5645146611955881E-2</v>
      </c>
      <c r="AX1909" s="1">
        <f t="shared" si="1807"/>
        <v>0.72892553087041889</v>
      </c>
      <c r="AY1909" s="1">
        <f t="shared" si="1808"/>
        <v>9.203603882963135E-2</v>
      </c>
      <c r="AZ1909" s="1">
        <v>5162.9093000000003</v>
      </c>
      <c r="BA1909" s="1">
        <f t="shared" si="1785"/>
        <v>252.60087577670143</v>
      </c>
      <c r="BB1909" s="1">
        <f t="shared" si="1809"/>
        <v>278.11007584741793</v>
      </c>
      <c r="BC1909" s="1">
        <f t="shared" si="1833"/>
        <v>23.652778603272218</v>
      </c>
      <c r="BE1909" s="1">
        <v>189.90200000000002</v>
      </c>
      <c r="BF1909" s="1">
        <f t="shared" si="1810"/>
        <v>2.5927925854107357</v>
      </c>
      <c r="BG1909" s="1">
        <v>0.10342866182300001</v>
      </c>
      <c r="BH1909" s="1">
        <v>4.2260520160200002E-2</v>
      </c>
      <c r="BI1909" s="1">
        <f t="shared" si="1811"/>
        <v>9.8422297432365149E-2</v>
      </c>
      <c r="BJ1909" s="1">
        <f t="shared" si="1812"/>
        <v>-4.3179479706237388E-2</v>
      </c>
      <c r="BK1909" s="1">
        <f t="shared" si="1813"/>
        <v>-5.5242817726127762E-2</v>
      </c>
      <c r="BL1909" s="1">
        <f t="shared" si="1814"/>
        <v>0.78163065324264092</v>
      </c>
      <c r="BM1909" s="1">
        <f t="shared" si="1815"/>
        <v>9.4206126694759473E-2</v>
      </c>
      <c r="BN1909" s="1">
        <v>5158.8567999999996</v>
      </c>
      <c r="BO1909" s="1">
        <f t="shared" si="1786"/>
        <v>252.82397616066896</v>
      </c>
      <c r="BP1909" s="1">
        <f t="shared" si="1816"/>
        <v>278.97322169173702</v>
      </c>
      <c r="BQ1909" s="1">
        <f t="shared" si="1834"/>
        <v>24.252203798539504</v>
      </c>
      <c r="BS1909" s="1">
        <v>189.90899999999999</v>
      </c>
      <c r="BT1909" s="1">
        <f t="shared" si="1817"/>
        <v>2.5070705194551857</v>
      </c>
      <c r="BU1909" s="1">
        <v>0.100255705416</v>
      </c>
      <c r="BV1909" s="1">
        <v>2.79392451048E-2</v>
      </c>
      <c r="BW1909" s="1">
        <f t="shared" si="1818"/>
        <v>9.5542612258899859E-2</v>
      </c>
      <c r="BX1909" s="1">
        <f t="shared" si="1819"/>
        <v>-2.8336971438842312E-2</v>
      </c>
      <c r="BY1909" s="1">
        <f t="shared" si="1820"/>
        <v>-6.7205640820057547E-2</v>
      </c>
      <c r="BZ1909" s="1">
        <f t="shared" si="1821"/>
        <v>0.42164572933266536</v>
      </c>
      <c r="CA1909" s="1">
        <f t="shared" si="1822"/>
        <v>9.1301941643237169E-2</v>
      </c>
      <c r="CB1909" s="1">
        <v>5170.2039000000004</v>
      </c>
      <c r="CC1909" s="1">
        <f t="shared" si="1787"/>
        <v>253.30571250445533</v>
      </c>
      <c r="CD1909" s="1">
        <f t="shared" si="1823"/>
        <v>278.70105539749198</v>
      </c>
      <c r="CE1909" s="1">
        <f t="shared" si="1835"/>
        <v>23.496055833126288</v>
      </c>
      <c r="CG1909" s="1">
        <v>189.899</v>
      </c>
      <c r="CH1909" s="1">
        <f t="shared" si="1824"/>
        <v>2.3573017019161346</v>
      </c>
      <c r="CI1909" s="1">
        <v>9.4019539654300002E-2</v>
      </c>
      <c r="CJ1909" s="1">
        <v>2.4758849292999999E-2</v>
      </c>
      <c r="CK1909" s="1">
        <f t="shared" si="1825"/>
        <v>8.9858564584620979E-2</v>
      </c>
      <c r="CL1909" s="1">
        <f t="shared" si="1826"/>
        <v>-2.5070504507854013E-2</v>
      </c>
      <c r="CM1909" s="1">
        <f t="shared" si="1827"/>
        <v>-6.4788060076766962E-2</v>
      </c>
      <c r="CN1909" s="1">
        <f t="shared" si="1828"/>
        <v>0.38696180250108014</v>
      </c>
      <c r="CO1909" s="1">
        <f t="shared" si="1829"/>
        <v>8.5820306902970489E-2</v>
      </c>
      <c r="CP1909" s="1">
        <v>5151.5622000000003</v>
      </c>
      <c r="CQ1909" s="1">
        <f t="shared" si="1788"/>
        <v>252.55080835382788</v>
      </c>
      <c r="CR1909" s="1">
        <f t="shared" si="1830"/>
        <v>276.29551909457609</v>
      </c>
      <c r="CS1909" s="1">
        <f t="shared" si="1836"/>
        <v>21.921309152099901</v>
      </c>
    </row>
    <row r="1910" spans="1:97" x14ac:dyDescent="0.25">
      <c r="A1910" s="1">
        <v>204.10400000000004</v>
      </c>
      <c r="B1910" s="1">
        <f t="shared" si="1789"/>
        <v>2.9983577516957372</v>
      </c>
      <c r="C1910" s="1">
        <v>0.119404762983</v>
      </c>
      <c r="D1910" s="1">
        <v>5.1475998014199997E-2</v>
      </c>
      <c r="E1910" s="1">
        <f t="shared" si="1790"/>
        <v>0.11279708240889638</v>
      </c>
      <c r="F1910" s="1">
        <f t="shared" si="1791"/>
        <v>-5.2848184723443957E-2</v>
      </c>
      <c r="G1910" s="1">
        <f t="shared" si="1792"/>
        <v>-5.9948897685452425E-2</v>
      </c>
      <c r="H1910" s="1">
        <f t="shared" si="1793"/>
        <v>0.88155390280459534</v>
      </c>
      <c r="I1910" s="1">
        <f t="shared" si="1794"/>
        <v>0.10864910322337368</v>
      </c>
      <c r="J1910" s="1">
        <v>5048.6274000000003</v>
      </c>
      <c r="K1910" s="1">
        <f t="shared" si="1783"/>
        <v>247.08695332565219</v>
      </c>
      <c r="L1910" s="1">
        <f t="shared" si="1795"/>
        <v>276.59031242369326</v>
      </c>
      <c r="M1910" s="1">
        <f t="shared" si="1831"/>
        <v>27.725389004775085</v>
      </c>
      <c r="AC1910" s="1">
        <v>190.01</v>
      </c>
      <c r="AD1910" s="1">
        <f t="shared" si="1796"/>
        <v>2.6489352939815518</v>
      </c>
      <c r="AE1910" s="1">
        <v>0.10591056197900001</v>
      </c>
      <c r="AF1910" s="1">
        <v>4.1113477200300001E-2</v>
      </c>
      <c r="AG1910" s="1">
        <f t="shared" si="1797"/>
        <v>0.1006690336268595</v>
      </c>
      <c r="AH1910" s="1">
        <f t="shared" si="1798"/>
        <v>-4.1982539776105623E-2</v>
      </c>
      <c r="AI1910" s="1">
        <f t="shared" si="1799"/>
        <v>-5.8686493850753876E-2</v>
      </c>
      <c r="AJ1910" s="1">
        <f t="shared" si="1800"/>
        <v>0.71536970470363725</v>
      </c>
      <c r="AK1910" s="1">
        <f t="shared" si="1801"/>
        <v>9.6245598069450253E-2</v>
      </c>
      <c r="AL1910" s="1">
        <v>5127.2469000000001</v>
      </c>
      <c r="AM1910" s="1">
        <f t="shared" si="1784"/>
        <v>251.41741695975222</v>
      </c>
      <c r="AN1910" s="1">
        <f t="shared" si="1802"/>
        <v>278.04517688126811</v>
      </c>
      <c r="AO1910" s="1">
        <f t="shared" si="1832"/>
        <v>24.674111532948121</v>
      </c>
      <c r="AQ1910" s="1">
        <v>190.00299999999999</v>
      </c>
      <c r="AR1910" s="1">
        <f t="shared" si="1803"/>
        <v>2.5328312335923577</v>
      </c>
      <c r="AS1910" s="1">
        <v>0.101062066853</v>
      </c>
      <c r="AT1910" s="1">
        <v>3.9768885821099997E-2</v>
      </c>
      <c r="AU1910" s="1">
        <f t="shared" si="1804"/>
        <v>9.6275229315123598E-2</v>
      </c>
      <c r="AV1910" s="1">
        <f t="shared" si="1805"/>
        <v>-4.0581279558072322E-2</v>
      </c>
      <c r="AW1910" s="1">
        <f t="shared" si="1806"/>
        <v>-5.5693949757051275E-2</v>
      </c>
      <c r="AX1910" s="1">
        <f t="shared" si="1807"/>
        <v>0.72864790044693184</v>
      </c>
      <c r="AY1910" s="1">
        <f t="shared" si="1808"/>
        <v>9.2103356662399091E-2</v>
      </c>
      <c r="AZ1910" s="1">
        <v>5164.5303000000004</v>
      </c>
      <c r="BA1910" s="1">
        <f t="shared" si="1785"/>
        <v>252.68018494055485</v>
      </c>
      <c r="BB1910" s="1">
        <f t="shared" si="1809"/>
        <v>278.21656668344559</v>
      </c>
      <c r="BC1910" s="1">
        <f t="shared" si="1833"/>
        <v>23.671503955215282</v>
      </c>
      <c r="BE1910" s="1">
        <v>189.999</v>
      </c>
      <c r="BF1910" s="1">
        <f t="shared" si="1810"/>
        <v>2.5949421701836535</v>
      </c>
      <c r="BG1910" s="1">
        <v>0.10351441055500001</v>
      </c>
      <c r="BH1910" s="1">
        <v>4.2379181832100002E-2</v>
      </c>
      <c r="BI1910" s="1">
        <f t="shared" si="1811"/>
        <v>9.8500005582717057E-2</v>
      </c>
      <c r="BJ1910" s="1">
        <f t="shared" si="1812"/>
        <v>-4.3303385033266709E-2</v>
      </c>
      <c r="BK1910" s="1">
        <f t="shared" si="1813"/>
        <v>-5.5196620549450348E-2</v>
      </c>
      <c r="BL1910" s="1">
        <f t="shared" si="1814"/>
        <v>0.78452964334059994</v>
      </c>
      <c r="BM1910" s="1">
        <f t="shared" si="1815"/>
        <v>9.4282182306494322E-2</v>
      </c>
      <c r="BN1910" s="1">
        <v>5160.4777999999997</v>
      </c>
      <c r="BO1910" s="1">
        <f t="shared" si="1786"/>
        <v>252.90341772713316</v>
      </c>
      <c r="BP1910" s="1">
        <f t="shared" si="1816"/>
        <v>279.08256594050232</v>
      </c>
      <c r="BQ1910" s="1">
        <f t="shared" si="1834"/>
        <v>24.273425435694776</v>
      </c>
      <c r="BS1910" s="1">
        <v>190.00900000000001</v>
      </c>
      <c r="BT1910" s="1">
        <f t="shared" si="1817"/>
        <v>2.5090503015162913</v>
      </c>
      <c r="BU1910" s="1">
        <v>0.10033487528600001</v>
      </c>
      <c r="BV1910" s="1">
        <v>2.7936961501800001E-2</v>
      </c>
      <c r="BW1910" s="1">
        <f t="shared" si="1818"/>
        <v>9.5614565552464267E-2</v>
      </c>
      <c r="BX1910" s="1">
        <f t="shared" si="1819"/>
        <v>-2.8334622202638649E-2</v>
      </c>
      <c r="BY1910" s="1">
        <f t="shared" si="1820"/>
        <v>-6.7279943349825622E-2</v>
      </c>
      <c r="BZ1910" s="1">
        <f t="shared" si="1821"/>
        <v>0.42114515547837611</v>
      </c>
      <c r="CA1910" s="1">
        <f t="shared" si="1822"/>
        <v>9.1379573354930646E-2</v>
      </c>
      <c r="CB1910" s="1">
        <v>5162.9093000000003</v>
      </c>
      <c r="CC1910" s="1">
        <f t="shared" si="1787"/>
        <v>252.94832546785605</v>
      </c>
      <c r="CD1910" s="1">
        <f t="shared" si="1823"/>
        <v>278.32786415747591</v>
      </c>
      <c r="CE1910" s="1">
        <f t="shared" si="1835"/>
        <v>23.517677387370199</v>
      </c>
      <c r="CG1910" s="1">
        <v>190.001</v>
      </c>
      <c r="CH1910" s="1">
        <f t="shared" si="1824"/>
        <v>2.3597049408797406</v>
      </c>
      <c r="CI1910" s="1">
        <v>9.4115391373600005E-2</v>
      </c>
      <c r="CJ1910" s="1">
        <v>2.48168241233E-2</v>
      </c>
      <c r="CK1910" s="1">
        <f t="shared" si="1825"/>
        <v>8.9946175013029261E-2</v>
      </c>
      <c r="CL1910" s="1">
        <f t="shared" si="1826"/>
        <v>-2.5129952936103091E-2</v>
      </c>
      <c r="CM1910" s="1">
        <f t="shared" si="1827"/>
        <v>-6.4816222076926167E-2</v>
      </c>
      <c r="CN1910" s="1">
        <f t="shared" si="1828"/>
        <v>0.38771085587614135</v>
      </c>
      <c r="CO1910" s="1">
        <f t="shared" si="1829"/>
        <v>8.5910105194572192E-2</v>
      </c>
      <c r="CP1910" s="1">
        <v>5148.3200999999999</v>
      </c>
      <c r="CQ1910" s="1">
        <f t="shared" si="1788"/>
        <v>252.3918672513087</v>
      </c>
      <c r="CR1910" s="1">
        <f t="shared" si="1830"/>
        <v>276.1458266171793</v>
      </c>
      <c r="CS1910" s="1">
        <f t="shared" si="1836"/>
        <v>21.946113296627431</v>
      </c>
    </row>
    <row r="1911" spans="1:97" x14ac:dyDescent="0.25">
      <c r="A1911" s="1">
        <v>204.19399999999996</v>
      </c>
      <c r="B1911" s="1">
        <f t="shared" si="1789"/>
        <v>3.001081416342815</v>
      </c>
      <c r="C1911" s="1">
        <v>0.11951322853599999</v>
      </c>
      <c r="D1911" s="1">
        <v>5.15695251524E-2</v>
      </c>
      <c r="E1911" s="1">
        <f t="shared" si="1790"/>
        <v>0.11289397345492455</v>
      </c>
      <c r="F1911" s="1">
        <f t="shared" si="1791"/>
        <v>-5.2946792401612278E-2</v>
      </c>
      <c r="G1911" s="1">
        <f t="shared" si="1792"/>
        <v>-5.9947181053312273E-2</v>
      </c>
      <c r="H1911" s="1">
        <f t="shared" si="1793"/>
        <v>0.88322405609907817</v>
      </c>
      <c r="I1911" s="1">
        <f t="shared" si="1794"/>
        <v>0.10875158621085891</v>
      </c>
      <c r="J1911" s="1">
        <v>5041.3328000000001</v>
      </c>
      <c r="K1911" s="1">
        <f t="shared" si="1783"/>
        <v>246.72994530209922</v>
      </c>
      <c r="L1911" s="1">
        <f t="shared" si="1795"/>
        <v>276.21743764166376</v>
      </c>
      <c r="M1911" s="1">
        <f t="shared" si="1831"/>
        <v>27.753715699640928</v>
      </c>
      <c r="AC1911" s="1">
        <v>190.09700000000004</v>
      </c>
      <c r="AD1911" s="1">
        <f t="shared" si="1796"/>
        <v>2.6503258146095736</v>
      </c>
      <c r="AE1911" s="1">
        <v>0.105966158211</v>
      </c>
      <c r="AF1911" s="1">
        <v>4.11112681031E-2</v>
      </c>
      <c r="AG1911" s="1">
        <f t="shared" si="1797"/>
        <v>0.10071930426943587</v>
      </c>
      <c r="AH1911" s="1">
        <f t="shared" si="1798"/>
        <v>-4.1980235963711914E-2</v>
      </c>
      <c r="AI1911" s="1">
        <f t="shared" si="1799"/>
        <v>-5.8739068305723958E-2</v>
      </c>
      <c r="AJ1911" s="1">
        <f t="shared" si="1800"/>
        <v>0.714690191291663</v>
      </c>
      <c r="AK1911" s="1">
        <f t="shared" si="1801"/>
        <v>9.6302639297448048E-2</v>
      </c>
      <c r="AL1911" s="1">
        <v>5119.1417000000001</v>
      </c>
      <c r="AM1911" s="1">
        <f t="shared" si="1784"/>
        <v>251.01997394838833</v>
      </c>
      <c r="AN1911" s="1">
        <f t="shared" si="1802"/>
        <v>277.61959622192438</v>
      </c>
      <c r="AO1911" s="1">
        <f t="shared" si="1832"/>
        <v>24.689959433454582</v>
      </c>
      <c r="AQ1911" s="1">
        <v>190.10200000000003</v>
      </c>
      <c r="AR1911" s="1">
        <f t="shared" si="1803"/>
        <v>2.5350990386091468</v>
      </c>
      <c r="AS1911" s="1">
        <v>0.101152554154</v>
      </c>
      <c r="AT1911" s="1">
        <v>3.9781447499999997E-2</v>
      </c>
      <c r="AU1911" s="1">
        <f t="shared" si="1804"/>
        <v>9.6357407773288092E-2</v>
      </c>
      <c r="AV1911" s="1">
        <f t="shared" si="1805"/>
        <v>-4.0594361576433008E-2</v>
      </c>
      <c r="AW1911" s="1">
        <f t="shared" si="1806"/>
        <v>-5.5763046196855084E-2</v>
      </c>
      <c r="AX1911" s="1">
        <f t="shared" si="1807"/>
        <v>0.72797962710154884</v>
      </c>
      <c r="AY1911" s="1">
        <f t="shared" si="1808"/>
        <v>9.2184537498188959E-2</v>
      </c>
      <c r="AZ1911" s="1">
        <v>5165.3407999999999</v>
      </c>
      <c r="BA1911" s="1">
        <f t="shared" si="1785"/>
        <v>252.71983952248152</v>
      </c>
      <c r="BB1911" s="1">
        <f t="shared" si="1809"/>
        <v>278.2830967755695</v>
      </c>
      <c r="BC1911" s="1">
        <f t="shared" si="1833"/>
        <v>23.694092509113474</v>
      </c>
      <c r="BE1911" s="1">
        <v>190.10300000000001</v>
      </c>
      <c r="BF1911" s="1">
        <f t="shared" si="1810"/>
        <v>2.5973242888943879</v>
      </c>
      <c r="BG1911" s="1">
        <v>0.10360943525999999</v>
      </c>
      <c r="BH1911" s="1">
        <v>4.2280755937099998E-2</v>
      </c>
      <c r="BI1911" s="1">
        <f t="shared" si="1811"/>
        <v>9.858611285326184E-2</v>
      </c>
      <c r="BJ1911" s="1">
        <f t="shared" si="1812"/>
        <v>-4.3200608615618995E-2</v>
      </c>
      <c r="BK1911" s="1">
        <f t="shared" si="1813"/>
        <v>-5.5385504237642845E-2</v>
      </c>
      <c r="BL1911" s="1">
        <f t="shared" si="1814"/>
        <v>0.77999847090419072</v>
      </c>
      <c r="BM1911" s="1">
        <f t="shared" si="1815"/>
        <v>9.4370576476183202E-2</v>
      </c>
      <c r="BN1911" s="1">
        <v>5157.2357000000002</v>
      </c>
      <c r="BO1911" s="1">
        <f t="shared" si="1786"/>
        <v>252.7445296934296</v>
      </c>
      <c r="BP1911" s="1">
        <f t="shared" si="1816"/>
        <v>278.93124768002019</v>
      </c>
      <c r="BQ1911" s="1">
        <f t="shared" si="1834"/>
        <v>24.298088019559732</v>
      </c>
      <c r="BS1911" s="1">
        <v>190.10599999999999</v>
      </c>
      <c r="BT1911" s="1">
        <f t="shared" si="1817"/>
        <v>2.5113278147556048</v>
      </c>
      <c r="BU1911" s="1">
        <v>0.100425951183</v>
      </c>
      <c r="BV1911" s="1">
        <v>2.7990978211200002E-2</v>
      </c>
      <c r="BW1911" s="1">
        <f t="shared" si="1818"/>
        <v>9.5697333198958581E-2</v>
      </c>
      <c r="BX1911" s="1">
        <f t="shared" si="1819"/>
        <v>-2.8390192889052299E-2</v>
      </c>
      <c r="BY1911" s="1">
        <f t="shared" si="1820"/>
        <v>-6.7307140309906283E-2</v>
      </c>
      <c r="BZ1911" s="1">
        <f t="shared" si="1821"/>
        <v>0.42180061072768266</v>
      </c>
      <c r="CA1911" s="1">
        <f t="shared" si="1822"/>
        <v>9.1452681982793466E-2</v>
      </c>
      <c r="CB1911" s="1">
        <v>5174.2564000000002</v>
      </c>
      <c r="CC1911" s="1">
        <f t="shared" si="1787"/>
        <v>253.50425813626768</v>
      </c>
      <c r="CD1911" s="1">
        <f t="shared" si="1823"/>
        <v>278.96266438854309</v>
      </c>
      <c r="CE1911" s="1">
        <f t="shared" si="1835"/>
        <v>23.53804876030167</v>
      </c>
      <c r="CG1911" s="1">
        <v>190.09299999999999</v>
      </c>
      <c r="CH1911" s="1">
        <f t="shared" si="1824"/>
        <v>2.361789678296641</v>
      </c>
      <c r="CI1911" s="1">
        <v>9.4198539853100005E-2</v>
      </c>
      <c r="CJ1911" s="1">
        <v>2.4841051548700002E-2</v>
      </c>
      <c r="CK1911" s="1">
        <f t="shared" si="1825"/>
        <v>9.0022168204274444E-2</v>
      </c>
      <c r="CL1911" s="1">
        <f t="shared" si="1826"/>
        <v>-2.5154797218651288E-2</v>
      </c>
      <c r="CM1911" s="1">
        <f t="shared" si="1827"/>
        <v>-6.486737098562316E-2</v>
      </c>
      <c r="CN1911" s="1">
        <f t="shared" si="1828"/>
        <v>0.38778814119392097</v>
      </c>
      <c r="CO1911" s="1">
        <f t="shared" si="1829"/>
        <v>8.5980072561337051E-2</v>
      </c>
      <c r="CP1911" s="1">
        <v>5155.6147000000001</v>
      </c>
      <c r="CQ1911" s="1">
        <f t="shared" si="1788"/>
        <v>252.74947860396168</v>
      </c>
      <c r="CR1911" s="1">
        <f t="shared" si="1830"/>
        <v>276.55811043708718</v>
      </c>
      <c r="CS1911" s="1">
        <f t="shared" si="1836"/>
        <v>21.96544891616556</v>
      </c>
    </row>
    <row r="1912" spans="1:97" x14ac:dyDescent="0.25">
      <c r="A1912" s="1">
        <v>204.30400000000009</v>
      </c>
      <c r="B1912" s="1">
        <f t="shared" si="1789"/>
        <v>3.0035208903754058</v>
      </c>
      <c r="C1912" s="1">
        <v>0.11961037665599999</v>
      </c>
      <c r="D1912" s="1">
        <v>5.1555790007099998E-2</v>
      </c>
      <c r="E1912" s="1">
        <f t="shared" si="1790"/>
        <v>0.11298074679770541</v>
      </c>
      <c r="F1912" s="1">
        <f t="shared" si="1791"/>
        <v>-5.2932310532662244E-2</v>
      </c>
      <c r="G1912" s="1">
        <f t="shared" si="1792"/>
        <v>-6.0048436265043165E-2</v>
      </c>
      <c r="H1912" s="1">
        <f t="shared" si="1793"/>
        <v>0.88149357127350325</v>
      </c>
      <c r="I1912" s="1">
        <f t="shared" si="1794"/>
        <v>0.10882934157241113</v>
      </c>
      <c r="J1912" s="1">
        <v>5051.8693999999996</v>
      </c>
      <c r="K1912" s="1">
        <f t="shared" si="1783"/>
        <v>247.24562138316847</v>
      </c>
      <c r="L1912" s="1">
        <f t="shared" si="1795"/>
        <v>276.81876328335602</v>
      </c>
      <c r="M1912" s="1">
        <f t="shared" si="1831"/>
        <v>27.775216464518124</v>
      </c>
      <c r="AC1912" s="1">
        <v>190.19900000000001</v>
      </c>
      <c r="AD1912" s="1">
        <f t="shared" si="1796"/>
        <v>2.6531657415273076</v>
      </c>
      <c r="AE1912" s="1">
        <v>0.10607970506</v>
      </c>
      <c r="AF1912" s="1">
        <v>4.1173197329000003E-2</v>
      </c>
      <c r="AG1912" s="1">
        <f t="shared" si="1797"/>
        <v>0.10082196656137563</v>
      </c>
      <c r="AH1912" s="1">
        <f t="shared" si="1798"/>
        <v>-4.2044822420676267E-2</v>
      </c>
      <c r="AI1912" s="1">
        <f t="shared" si="1799"/>
        <v>-5.8777144140699358E-2</v>
      </c>
      <c r="AJ1912" s="1">
        <f t="shared" si="1800"/>
        <v>0.71532605122886461</v>
      </c>
      <c r="AK1912" s="1">
        <f t="shared" si="1801"/>
        <v>9.6399253250608136E-2</v>
      </c>
      <c r="AL1912" s="1">
        <v>5125.6257999999998</v>
      </c>
      <c r="AM1912" s="1">
        <f t="shared" si="1784"/>
        <v>251.33792541534589</v>
      </c>
      <c r="AN1912" s="1">
        <f t="shared" si="1802"/>
        <v>277.99977841379808</v>
      </c>
      <c r="AO1912" s="1">
        <f t="shared" si="1832"/>
        <v>24.716799725572528</v>
      </c>
      <c r="AQ1912" s="1">
        <v>190.19900000000001</v>
      </c>
      <c r="AR1912" s="1">
        <f t="shared" si="1803"/>
        <v>2.5373477974554128</v>
      </c>
      <c r="AS1912" s="1">
        <v>0.101242281497</v>
      </c>
      <c r="AT1912" s="1">
        <v>3.9854731410699999E-2</v>
      </c>
      <c r="AU1912" s="1">
        <f t="shared" si="1804"/>
        <v>9.6438889387390397E-2</v>
      </c>
      <c r="AV1912" s="1">
        <f t="shared" si="1805"/>
        <v>-4.0670684521002906E-2</v>
      </c>
      <c r="AW1912" s="1">
        <f t="shared" si="1806"/>
        <v>-5.5768204866387491E-2</v>
      </c>
      <c r="AX1912" s="1">
        <f t="shared" si="1807"/>
        <v>0.72928086206905807</v>
      </c>
      <c r="AY1912" s="1">
        <f t="shared" si="1808"/>
        <v>9.2268298380548813E-2</v>
      </c>
      <c r="AZ1912" s="1">
        <v>5162.0987999999998</v>
      </c>
      <c r="BA1912" s="1">
        <f t="shared" si="1785"/>
        <v>252.56122119477467</v>
      </c>
      <c r="BB1912" s="1">
        <f t="shared" si="1809"/>
        <v>278.13109544620215</v>
      </c>
      <c r="BC1912" s="1">
        <f t="shared" si="1833"/>
        <v>23.717395380962493</v>
      </c>
      <c r="BE1912" s="1">
        <v>190.202</v>
      </c>
      <c r="BF1912" s="1">
        <f t="shared" si="1810"/>
        <v>2.5998440602255219</v>
      </c>
      <c r="BG1912" s="1">
        <v>0.103709951043</v>
      </c>
      <c r="BH1912" s="1">
        <v>4.2335182428400002E-2</v>
      </c>
      <c r="BI1912" s="1">
        <f t="shared" si="1811"/>
        <v>9.8677187831983135E-2</v>
      </c>
      <c r="BJ1912" s="1">
        <f t="shared" si="1812"/>
        <v>-4.3257439506514207E-2</v>
      </c>
      <c r="BK1912" s="1">
        <f t="shared" si="1813"/>
        <v>-5.5419748325468927E-2</v>
      </c>
      <c r="BL1912" s="1">
        <f t="shared" si="1814"/>
        <v>0.78054196948842225</v>
      </c>
      <c r="BM1912" s="1">
        <f t="shared" si="1815"/>
        <v>9.4463255202273957E-2</v>
      </c>
      <c r="BN1912" s="1">
        <v>5154.8041999999996</v>
      </c>
      <c r="BO1912" s="1">
        <f t="shared" si="1786"/>
        <v>252.62536734373327</v>
      </c>
      <c r="BP1912" s="1">
        <f t="shared" si="1816"/>
        <v>278.82513182317172</v>
      </c>
      <c r="BQ1912" s="1">
        <f t="shared" si="1834"/>
        <v>24.323934094920407</v>
      </c>
      <c r="BS1912" s="1">
        <v>190.209</v>
      </c>
      <c r="BT1912" s="1">
        <f t="shared" si="1817"/>
        <v>2.5135917270173644</v>
      </c>
      <c r="BU1912" s="1">
        <v>0.10051648318799999</v>
      </c>
      <c r="BV1912" s="1">
        <v>2.80171204358E-2</v>
      </c>
      <c r="BW1912" s="1">
        <f t="shared" si="1818"/>
        <v>9.5779599780435196E-2</v>
      </c>
      <c r="BX1912" s="1">
        <f t="shared" si="1819"/>
        <v>-2.8417088293897698E-2</v>
      </c>
      <c r="BY1912" s="1">
        <f t="shared" si="1820"/>
        <v>-6.7362511486537491E-2</v>
      </c>
      <c r="BZ1912" s="1">
        <f t="shared" si="1821"/>
        <v>0.42185315937302753</v>
      </c>
      <c r="CA1912" s="1">
        <f t="shared" si="1822"/>
        <v>9.1538589000199386E-2</v>
      </c>
      <c r="CB1912" s="1">
        <v>5169.3933999999999</v>
      </c>
      <c r="CC1912" s="1">
        <f t="shared" si="1787"/>
        <v>253.26600337809282</v>
      </c>
      <c r="CD1912" s="1">
        <f t="shared" si="1823"/>
        <v>278.72341134873886</v>
      </c>
      <c r="CE1912" s="1">
        <f t="shared" si="1835"/>
        <v>23.562003334009372</v>
      </c>
      <c r="CG1912" s="1">
        <v>190.19899999999998</v>
      </c>
      <c r="CH1912" s="1">
        <f t="shared" si="1824"/>
        <v>2.3638249125390862</v>
      </c>
      <c r="CI1912" s="1">
        <v>9.4279713928700007E-2</v>
      </c>
      <c r="CJ1912" s="1">
        <v>2.4861032143199999E-2</v>
      </c>
      <c r="CK1912" s="1">
        <f t="shared" si="1825"/>
        <v>9.0096351327179039E-2</v>
      </c>
      <c r="CL1912" s="1">
        <f t="shared" si="1826"/>
        <v>-2.5175287005707574E-2</v>
      </c>
      <c r="CM1912" s="1">
        <f t="shared" si="1827"/>
        <v>-6.4921064321471461E-2</v>
      </c>
      <c r="CN1912" s="1">
        <f t="shared" si="1828"/>
        <v>0.38778302957336613</v>
      </c>
      <c r="CO1912" s="1">
        <f t="shared" si="1829"/>
        <v>8.6053320323967064E-2</v>
      </c>
      <c r="CP1912" s="1">
        <v>5156.4251999999997</v>
      </c>
      <c r="CQ1912" s="1">
        <f t="shared" si="1788"/>
        <v>252.78921265398841</v>
      </c>
      <c r="CR1912" s="1">
        <f t="shared" si="1830"/>
        <v>276.62210730726775</v>
      </c>
      <c r="CS1912" s="1">
        <f t="shared" si="1836"/>
        <v>21.985708522806039</v>
      </c>
    </row>
    <row r="1913" spans="1:97" x14ac:dyDescent="0.25">
      <c r="A1913" s="1">
        <v>204.40100000000007</v>
      </c>
      <c r="B1913" s="1">
        <f t="shared" si="1789"/>
        <v>3.0058402522757719</v>
      </c>
      <c r="C1913" s="1">
        <v>0.119702741504</v>
      </c>
      <c r="D1913" s="1">
        <v>5.1643200218700003E-2</v>
      </c>
      <c r="E1913" s="1">
        <f t="shared" si="1790"/>
        <v>0.1130632407082741</v>
      </c>
      <c r="F1913" s="1">
        <f t="shared" si="1791"/>
        <v>-5.3024476459621814E-2</v>
      </c>
      <c r="G1913" s="1">
        <f t="shared" si="1792"/>
        <v>-6.0038764248652288E-2</v>
      </c>
      <c r="H1913" s="1">
        <f t="shared" si="1793"/>
        <v>0.88317068352738581</v>
      </c>
      <c r="I1913" s="1">
        <f t="shared" si="1794"/>
        <v>0.10892081832273344</v>
      </c>
      <c r="J1913" s="1">
        <v>5040.5222999999996</v>
      </c>
      <c r="K1913" s="1">
        <f t="shared" si="1783"/>
        <v>246.6902782877201</v>
      </c>
      <c r="L1913" s="1">
        <f t="shared" si="1795"/>
        <v>276.21978090114487</v>
      </c>
      <c r="M1913" s="1">
        <f t="shared" si="1831"/>
        <v>27.800511548930615</v>
      </c>
      <c r="AC1913" s="1">
        <v>190.33100000000002</v>
      </c>
      <c r="AD1913" s="1">
        <f t="shared" si="1796"/>
        <v>2.6563205946917936</v>
      </c>
      <c r="AE1913" s="1">
        <v>0.10620584338899999</v>
      </c>
      <c r="AF1913" s="1">
        <v>4.1210431605599999E-2</v>
      </c>
      <c r="AG1913" s="1">
        <f t="shared" si="1797"/>
        <v>0.10093600096278933</v>
      </c>
      <c r="AH1913" s="1">
        <f t="shared" si="1798"/>
        <v>-4.2083656336746725E-2</v>
      </c>
      <c r="AI1913" s="1">
        <f t="shared" si="1799"/>
        <v>-5.8852344626042608E-2</v>
      </c>
      <c r="AJ1913" s="1">
        <f t="shared" si="1800"/>
        <v>0.71507187358724855</v>
      </c>
      <c r="AK1913" s="1">
        <f t="shared" si="1801"/>
        <v>9.6504389945749031E-2</v>
      </c>
      <c r="AL1913" s="1">
        <v>5135.3519999999999</v>
      </c>
      <c r="AM1913" s="1">
        <f t="shared" si="1784"/>
        <v>251.81485506756022</v>
      </c>
      <c r="AN1913" s="1">
        <f t="shared" si="1802"/>
        <v>278.55906412788926</v>
      </c>
      <c r="AO1913" s="1">
        <f t="shared" si="1832"/>
        <v>24.746057104250667</v>
      </c>
      <c r="AQ1913" s="1">
        <v>190.303</v>
      </c>
      <c r="AR1913" s="1">
        <f t="shared" si="1803"/>
        <v>2.5400467561668818</v>
      </c>
      <c r="AS1913" s="1">
        <v>0.101349972188</v>
      </c>
      <c r="AT1913" s="1">
        <v>3.9825323969099997E-2</v>
      </c>
      <c r="AU1913" s="1">
        <f t="shared" si="1804"/>
        <v>9.6536674795384692E-2</v>
      </c>
      <c r="AV1913" s="1">
        <f t="shared" si="1805"/>
        <v>-4.064005687305846E-2</v>
      </c>
      <c r="AW1913" s="1">
        <f t="shared" si="1806"/>
        <v>-5.5896617922326232E-2</v>
      </c>
      <c r="AX1913" s="1">
        <f t="shared" si="1807"/>
        <v>0.72705752840953197</v>
      </c>
      <c r="AY1913" s="1">
        <f t="shared" si="1808"/>
        <v>9.2367640608502485E-2</v>
      </c>
      <c r="AZ1913" s="1">
        <v>5159.6673000000001</v>
      </c>
      <c r="BA1913" s="1">
        <f t="shared" si="1785"/>
        <v>252.44225744899458</v>
      </c>
      <c r="BB1913" s="1">
        <f t="shared" si="1809"/>
        <v>278.02727322052613</v>
      </c>
      <c r="BC1913" s="1">
        <f t="shared" si="1833"/>
        <v>23.745020386681709</v>
      </c>
      <c r="BE1913" s="1">
        <v>190.29500000000002</v>
      </c>
      <c r="BF1913" s="1">
        <f t="shared" si="1810"/>
        <v>2.6018466536665845</v>
      </c>
      <c r="BG1913" s="1">
        <v>0.103789836168</v>
      </c>
      <c r="BH1913" s="1">
        <v>4.2349219322200003E-2</v>
      </c>
      <c r="BI1913" s="1">
        <f t="shared" si="1811"/>
        <v>9.8749563943181698E-2</v>
      </c>
      <c r="BJ1913" s="1">
        <f t="shared" si="1812"/>
        <v>-4.3272097032211972E-2</v>
      </c>
      <c r="BK1913" s="1">
        <f t="shared" si="1813"/>
        <v>-5.5477466910969726E-2</v>
      </c>
      <c r="BL1913" s="1">
        <f t="shared" si="1814"/>
        <v>0.77999410286080761</v>
      </c>
      <c r="BM1913" s="1">
        <f t="shared" si="1815"/>
        <v>9.4533338475772874E-2</v>
      </c>
      <c r="BN1913" s="1">
        <v>5157.2357000000002</v>
      </c>
      <c r="BO1913" s="1">
        <f t="shared" si="1786"/>
        <v>252.7445296934296</v>
      </c>
      <c r="BP1913" s="1">
        <f t="shared" si="1816"/>
        <v>278.9768430226689</v>
      </c>
      <c r="BQ1913" s="1">
        <f t="shared" si="1834"/>
        <v>24.343480389101085</v>
      </c>
      <c r="BS1913" s="1">
        <v>190.30599999999998</v>
      </c>
      <c r="BT1913" s="1">
        <f t="shared" si="1817"/>
        <v>2.5161017612277687</v>
      </c>
      <c r="BU1913" s="1">
        <v>0.100616857409</v>
      </c>
      <c r="BV1913" s="1">
        <v>2.8008459135899999E-2</v>
      </c>
      <c r="BW1913" s="1">
        <f t="shared" si="1818"/>
        <v>9.5870802089008014E-2</v>
      </c>
      <c r="BX1913" s="1">
        <f t="shared" si="1819"/>
        <v>-2.8408177374279621E-2</v>
      </c>
      <c r="BY1913" s="1">
        <f t="shared" si="1820"/>
        <v>-6.7462624714728386E-2</v>
      </c>
      <c r="BZ1913" s="1">
        <f t="shared" si="1821"/>
        <v>0.42109505069519731</v>
      </c>
      <c r="CA1913" s="1">
        <f t="shared" si="1822"/>
        <v>9.1626744496413406E-2</v>
      </c>
      <c r="CB1913" s="1">
        <v>5172.6354000000001</v>
      </c>
      <c r="CC1913" s="1">
        <f t="shared" si="1787"/>
        <v>253.42483988354275</v>
      </c>
      <c r="CD1913" s="1">
        <f t="shared" si="1823"/>
        <v>278.92365086200385</v>
      </c>
      <c r="CE1913" s="1">
        <f t="shared" si="1835"/>
        <v>23.586583160750113</v>
      </c>
      <c r="CG1913" s="1">
        <v>190.29900000000001</v>
      </c>
      <c r="CH1913" s="1">
        <f t="shared" si="1824"/>
        <v>2.3660469512095594</v>
      </c>
      <c r="CI1913" s="1">
        <v>9.4368338584899999E-2</v>
      </c>
      <c r="CJ1913" s="1">
        <v>2.4891158565900001E-2</v>
      </c>
      <c r="CK1913" s="1">
        <f t="shared" si="1825"/>
        <v>9.0177337081052633E-2</v>
      </c>
      <c r="CL1913" s="1">
        <f t="shared" si="1826"/>
        <v>-2.5206181974602115E-2</v>
      </c>
      <c r="CM1913" s="1">
        <f t="shared" si="1827"/>
        <v>-6.4971155106450518E-2</v>
      </c>
      <c r="CN1913" s="1">
        <f t="shared" si="1828"/>
        <v>0.3879595788824074</v>
      </c>
      <c r="CO1913" s="1">
        <f t="shared" si="1829"/>
        <v>8.6136520818037576E-2</v>
      </c>
      <c r="CP1913" s="1">
        <v>5153.1832000000004</v>
      </c>
      <c r="CQ1913" s="1">
        <f t="shared" si="1788"/>
        <v>252.63027645388141</v>
      </c>
      <c r="CR1913" s="1">
        <f t="shared" si="1830"/>
        <v>276.47057591907816</v>
      </c>
      <c r="CS1913" s="1">
        <f t="shared" si="1836"/>
        <v>22.008717315061649</v>
      </c>
    </row>
    <row r="1914" spans="1:97" x14ac:dyDescent="0.25">
      <c r="A1914" s="1">
        <v>204.50099999999998</v>
      </c>
      <c r="B1914" s="1">
        <f t="shared" si="1789"/>
        <v>3.0077916069855353</v>
      </c>
      <c r="C1914" s="1">
        <v>0.119780451059</v>
      </c>
      <c r="D1914" s="1">
        <v>5.1655266434000001E-2</v>
      </c>
      <c r="E1914" s="1">
        <f t="shared" si="1790"/>
        <v>0.11313264025124832</v>
      </c>
      <c r="F1914" s="1">
        <f t="shared" si="1791"/>
        <v>-5.303719982709746E-2</v>
      </c>
      <c r="G1914" s="1">
        <f t="shared" si="1792"/>
        <v>-6.009544042415086E-2</v>
      </c>
      <c r="H1914" s="1">
        <f t="shared" si="1793"/>
        <v>0.88254948216975093</v>
      </c>
      <c r="I1914" s="1">
        <f t="shared" si="1794"/>
        <v>0.10898726583507198</v>
      </c>
      <c r="J1914" s="1">
        <v>5043.7642999999998</v>
      </c>
      <c r="K1914" s="1">
        <f t="shared" si="1783"/>
        <v>246.84894634523644</v>
      </c>
      <c r="L1914" s="1">
        <f t="shared" si="1795"/>
        <v>276.41662448190772</v>
      </c>
      <c r="M1914" s="1">
        <f t="shared" si="1831"/>
        <v>27.818872206113323</v>
      </c>
      <c r="AC1914" s="1">
        <v>190.39800000000002</v>
      </c>
      <c r="AD1914" s="1">
        <f t="shared" si="1796"/>
        <v>2.6573009657944517</v>
      </c>
      <c r="AE1914" s="1">
        <v>0.106245040894</v>
      </c>
      <c r="AF1914" s="1">
        <v>4.1182506829499997E-2</v>
      </c>
      <c r="AG1914" s="1">
        <f t="shared" si="1797"/>
        <v>0.10097143452227089</v>
      </c>
      <c r="AH1914" s="1">
        <f t="shared" si="1798"/>
        <v>-4.2054531729665633E-2</v>
      </c>
      <c r="AI1914" s="1">
        <f t="shared" si="1799"/>
        <v>-5.8916902792605259E-2</v>
      </c>
      <c r="AJ1914" s="1">
        <f t="shared" si="1800"/>
        <v>0.71379400030077533</v>
      </c>
      <c r="AK1914" s="1">
        <f t="shared" si="1801"/>
        <v>9.6534770289192426E-2</v>
      </c>
      <c r="AL1914" s="1">
        <v>5141.0254999999997</v>
      </c>
      <c r="AM1914" s="1">
        <f t="shared" si="1784"/>
        <v>252.09305831053672</v>
      </c>
      <c r="AN1914" s="1">
        <f t="shared" si="1802"/>
        <v>278.87669559983323</v>
      </c>
      <c r="AO1914" s="1">
        <f t="shared" si="1832"/>
        <v>24.754524649164747</v>
      </c>
      <c r="AQ1914" s="1">
        <v>190.399</v>
      </c>
      <c r="AR1914" s="1">
        <f t="shared" si="1803"/>
        <v>2.5418757516581496</v>
      </c>
      <c r="AS1914" s="1">
        <v>0.10142295062499999</v>
      </c>
      <c r="AT1914" s="1">
        <v>3.9882235229000002E-2</v>
      </c>
      <c r="AU1914" s="1">
        <f t="shared" si="1804"/>
        <v>9.6602935312999419E-2</v>
      </c>
      <c r="AV1914" s="1">
        <f t="shared" si="1805"/>
        <v>-4.0699330407346745E-2</v>
      </c>
      <c r="AW1914" s="1">
        <f t="shared" si="1806"/>
        <v>-5.5903604905652673E-2</v>
      </c>
      <c r="AX1914" s="1">
        <f t="shared" si="1807"/>
        <v>0.72802693987327183</v>
      </c>
      <c r="AY1914" s="1">
        <f t="shared" si="1808"/>
        <v>9.2433624874601855E-2</v>
      </c>
      <c r="AZ1914" s="1">
        <v>5159.6673000000001</v>
      </c>
      <c r="BA1914" s="1">
        <f t="shared" si="1785"/>
        <v>252.44225744899458</v>
      </c>
      <c r="BB1914" s="1">
        <f t="shared" si="1809"/>
        <v>278.04569606190751</v>
      </c>
      <c r="BC1914" s="1">
        <f t="shared" si="1833"/>
        <v>23.763366420069609</v>
      </c>
      <c r="BE1914" s="1">
        <v>190.39500000000001</v>
      </c>
      <c r="BF1914" s="1">
        <f t="shared" si="1810"/>
        <v>2.6042289591620773</v>
      </c>
      <c r="BG1914" s="1">
        <v>0.103884868324</v>
      </c>
      <c r="BH1914" s="1">
        <v>4.2442705482199999E-2</v>
      </c>
      <c r="BI1914" s="1">
        <f t="shared" si="1811"/>
        <v>9.8835656478341125E-2</v>
      </c>
      <c r="BJ1914" s="1">
        <f t="shared" si="1812"/>
        <v>-4.3369722101033424E-2</v>
      </c>
      <c r="BK1914" s="1">
        <f t="shared" si="1813"/>
        <v>-5.54659343773077E-2</v>
      </c>
      <c r="BL1914" s="1">
        <f t="shared" si="1814"/>
        <v>0.78191637061426489</v>
      </c>
      <c r="BM1914" s="1">
        <f t="shared" si="1815"/>
        <v>9.4622381359352886E-2</v>
      </c>
      <c r="BN1914" s="1">
        <v>5153.1832000000004</v>
      </c>
      <c r="BO1914" s="1">
        <f t="shared" si="1786"/>
        <v>252.5459257772691</v>
      </c>
      <c r="BP1914" s="1">
        <f t="shared" si="1816"/>
        <v>278.78162602240337</v>
      </c>
      <c r="BQ1914" s="1">
        <f t="shared" si="1834"/>
        <v>24.368312600313558</v>
      </c>
      <c r="BS1914" s="1">
        <v>190.41000000000003</v>
      </c>
      <c r="BT1914" s="1">
        <f t="shared" si="1817"/>
        <v>2.5181407914339156</v>
      </c>
      <c r="BU1914" s="1">
        <v>0.100698396564</v>
      </c>
      <c r="BV1914" s="1">
        <v>2.80350726098E-2</v>
      </c>
      <c r="BW1914" s="1">
        <f t="shared" si="1818"/>
        <v>9.594488430407476E-2</v>
      </c>
      <c r="BX1914" s="1">
        <f t="shared" si="1819"/>
        <v>-2.843555810459561E-2</v>
      </c>
      <c r="BY1914" s="1">
        <f t="shared" si="1820"/>
        <v>-6.750932619947915E-2</v>
      </c>
      <c r="BZ1914" s="1">
        <f t="shared" si="1821"/>
        <v>0.4212093307015557</v>
      </c>
      <c r="CA1914" s="1">
        <f t="shared" si="1822"/>
        <v>9.1705167643818697E-2</v>
      </c>
      <c r="CB1914" s="1">
        <v>5166.9619000000002</v>
      </c>
      <c r="CC1914" s="1">
        <f t="shared" si="1787"/>
        <v>253.1468759990054</v>
      </c>
      <c r="CD1914" s="1">
        <f t="shared" si="1823"/>
        <v>278.638360507291</v>
      </c>
      <c r="CE1914" s="1">
        <f t="shared" si="1835"/>
        <v>23.608446044652716</v>
      </c>
      <c r="CG1914" s="1">
        <v>190.393</v>
      </c>
      <c r="CH1914" s="1">
        <f t="shared" si="1824"/>
        <v>2.3682822529938568</v>
      </c>
      <c r="CI1914" s="1">
        <v>9.4457492232300003E-2</v>
      </c>
      <c r="CJ1914" s="1">
        <v>2.4900047108499999E-2</v>
      </c>
      <c r="CK1914" s="1">
        <f t="shared" si="1825"/>
        <v>9.0258799613332927E-2</v>
      </c>
      <c r="CL1914" s="1">
        <f t="shared" si="1826"/>
        <v>-2.5215297452520158E-2</v>
      </c>
      <c r="CM1914" s="1">
        <f t="shared" si="1827"/>
        <v>-6.5043502160812769E-2</v>
      </c>
      <c r="CN1914" s="1">
        <f t="shared" si="1828"/>
        <v>0.38766820074014713</v>
      </c>
      <c r="CO1914" s="1">
        <f t="shared" si="1829"/>
        <v>8.6218925356019757E-2</v>
      </c>
      <c r="CP1914" s="1">
        <v>5151.5622000000003</v>
      </c>
      <c r="CQ1914" s="1">
        <f t="shared" si="1788"/>
        <v>252.55080835382788</v>
      </c>
      <c r="CR1914" s="1">
        <f t="shared" si="1830"/>
        <v>276.40612437217067</v>
      </c>
      <c r="CS1914" s="1">
        <f t="shared" si="1836"/>
        <v>22.031497089585955</v>
      </c>
    </row>
    <row r="1915" spans="1:97" x14ac:dyDescent="0.25">
      <c r="A1915" s="1">
        <v>204.60100000000011</v>
      </c>
      <c r="B1915" s="1">
        <f t="shared" si="1789"/>
        <v>3.0100174236045429</v>
      </c>
      <c r="C1915" s="1">
        <v>0.119869090617</v>
      </c>
      <c r="D1915" s="1">
        <v>5.18008731306E-2</v>
      </c>
      <c r="E1915" s="1">
        <f t="shared" si="1790"/>
        <v>0.11321179509793021</v>
      </c>
      <c r="F1915" s="1">
        <f t="shared" si="1791"/>
        <v>-5.3190749344114878E-2</v>
      </c>
      <c r="G1915" s="1">
        <f t="shared" si="1792"/>
        <v>-6.0021045753815332E-2</v>
      </c>
      <c r="H1915" s="1">
        <f t="shared" si="1793"/>
        <v>0.88620164270852819</v>
      </c>
      <c r="I1915" s="1">
        <f t="shared" si="1794"/>
        <v>0.10906276160559202</v>
      </c>
      <c r="J1915" s="1">
        <v>5047.8167999999996</v>
      </c>
      <c r="K1915" s="1">
        <f t="shared" si="1783"/>
        <v>247.04728141713187</v>
      </c>
      <c r="L1915" s="1">
        <f t="shared" si="1795"/>
        <v>276.66061438000554</v>
      </c>
      <c r="M1915" s="1">
        <f t="shared" si="1831"/>
        <v>27.839749702265809</v>
      </c>
      <c r="AC1915" s="1">
        <v>190.51600000000002</v>
      </c>
      <c r="AD1915" s="1">
        <f t="shared" si="1796"/>
        <v>2.6602154314449864</v>
      </c>
      <c r="AE1915" s="1">
        <v>0.106361567974</v>
      </c>
      <c r="AF1915" s="1">
        <v>4.12811152637E-2</v>
      </c>
      <c r="AG1915" s="1">
        <f t="shared" si="1797"/>
        <v>0.10107676466061592</v>
      </c>
      <c r="AH1915" s="1">
        <f t="shared" si="1798"/>
        <v>-4.2157380818134686E-2</v>
      </c>
      <c r="AI1915" s="1">
        <f t="shared" si="1799"/>
        <v>-5.8919383842481236E-2</v>
      </c>
      <c r="AJ1915" s="1">
        <f t="shared" si="1800"/>
        <v>0.71550953300599451</v>
      </c>
      <c r="AK1915" s="1">
        <f t="shared" si="1801"/>
        <v>9.6668314112431181E-2</v>
      </c>
      <c r="AL1915" s="1">
        <v>5107.7946000000002</v>
      </c>
      <c r="AM1915" s="1">
        <f t="shared" si="1784"/>
        <v>250.46356255887949</v>
      </c>
      <c r="AN1915" s="1">
        <f t="shared" si="1802"/>
        <v>277.10325979299597</v>
      </c>
      <c r="AO1915" s="1">
        <f t="shared" si="1832"/>
        <v>24.791648493608381</v>
      </c>
      <c r="AQ1915" s="1">
        <v>190.50299999999999</v>
      </c>
      <c r="AR1915" s="1">
        <f t="shared" si="1803"/>
        <v>2.5442027493042096</v>
      </c>
      <c r="AS1915" s="1">
        <v>0.101515799761</v>
      </c>
      <c r="AT1915" s="1">
        <v>3.9918243885000003E-2</v>
      </c>
      <c r="AU1915" s="1">
        <f t="shared" si="1804"/>
        <v>9.6687231016671496E-2</v>
      </c>
      <c r="AV1915" s="1">
        <f t="shared" si="1805"/>
        <v>-4.0736835526593476E-2</v>
      </c>
      <c r="AW1915" s="1">
        <f t="shared" si="1806"/>
        <v>-5.595039549007802E-2</v>
      </c>
      <c r="AX1915" s="1">
        <f t="shared" si="1807"/>
        <v>0.72808842850480937</v>
      </c>
      <c r="AY1915" s="1">
        <f t="shared" si="1808"/>
        <v>9.2518224094722296E-2</v>
      </c>
      <c r="AZ1915" s="1">
        <v>5158.8567999999996</v>
      </c>
      <c r="BA1915" s="1">
        <f t="shared" si="1785"/>
        <v>252.40260286706783</v>
      </c>
      <c r="BB1915" s="1">
        <f t="shared" si="1809"/>
        <v>278.02545495887631</v>
      </c>
      <c r="BC1915" s="1">
        <f t="shared" si="1833"/>
        <v>23.786888012923527</v>
      </c>
      <c r="BE1915" s="1">
        <v>190.50400000000002</v>
      </c>
      <c r="BF1915" s="1">
        <f t="shared" si="1810"/>
        <v>2.6065216130125513</v>
      </c>
      <c r="BG1915" s="1">
        <v>0.103976324201</v>
      </c>
      <c r="BH1915" s="1">
        <v>4.25292886794E-2</v>
      </c>
      <c r="BI1915" s="1">
        <f t="shared" si="1811"/>
        <v>9.8918502154837593E-2</v>
      </c>
      <c r="BJ1915" s="1">
        <f t="shared" si="1812"/>
        <v>-4.3460147094292044E-2</v>
      </c>
      <c r="BK1915" s="1">
        <f t="shared" si="1813"/>
        <v>-5.5458355060545549E-2</v>
      </c>
      <c r="BL1915" s="1">
        <f t="shared" si="1814"/>
        <v>0.78365373525495485</v>
      </c>
      <c r="BM1915" s="1">
        <f t="shared" si="1815"/>
        <v>9.4706866225986286E-2</v>
      </c>
      <c r="BN1915" s="1">
        <v>5150.7515999999996</v>
      </c>
      <c r="BO1915" s="1">
        <f t="shared" si="1786"/>
        <v>252.42675852679756</v>
      </c>
      <c r="BP1915" s="1">
        <f t="shared" si="1816"/>
        <v>278.67316500838746</v>
      </c>
      <c r="BQ1915" s="1">
        <f t="shared" si="1834"/>
        <v>24.391860847150753</v>
      </c>
      <c r="BS1915" s="1">
        <v>190.50599999999997</v>
      </c>
      <c r="BT1915" s="1">
        <f t="shared" si="1817"/>
        <v>2.520397251080571</v>
      </c>
      <c r="BU1915" s="1">
        <v>0.10078863054499999</v>
      </c>
      <c r="BV1915" s="1">
        <v>2.8045307844899999E-2</v>
      </c>
      <c r="BW1915" s="1">
        <f t="shared" si="1818"/>
        <v>9.6026859786954688E-2</v>
      </c>
      <c r="BX1915" s="1">
        <f t="shared" si="1819"/>
        <v>-2.8446088617274431E-2</v>
      </c>
      <c r="BY1915" s="1">
        <f t="shared" si="1820"/>
        <v>-6.7580771169680254E-2</v>
      </c>
      <c r="BZ1915" s="1">
        <f t="shared" si="1821"/>
        <v>0.42091985819239386</v>
      </c>
      <c r="CA1915" s="1">
        <f t="shared" si="1822"/>
        <v>9.1778814217892357E-2</v>
      </c>
      <c r="CB1915" s="1">
        <v>5176.6880000000001</v>
      </c>
      <c r="CC1915" s="1">
        <f t="shared" si="1787"/>
        <v>253.6233904146921</v>
      </c>
      <c r="CD1915" s="1">
        <f t="shared" si="1823"/>
        <v>279.1857446087688</v>
      </c>
      <c r="CE1915" s="1">
        <f t="shared" si="1835"/>
        <v>23.628986961791469</v>
      </c>
      <c r="CG1915" s="1">
        <v>190.5</v>
      </c>
      <c r="CH1915" s="1">
        <f t="shared" si="1824"/>
        <v>2.3703518592528043</v>
      </c>
      <c r="CI1915" s="1">
        <v>9.4540037214800005E-2</v>
      </c>
      <c r="CJ1915" s="1">
        <v>2.4915387854E-2</v>
      </c>
      <c r="CK1915" s="1">
        <f t="shared" si="1825"/>
        <v>9.0334217681584394E-2</v>
      </c>
      <c r="CL1915" s="1">
        <f t="shared" si="1826"/>
        <v>-2.5231030061397663E-2</v>
      </c>
      <c r="CM1915" s="1">
        <f t="shared" si="1827"/>
        <v>-6.5103187620186728E-2</v>
      </c>
      <c r="CN1915" s="1">
        <f t="shared" si="1828"/>
        <v>0.38755444984654186</v>
      </c>
      <c r="CO1915" s="1">
        <f t="shared" si="1829"/>
        <v>8.6292131798104493E-2</v>
      </c>
      <c r="CP1915" s="1">
        <v>5153.9937</v>
      </c>
      <c r="CQ1915" s="1">
        <f t="shared" si="1788"/>
        <v>252.67001050390814</v>
      </c>
      <c r="CR1915" s="1">
        <f t="shared" si="1830"/>
        <v>276.55744270001151</v>
      </c>
      <c r="CS1915" s="1">
        <f t="shared" si="1836"/>
        <v>22.051737337259873</v>
      </c>
    </row>
    <row r="1916" spans="1:97" x14ac:dyDescent="0.25">
      <c r="A1916" s="1">
        <v>204.70399999999995</v>
      </c>
      <c r="B1916" s="1">
        <f t="shared" si="1789"/>
        <v>3.0133839314532418</v>
      </c>
      <c r="C1916" s="1">
        <v>0.120003156364</v>
      </c>
      <c r="D1916" s="1">
        <v>5.1824212074299998E-2</v>
      </c>
      <c r="E1916" s="1">
        <f t="shared" si="1790"/>
        <v>0.11333150348517501</v>
      </c>
      <c r="F1916" s="1">
        <f t="shared" si="1791"/>
        <v>-5.3215363615817253E-2</v>
      </c>
      <c r="G1916" s="1">
        <f t="shared" si="1792"/>
        <v>-6.0116139869357758E-2</v>
      </c>
      <c r="H1916" s="1">
        <f t="shared" si="1793"/>
        <v>0.88520925880242773</v>
      </c>
      <c r="I1916" s="1">
        <f t="shared" si="1794"/>
        <v>0.10918597089155603</v>
      </c>
      <c r="J1916" s="1">
        <v>5042.9538000000002</v>
      </c>
      <c r="K1916" s="1">
        <f t="shared" si="1783"/>
        <v>246.80927933085738</v>
      </c>
      <c r="L1916" s="1">
        <f t="shared" si="1795"/>
        <v>276.42717187048441</v>
      </c>
      <c r="M1916" s="1">
        <f t="shared" si="1831"/>
        <v>27.873822477875478</v>
      </c>
      <c r="AC1916" s="1">
        <v>190.59000000000003</v>
      </c>
      <c r="AD1916" s="1">
        <f t="shared" si="1796"/>
        <v>2.6623153747740136</v>
      </c>
      <c r="AE1916" s="1">
        <v>0.106445528567</v>
      </c>
      <c r="AF1916" s="1">
        <v>4.1261158883599998E-2</v>
      </c>
      <c r="AG1916" s="1">
        <f t="shared" si="1797"/>
        <v>0.10115265070885902</v>
      </c>
      <c r="AH1916" s="1">
        <f t="shared" si="1798"/>
        <v>-4.2136565360425614E-2</v>
      </c>
      <c r="AI1916" s="1">
        <f t="shared" si="1799"/>
        <v>-5.901608534843341E-2</v>
      </c>
      <c r="AJ1916" s="1">
        <f t="shared" si="1800"/>
        <v>0.71398441817429248</v>
      </c>
      <c r="AK1916" s="1">
        <f t="shared" si="1801"/>
        <v>9.6736869703414691E-2</v>
      </c>
      <c r="AL1916" s="1">
        <v>5115.8996999999999</v>
      </c>
      <c r="AM1916" s="1">
        <f t="shared" si="1784"/>
        <v>250.86100066668749</v>
      </c>
      <c r="AN1916" s="1">
        <f t="shared" si="1802"/>
        <v>277.56403247949959</v>
      </c>
      <c r="AO1916" s="1">
        <f t="shared" si="1832"/>
        <v>24.810661265618862</v>
      </c>
      <c r="AQ1916" s="1">
        <v>190.60300000000001</v>
      </c>
      <c r="AR1916" s="1">
        <f t="shared" si="1803"/>
        <v>2.5462912959668622</v>
      </c>
      <c r="AS1916" s="1">
        <v>0.10159913450499999</v>
      </c>
      <c r="AT1916" s="1">
        <v>3.9956159889699999E-2</v>
      </c>
      <c r="AU1916" s="1">
        <f t="shared" si="1804"/>
        <v>9.6762882761157007E-2</v>
      </c>
      <c r="AV1916" s="1">
        <f t="shared" si="1805"/>
        <v>-4.0776328781388385E-2</v>
      </c>
      <c r="AW1916" s="1">
        <f t="shared" si="1806"/>
        <v>-5.5986553979768622E-2</v>
      </c>
      <c r="AX1916" s="1">
        <f t="shared" si="1807"/>
        <v>0.72832360420188347</v>
      </c>
      <c r="AY1916" s="1">
        <f t="shared" si="1808"/>
        <v>9.2589630220000232E-2</v>
      </c>
      <c r="AZ1916" s="1">
        <v>5163.7197999999999</v>
      </c>
      <c r="BA1916" s="1">
        <f t="shared" si="1785"/>
        <v>252.6405303586281</v>
      </c>
      <c r="BB1916" s="1">
        <f t="shared" si="1809"/>
        <v>278.3085895839489</v>
      </c>
      <c r="BC1916" s="1">
        <f t="shared" si="1833"/>
        <v>23.806750842164028</v>
      </c>
      <c r="BE1916" s="1">
        <v>190.602</v>
      </c>
      <c r="BF1916" s="1">
        <f t="shared" si="1810"/>
        <v>2.6085109454878581</v>
      </c>
      <c r="BG1916" s="1">
        <v>0.104055680335</v>
      </c>
      <c r="BH1916" s="1">
        <v>4.25166599452E-2</v>
      </c>
      <c r="BI1916" s="1">
        <f t="shared" si="1811"/>
        <v>9.8990381669148017E-2</v>
      </c>
      <c r="BJ1916" s="1">
        <f t="shared" si="1812"/>
        <v>-4.3446957499282124E-2</v>
      </c>
      <c r="BK1916" s="1">
        <f t="shared" si="1813"/>
        <v>-5.5543424169865893E-2</v>
      </c>
      <c r="BL1916" s="1">
        <f t="shared" si="1814"/>
        <v>0.78221604354838292</v>
      </c>
      <c r="BM1916" s="1">
        <f t="shared" si="1815"/>
        <v>9.4773803510100771E-2</v>
      </c>
      <c r="BN1916" s="1">
        <v>5156.4251999999997</v>
      </c>
      <c r="BO1916" s="1">
        <f t="shared" si="1786"/>
        <v>252.70480891019747</v>
      </c>
      <c r="BP1916" s="1">
        <f t="shared" si="1816"/>
        <v>279.00017972527422</v>
      </c>
      <c r="BQ1916" s="1">
        <f t="shared" si="1834"/>
        <v>24.410525416710509</v>
      </c>
      <c r="BS1916" s="1">
        <v>190.61</v>
      </c>
      <c r="BT1916" s="1">
        <f t="shared" si="1817"/>
        <v>2.5229510693046873</v>
      </c>
      <c r="BU1916" s="1">
        <v>0.100890755653</v>
      </c>
      <c r="BV1916" s="1">
        <v>2.80583016574E-2</v>
      </c>
      <c r="BW1916" s="1">
        <f t="shared" si="1818"/>
        <v>9.6119629977486021E-2</v>
      </c>
      <c r="BX1916" s="1">
        <f t="shared" si="1819"/>
        <v>-2.8459457449650151E-2</v>
      </c>
      <c r="BY1916" s="1">
        <f t="shared" si="1820"/>
        <v>-6.7660172527835877E-2</v>
      </c>
      <c r="BZ1916" s="1">
        <f t="shared" si="1821"/>
        <v>0.42062348330462396</v>
      </c>
      <c r="CA1916" s="1">
        <f t="shared" si="1822"/>
        <v>9.1878507213673202E-2</v>
      </c>
      <c r="CB1916" s="1">
        <v>5167.7723999999998</v>
      </c>
      <c r="CC1916" s="1">
        <f t="shared" si="1787"/>
        <v>253.18658512536788</v>
      </c>
      <c r="CD1916" s="1">
        <f t="shared" si="1823"/>
        <v>278.73077101986888</v>
      </c>
      <c r="CE1916" s="1">
        <f t="shared" si="1835"/>
        <v>23.656797146210785</v>
      </c>
      <c r="CG1916" s="1">
        <v>190.59399999999999</v>
      </c>
      <c r="CH1916" s="1">
        <f t="shared" si="1824"/>
        <v>2.3723525346738321</v>
      </c>
      <c r="CI1916" s="1">
        <v>9.4619832932899994E-2</v>
      </c>
      <c r="CJ1916" s="1">
        <v>2.4958493187999999E-2</v>
      </c>
      <c r="CK1916" s="1">
        <f t="shared" si="1825"/>
        <v>9.0407118449795501E-2</v>
      </c>
      <c r="CL1916" s="1">
        <f t="shared" si="1826"/>
        <v>-2.5275237801182241E-2</v>
      </c>
      <c r="CM1916" s="1">
        <f t="shared" si="1827"/>
        <v>-6.5131880648613263E-2</v>
      </c>
      <c r="CN1916" s="1">
        <f t="shared" si="1828"/>
        <v>0.38806245957401786</v>
      </c>
      <c r="CO1916" s="1">
        <f t="shared" si="1829"/>
        <v>8.636918780260984E-2</v>
      </c>
      <c r="CP1916" s="1">
        <v>5148.3200999999999</v>
      </c>
      <c r="CQ1916" s="1">
        <f t="shared" si="1788"/>
        <v>252.3918672513087</v>
      </c>
      <c r="CR1916" s="1">
        <f t="shared" si="1830"/>
        <v>276.27314356425018</v>
      </c>
      <c r="CS1916" s="1">
        <f t="shared" si="1836"/>
        <v>22.073036795332808</v>
      </c>
    </row>
    <row r="1917" spans="1:97" x14ac:dyDescent="0.25">
      <c r="A1917" s="1">
        <v>204.7940000000001</v>
      </c>
      <c r="B1917" s="1">
        <f t="shared" si="1789"/>
        <v>3.0149536213949735</v>
      </c>
      <c r="C1917" s="1">
        <v>0.12006566673500001</v>
      </c>
      <c r="D1917" s="1">
        <v>5.1943935453899998E-2</v>
      </c>
      <c r="E1917" s="1">
        <f t="shared" si="1790"/>
        <v>0.11338731460166532</v>
      </c>
      <c r="F1917" s="1">
        <f t="shared" si="1791"/>
        <v>-5.3341638659244038E-2</v>
      </c>
      <c r="G1917" s="1">
        <f t="shared" si="1792"/>
        <v>-6.004567594242128E-2</v>
      </c>
      <c r="H1917" s="1">
        <f t="shared" si="1793"/>
        <v>0.8883510398050003</v>
      </c>
      <c r="I1917" s="1">
        <f t="shared" si="1794"/>
        <v>0.10924021802622953</v>
      </c>
      <c r="J1917" s="1">
        <v>5044.5748000000003</v>
      </c>
      <c r="K1917" s="1">
        <f t="shared" si="1783"/>
        <v>246.88861335961556</v>
      </c>
      <c r="L1917" s="1">
        <f t="shared" si="1795"/>
        <v>276.5314593319174</v>
      </c>
      <c r="M1917" s="1">
        <f t="shared" si="1831"/>
        <v>27.888820688543333</v>
      </c>
      <c r="AC1917" s="1">
        <v>190.69800000000004</v>
      </c>
      <c r="AD1917" s="1">
        <f t="shared" si="1796"/>
        <v>2.6645278716193328</v>
      </c>
      <c r="AE1917" s="1">
        <v>0.10653398930999999</v>
      </c>
      <c r="AF1917" s="1">
        <v>4.1357796639200001E-2</v>
      </c>
      <c r="AG1917" s="1">
        <f t="shared" si="1797"/>
        <v>0.10123259789529464</v>
      </c>
      <c r="AH1917" s="1">
        <f t="shared" si="1798"/>
        <v>-4.2237367186917181E-2</v>
      </c>
      <c r="AI1917" s="1">
        <f t="shared" si="1799"/>
        <v>-5.8995230708377457E-2</v>
      </c>
      <c r="AJ1917" s="1">
        <f t="shared" si="1800"/>
        <v>0.71594545321304048</v>
      </c>
      <c r="AK1917" s="1">
        <f t="shared" si="1801"/>
        <v>9.6817863122006451E-2</v>
      </c>
      <c r="AL1917" s="1">
        <v>5114.2786999999998</v>
      </c>
      <c r="AM1917" s="1">
        <f t="shared" si="1784"/>
        <v>250.78151402583705</v>
      </c>
      <c r="AN1917" s="1">
        <f t="shared" si="1802"/>
        <v>277.49826916021118</v>
      </c>
      <c r="AO1917" s="1">
        <f t="shared" si="1832"/>
        <v>24.833139462289466</v>
      </c>
      <c r="AQ1917" s="1">
        <v>190.7</v>
      </c>
      <c r="AR1917" s="1">
        <f t="shared" si="1803"/>
        <v>2.5486373397834443</v>
      </c>
      <c r="AS1917" s="1">
        <v>0.101692743599</v>
      </c>
      <c r="AT1917" s="1">
        <v>4.0065214037899997E-2</v>
      </c>
      <c r="AU1917" s="1">
        <f t="shared" si="1804"/>
        <v>9.6847854793221055E-2</v>
      </c>
      <c r="AV1917" s="1">
        <f t="shared" si="1805"/>
        <v>-4.0889928117168815E-2</v>
      </c>
      <c r="AW1917" s="1">
        <f t="shared" si="1806"/>
        <v>-5.595792667605224E-2</v>
      </c>
      <c r="AX1917" s="1">
        <f t="shared" si="1807"/>
        <v>0.73072628930456918</v>
      </c>
      <c r="AY1917" s="1">
        <f t="shared" si="1808"/>
        <v>9.2670972089254081E-2</v>
      </c>
      <c r="AZ1917" s="1">
        <v>5167.7723999999998</v>
      </c>
      <c r="BA1917" s="1">
        <f t="shared" si="1785"/>
        <v>252.83880816086892</v>
      </c>
      <c r="BB1917" s="1">
        <f t="shared" si="1809"/>
        <v>278.5506802510489</v>
      </c>
      <c r="BC1917" s="1">
        <f t="shared" si="1833"/>
        <v>23.829398829123885</v>
      </c>
      <c r="BE1917" s="1">
        <v>190.70099999999999</v>
      </c>
      <c r="BF1917" s="1">
        <f t="shared" si="1810"/>
        <v>2.6111508126498211</v>
      </c>
      <c r="BG1917" s="1">
        <v>0.104160986841</v>
      </c>
      <c r="BH1917" s="1">
        <v>4.2557287961200001E-2</v>
      </c>
      <c r="BI1917" s="1">
        <f t="shared" si="1811"/>
        <v>9.9085758637943971E-2</v>
      </c>
      <c r="BJ1917" s="1">
        <f t="shared" si="1812"/>
        <v>-4.3489390486145078E-2</v>
      </c>
      <c r="BK1917" s="1">
        <f t="shared" si="1813"/>
        <v>-5.5596368151798893E-2</v>
      </c>
      <c r="BL1917" s="1">
        <f t="shared" si="1814"/>
        <v>0.78223437846520416</v>
      </c>
      <c r="BM1917" s="1">
        <f t="shared" si="1815"/>
        <v>9.4868778295274001E-2</v>
      </c>
      <c r="BN1917" s="1">
        <v>5156.4251999999997</v>
      </c>
      <c r="BO1917" s="1">
        <f t="shared" si="1786"/>
        <v>252.70480891019747</v>
      </c>
      <c r="BP1917" s="1">
        <f t="shared" si="1816"/>
        <v>279.02679118574997</v>
      </c>
      <c r="BQ1917" s="1">
        <f t="shared" si="1834"/>
        <v>24.43702466255208</v>
      </c>
      <c r="BS1917" s="1">
        <v>190.70699999999999</v>
      </c>
      <c r="BT1917" s="1">
        <f t="shared" si="1817"/>
        <v>2.5248088151185453</v>
      </c>
      <c r="BU1917" s="1">
        <v>0.100965045393</v>
      </c>
      <c r="BV1917" s="1">
        <v>2.80957818031E-2</v>
      </c>
      <c r="BW1917" s="1">
        <f t="shared" si="1818"/>
        <v>9.6187109182975142E-2</v>
      </c>
      <c r="BX1917" s="1">
        <f t="shared" si="1819"/>
        <v>-2.8498020326867712E-2</v>
      </c>
      <c r="BY1917" s="1">
        <f t="shared" si="1820"/>
        <v>-6.7689088856107429E-2</v>
      </c>
      <c r="BZ1917" s="1">
        <f t="shared" si="1821"/>
        <v>0.42101350170997909</v>
      </c>
      <c r="CA1917" s="1">
        <f t="shared" si="1822"/>
        <v>9.1945035010347315E-2</v>
      </c>
      <c r="CB1917" s="1">
        <v>5168.5829000000003</v>
      </c>
      <c r="CC1917" s="1">
        <f t="shared" si="1787"/>
        <v>253.22629425173037</v>
      </c>
      <c r="CD1917" s="1">
        <f t="shared" si="1823"/>
        <v>278.79329854555749</v>
      </c>
      <c r="CE1917" s="1">
        <f t="shared" si="1835"/>
        <v>23.675342570181272</v>
      </c>
      <c r="CG1917" s="1">
        <v>190.69399999999999</v>
      </c>
      <c r="CH1917" s="1">
        <f t="shared" si="1824"/>
        <v>2.3748073316634448</v>
      </c>
      <c r="CI1917" s="1">
        <v>9.4717741012599999E-2</v>
      </c>
      <c r="CJ1917" s="1">
        <v>2.49134991318E-2</v>
      </c>
      <c r="CK1917" s="1">
        <f t="shared" si="1825"/>
        <v>9.0496559275121236E-2</v>
      </c>
      <c r="CL1917" s="1">
        <f t="shared" si="1826"/>
        <v>-2.5229093080393811E-2</v>
      </c>
      <c r="CM1917" s="1">
        <f t="shared" si="1827"/>
        <v>-6.5267466194727425E-2</v>
      </c>
      <c r="CN1917" s="1">
        <f t="shared" si="1828"/>
        <v>0.38654929555748435</v>
      </c>
      <c r="CO1917" s="1">
        <f t="shared" si="1829"/>
        <v>8.6455724384475574E-2</v>
      </c>
      <c r="CP1917" s="1">
        <v>5151.5622000000003</v>
      </c>
      <c r="CQ1917" s="1">
        <f t="shared" si="1788"/>
        <v>252.55080835382788</v>
      </c>
      <c r="CR1917" s="1">
        <f t="shared" si="1830"/>
        <v>276.47185041200851</v>
      </c>
      <c r="CS1917" s="1">
        <f t="shared" si="1836"/>
        <v>22.096953126543859</v>
      </c>
    </row>
    <row r="1918" spans="1:97" x14ac:dyDescent="0.25">
      <c r="A1918" s="1">
        <v>204.90200000000004</v>
      </c>
      <c r="B1918" s="1">
        <f t="shared" si="1789"/>
        <v>3.0171603547554899</v>
      </c>
      <c r="C1918" s="1">
        <v>0.120153546333</v>
      </c>
      <c r="D1918" s="1">
        <v>5.2007768303200003E-2</v>
      </c>
      <c r="E1918" s="1">
        <f t="shared" si="1790"/>
        <v>0.11346577085052917</v>
      </c>
      <c r="F1918" s="1">
        <f t="shared" si="1791"/>
        <v>-5.3408971173347829E-2</v>
      </c>
      <c r="G1918" s="1">
        <f t="shared" si="1792"/>
        <v>-6.005679967718134E-2</v>
      </c>
      <c r="H1918" s="1">
        <f t="shared" si="1793"/>
        <v>0.88930764643525684</v>
      </c>
      <c r="I1918" s="1">
        <f t="shared" si="1794"/>
        <v>0.10931968160980192</v>
      </c>
      <c r="J1918" s="1">
        <v>5042.9538000000002</v>
      </c>
      <c r="K1918" s="1">
        <f t="shared" si="1783"/>
        <v>246.80927933085738</v>
      </c>
      <c r="L1918" s="1">
        <f t="shared" si="1795"/>
        <v>276.46428951035188</v>
      </c>
      <c r="M1918" s="1">
        <f t="shared" si="1831"/>
        <v>27.910792200494985</v>
      </c>
      <c r="AC1918" s="1">
        <v>190.798</v>
      </c>
      <c r="AD1918" s="1">
        <f t="shared" si="1796"/>
        <v>2.6666602393100094</v>
      </c>
      <c r="AE1918" s="1">
        <v>0.10661924630400001</v>
      </c>
      <c r="AF1918" s="1">
        <v>4.1381224989900003E-2</v>
      </c>
      <c r="AG1918" s="1">
        <f t="shared" si="1797"/>
        <v>0.10130964361691067</v>
      </c>
      <c r="AH1918" s="1">
        <f t="shared" si="1798"/>
        <v>-4.2261806583499581E-2</v>
      </c>
      <c r="AI1918" s="1">
        <f t="shared" si="1799"/>
        <v>-5.9047837033411085E-2</v>
      </c>
      <c r="AJ1918" s="1">
        <f t="shared" si="1800"/>
        <v>0.71572150152742342</v>
      </c>
      <c r="AK1918" s="1">
        <f t="shared" si="1801"/>
        <v>9.6886871999350282E-2</v>
      </c>
      <c r="AL1918" s="1">
        <v>5123.1943000000001</v>
      </c>
      <c r="AM1918" s="1">
        <f t="shared" si="1784"/>
        <v>251.21869545407029</v>
      </c>
      <c r="AN1918" s="1">
        <f t="shared" si="1802"/>
        <v>278.00344342085742</v>
      </c>
      <c r="AO1918" s="1">
        <f t="shared" si="1832"/>
        <v>24.852306737063365</v>
      </c>
      <c r="AQ1918" s="1">
        <v>190.8</v>
      </c>
      <c r="AR1918" s="1">
        <f t="shared" si="1803"/>
        <v>2.5503903372052856</v>
      </c>
      <c r="AS1918" s="1">
        <v>0.10176268965</v>
      </c>
      <c r="AT1918" s="1">
        <v>4.0075149387100002E-2</v>
      </c>
      <c r="AU1918" s="1">
        <f t="shared" si="1804"/>
        <v>9.6911342395437014E-2</v>
      </c>
      <c r="AV1918" s="1">
        <f t="shared" si="1805"/>
        <v>-4.0900278195904603E-2</v>
      </c>
      <c r="AW1918" s="1">
        <f t="shared" si="1806"/>
        <v>-5.6011064199532411E-2</v>
      </c>
      <c r="AX1918" s="1">
        <f t="shared" si="1807"/>
        <v>0.73021783785793604</v>
      </c>
      <c r="AY1918" s="1">
        <f t="shared" si="1808"/>
        <v>9.2741401046894559E-2</v>
      </c>
      <c r="AZ1918" s="1">
        <v>5158.8567999999996</v>
      </c>
      <c r="BA1918" s="1">
        <f t="shared" si="1785"/>
        <v>252.40260286706783</v>
      </c>
      <c r="BB1918" s="1">
        <f t="shared" si="1809"/>
        <v>278.08777060948142</v>
      </c>
      <c r="BC1918" s="1">
        <f t="shared" si="1833"/>
        <v>23.849000562062244</v>
      </c>
      <c r="BE1918" s="1">
        <v>190.803</v>
      </c>
      <c r="BF1918" s="1">
        <f t="shared" si="1810"/>
        <v>2.6129645773296999</v>
      </c>
      <c r="BG1918" s="1">
        <v>0.104233339429</v>
      </c>
      <c r="BH1918" s="1">
        <v>4.2560268193499999E-2</v>
      </c>
      <c r="BI1918" s="1">
        <f t="shared" si="1811"/>
        <v>9.9151283700352616E-2</v>
      </c>
      <c r="BJ1918" s="1">
        <f t="shared" si="1812"/>
        <v>-4.3492503191376292E-2</v>
      </c>
      <c r="BK1918" s="1">
        <f t="shared" si="1813"/>
        <v>-5.5658780508976324E-2</v>
      </c>
      <c r="BL1918" s="1">
        <f t="shared" si="1814"/>
        <v>0.78141315339027373</v>
      </c>
      <c r="BM1918" s="1">
        <f t="shared" si="1815"/>
        <v>9.4935352788942995E-2</v>
      </c>
      <c r="BN1918" s="1">
        <v>5154.8041999999996</v>
      </c>
      <c r="BO1918" s="1">
        <f t="shared" si="1786"/>
        <v>252.62536734373327</v>
      </c>
      <c r="BP1918" s="1">
        <f t="shared" si="1816"/>
        <v>278.95735300644844</v>
      </c>
      <c r="BQ1918" s="1">
        <f t="shared" si="1834"/>
        <v>24.45559841848954</v>
      </c>
      <c r="BS1918" s="1">
        <v>190.81599999999997</v>
      </c>
      <c r="BT1918" s="1">
        <f t="shared" si="1817"/>
        <v>2.5272065014513299</v>
      </c>
      <c r="BU1918" s="1">
        <v>0.101060926914</v>
      </c>
      <c r="BV1918" s="1">
        <v>2.8123024851099999E-2</v>
      </c>
      <c r="BW1918" s="1">
        <f t="shared" si="1818"/>
        <v>9.6274194006012059E-2</v>
      </c>
      <c r="BX1918" s="1">
        <f t="shared" si="1819"/>
        <v>-2.8526051309053356E-2</v>
      </c>
      <c r="BY1918" s="1">
        <f t="shared" si="1820"/>
        <v>-6.7748142696958696E-2</v>
      </c>
      <c r="BZ1918" s="1">
        <f t="shared" si="1821"/>
        <v>0.4210602707833927</v>
      </c>
      <c r="CA1918" s="1">
        <f t="shared" si="1822"/>
        <v>9.2029089319032448E-2</v>
      </c>
      <c r="CB1918" s="1">
        <v>5171.8248999999996</v>
      </c>
      <c r="CC1918" s="1">
        <f t="shared" si="1787"/>
        <v>253.38513075718024</v>
      </c>
      <c r="CD1918" s="1">
        <f t="shared" si="1823"/>
        <v>278.99246693772596</v>
      </c>
      <c r="CE1918" s="1">
        <f t="shared" si="1835"/>
        <v>23.698784718637324</v>
      </c>
      <c r="CG1918" s="1">
        <v>190.79400000000001</v>
      </c>
      <c r="CH1918" s="1">
        <f t="shared" si="1824"/>
        <v>2.3770885873363454</v>
      </c>
      <c r="CI1918" s="1">
        <v>9.4808727502800005E-2</v>
      </c>
      <c r="CJ1918" s="1">
        <v>2.4955190718200002E-2</v>
      </c>
      <c r="CK1918" s="1">
        <f t="shared" si="1825"/>
        <v>9.057966993083684E-2</v>
      </c>
      <c r="CL1918" s="1">
        <f t="shared" si="1826"/>
        <v>-2.5271850802593698E-2</v>
      </c>
      <c r="CM1918" s="1">
        <f t="shared" si="1827"/>
        <v>-6.5307819128243141E-2</v>
      </c>
      <c r="CN1918" s="1">
        <f t="shared" si="1828"/>
        <v>0.38696516190455038</v>
      </c>
      <c r="CO1918" s="1">
        <f t="shared" si="1829"/>
        <v>8.6534048582135467E-2</v>
      </c>
      <c r="CP1918" s="1">
        <v>5157.2357000000002</v>
      </c>
      <c r="CQ1918" s="1">
        <f t="shared" si="1788"/>
        <v>252.82894670401521</v>
      </c>
      <c r="CR1918" s="1">
        <f t="shared" si="1830"/>
        <v>276.79933741689615</v>
      </c>
      <c r="CS1918" s="1">
        <f t="shared" si="1836"/>
        <v>22.118620387481375</v>
      </c>
    </row>
    <row r="1919" spans="1:97" x14ac:dyDescent="0.25">
      <c r="A1919" s="1">
        <v>205.00400000000013</v>
      </c>
      <c r="B1919" s="1">
        <f t="shared" si="1789"/>
        <v>3.0198402402038611</v>
      </c>
      <c r="C1919" s="1">
        <v>0.12026026845</v>
      </c>
      <c r="D1919" s="1">
        <v>5.2050877362499998E-2</v>
      </c>
      <c r="E1919" s="1">
        <f t="shared" si="1790"/>
        <v>0.11356104085500482</v>
      </c>
      <c r="F1919" s="1">
        <f t="shared" si="1791"/>
        <v>-5.3454446271202445E-2</v>
      </c>
      <c r="G1919" s="1">
        <f t="shared" si="1792"/>
        <v>-6.0106594583802374E-2</v>
      </c>
      <c r="H1919" s="1">
        <f t="shared" si="1793"/>
        <v>0.8893274796440962</v>
      </c>
      <c r="I1919" s="1">
        <f t="shared" si="1794"/>
        <v>0.10939656300967665</v>
      </c>
      <c r="J1919" s="1">
        <v>5064.8375999999998</v>
      </c>
      <c r="K1919" s="1">
        <f t="shared" si="1783"/>
        <v>247.88030340151624</v>
      </c>
      <c r="L1919" s="1">
        <f t="shared" si="1795"/>
        <v>277.69045523205006</v>
      </c>
      <c r="M1919" s="1">
        <f t="shared" si="1831"/>
        <v>27.932094296756496</v>
      </c>
      <c r="AC1919" s="1">
        <v>190.90000000000003</v>
      </c>
      <c r="AD1919" s="1">
        <f t="shared" si="1796"/>
        <v>2.6688824262148536</v>
      </c>
      <c r="AE1919" s="1">
        <v>0.106708094478</v>
      </c>
      <c r="AF1919" s="1">
        <v>4.1346199810500001E-2</v>
      </c>
      <c r="AG1919" s="1">
        <f t="shared" si="1797"/>
        <v>0.10138992832890101</v>
      </c>
      <c r="AH1919" s="1">
        <f t="shared" si="1798"/>
        <v>-4.2225270120341475E-2</v>
      </c>
      <c r="AI1919" s="1">
        <f t="shared" si="1799"/>
        <v>-5.9164658208559533E-2</v>
      </c>
      <c r="AJ1919" s="1">
        <f t="shared" si="1800"/>
        <v>0.71369076402832354</v>
      </c>
      <c r="AK1919" s="1">
        <f t="shared" si="1801"/>
        <v>9.6968201111842553E-2</v>
      </c>
      <c r="AL1919" s="1">
        <v>5121.5733</v>
      </c>
      <c r="AM1919" s="1">
        <f t="shared" si="1784"/>
        <v>251.13920881321985</v>
      </c>
      <c r="AN1919" s="1">
        <f t="shared" si="1802"/>
        <v>277.93779523439105</v>
      </c>
      <c r="AO1919" s="1">
        <f t="shared" si="1832"/>
        <v>24.874913840832207</v>
      </c>
      <c r="AQ1919" s="1">
        <v>190.89999999999998</v>
      </c>
      <c r="AR1919" s="1">
        <f t="shared" si="1803"/>
        <v>2.552776340717581</v>
      </c>
      <c r="AS1919" s="1">
        <v>0.101857893169</v>
      </c>
      <c r="AT1919" s="1">
        <v>4.0091525763300002E-2</v>
      </c>
      <c r="AU1919" s="1">
        <f t="shared" si="1804"/>
        <v>9.6997748848345972E-2</v>
      </c>
      <c r="AV1919" s="1">
        <f t="shared" si="1805"/>
        <v>-4.0917338402109413E-2</v>
      </c>
      <c r="AW1919" s="1">
        <f t="shared" si="1806"/>
        <v>-5.6080410446236559E-2</v>
      </c>
      <c r="AX1919" s="1">
        <f t="shared" si="1807"/>
        <v>0.72961909651742374</v>
      </c>
      <c r="AY1919" s="1">
        <f t="shared" si="1808"/>
        <v>9.2820895197202366E-2</v>
      </c>
      <c r="AZ1919" s="1">
        <v>5166.9619000000002</v>
      </c>
      <c r="BA1919" s="1">
        <f t="shared" si="1785"/>
        <v>252.79915357894222</v>
      </c>
      <c r="BB1919" s="1">
        <f t="shared" si="1809"/>
        <v>278.54874275739974</v>
      </c>
      <c r="BC1919" s="1">
        <f t="shared" si="1833"/>
        <v>23.871125235392444</v>
      </c>
      <c r="BE1919" s="1">
        <v>190.90300000000002</v>
      </c>
      <c r="BF1919" s="1">
        <f t="shared" si="1810"/>
        <v>2.6151218198515265</v>
      </c>
      <c r="BG1919" s="1">
        <v>0.10431939363499999</v>
      </c>
      <c r="BH1919" s="1">
        <v>4.2644497007099998E-2</v>
      </c>
      <c r="BI1919" s="1">
        <f t="shared" si="1811"/>
        <v>9.9229211842846277E-2</v>
      </c>
      <c r="BJ1919" s="1">
        <f t="shared" si="1812"/>
        <v>-4.3580480027879322E-2</v>
      </c>
      <c r="BK1919" s="1">
        <f t="shared" si="1813"/>
        <v>-5.5648731814966955E-2</v>
      </c>
      <c r="BL1919" s="1">
        <f t="shared" si="1814"/>
        <v>0.78313518756878786</v>
      </c>
      <c r="BM1919" s="1">
        <f t="shared" si="1815"/>
        <v>9.5010300655907362E-2</v>
      </c>
      <c r="BN1919" s="1">
        <v>5158.0461999999998</v>
      </c>
      <c r="BO1919" s="1">
        <f t="shared" si="1786"/>
        <v>252.78425047666167</v>
      </c>
      <c r="BP1919" s="1">
        <f t="shared" si="1816"/>
        <v>279.154550206865</v>
      </c>
      <c r="BQ1919" s="1">
        <f t="shared" si="1834"/>
        <v>24.476513066826172</v>
      </c>
      <c r="BS1919" s="1">
        <v>190.91000000000003</v>
      </c>
      <c r="BT1919" s="1">
        <f t="shared" si="1817"/>
        <v>2.5294627747976119</v>
      </c>
      <c r="BU1919" s="1">
        <v>0.101151153445</v>
      </c>
      <c r="BV1919" s="1">
        <v>2.8137514367700001E-2</v>
      </c>
      <c r="BW1919" s="1">
        <f t="shared" si="1818"/>
        <v>9.6356135733473541E-2</v>
      </c>
      <c r="BX1919" s="1">
        <f t="shared" si="1819"/>
        <v>-2.8540960217261081E-2</v>
      </c>
      <c r="BY1919" s="1">
        <f t="shared" si="1820"/>
        <v>-6.7815175516212467E-2</v>
      </c>
      <c r="BZ1919" s="1">
        <f t="shared" si="1821"/>
        <v>0.42086391430835179</v>
      </c>
      <c r="CA1919" s="1">
        <f t="shared" si="1822"/>
        <v>9.2118667151267028E-2</v>
      </c>
      <c r="CB1919" s="1">
        <v>5162.0987999999998</v>
      </c>
      <c r="CC1919" s="1">
        <f t="shared" si="1787"/>
        <v>252.90861634149354</v>
      </c>
      <c r="CD1919" s="1">
        <f t="shared" si="1823"/>
        <v>278.49061460061461</v>
      </c>
      <c r="CE1919" s="1">
        <f t="shared" si="1835"/>
        <v>23.723753781613151</v>
      </c>
      <c r="CG1919" s="1">
        <v>190.89400000000001</v>
      </c>
      <c r="CH1919" s="1">
        <f t="shared" si="1824"/>
        <v>2.379169401860072</v>
      </c>
      <c r="CI1919" s="1">
        <v>9.4891719520100004E-2</v>
      </c>
      <c r="CJ1919" s="1">
        <v>2.4962112307499999E-2</v>
      </c>
      <c r="CK1919" s="1">
        <f t="shared" si="1825"/>
        <v>9.0655472095879625E-2</v>
      </c>
      <c r="CL1919" s="1">
        <f t="shared" si="1826"/>
        <v>-2.5278949567493068E-2</v>
      </c>
      <c r="CM1919" s="1">
        <f t="shared" si="1827"/>
        <v>-6.5376522528386549E-2</v>
      </c>
      <c r="CN1919" s="1">
        <f t="shared" si="1828"/>
        <v>0.38666708766158253</v>
      </c>
      <c r="CO1919" s="1">
        <f t="shared" si="1829"/>
        <v>8.6610815767280802E-2</v>
      </c>
      <c r="CP1919" s="1">
        <v>5155.6147000000001</v>
      </c>
      <c r="CQ1919" s="1">
        <f t="shared" si="1788"/>
        <v>252.74947860396168</v>
      </c>
      <c r="CR1919" s="1">
        <f t="shared" si="1830"/>
        <v>276.7333112365003</v>
      </c>
      <c r="CS1919" s="1">
        <f t="shared" si="1836"/>
        <v>22.139866959142957</v>
      </c>
    </row>
    <row r="1920" spans="1:97" x14ac:dyDescent="0.25">
      <c r="A1920" s="1">
        <v>205.10200000000009</v>
      </c>
      <c r="B1920" s="1">
        <f t="shared" si="1789"/>
        <v>3.0220718566057041</v>
      </c>
      <c r="C1920" s="1">
        <v>0.12034913897500001</v>
      </c>
      <c r="D1920" s="1">
        <v>5.2076522260900003E-2</v>
      </c>
      <c r="E1920" s="1">
        <f t="shared" si="1790"/>
        <v>0.11364036795659786</v>
      </c>
      <c r="F1920" s="1">
        <f t="shared" si="1791"/>
        <v>-5.348149966961796E-2</v>
      </c>
      <c r="G1920" s="1">
        <f t="shared" si="1792"/>
        <v>-6.0158868286979902E-2</v>
      </c>
      <c r="H1920" s="1">
        <f t="shared" si="1793"/>
        <v>0.88900441767773219</v>
      </c>
      <c r="I1920" s="1">
        <f t="shared" si="1794"/>
        <v>0.10948622347324087</v>
      </c>
      <c r="J1920" s="1">
        <v>5051.8693999999996</v>
      </c>
      <c r="K1920" s="1">
        <f t="shared" si="1783"/>
        <v>247.24562138316847</v>
      </c>
      <c r="L1920" s="1">
        <f t="shared" si="1795"/>
        <v>277.00141903197164</v>
      </c>
      <c r="M1920" s="1">
        <f t="shared" si="1831"/>
        <v>27.956961262047404</v>
      </c>
      <c r="AC1920" s="1">
        <v>190.99799999999999</v>
      </c>
      <c r="AD1920" s="1">
        <f t="shared" si="1796"/>
        <v>2.6712056131275284</v>
      </c>
      <c r="AE1920" s="1">
        <v>0.106800980866</v>
      </c>
      <c r="AF1920" s="1">
        <v>4.1344385594100003E-2</v>
      </c>
      <c r="AG1920" s="1">
        <f t="shared" si="1797"/>
        <v>0.10147385514816663</v>
      </c>
      <c r="AH1920" s="1">
        <f t="shared" si="1798"/>
        <v>-4.2223377659598119E-2</v>
      </c>
      <c r="AI1920" s="1">
        <f t="shared" si="1799"/>
        <v>-5.9250477488568515E-2</v>
      </c>
      <c r="AJ1920" s="1">
        <f t="shared" si="1800"/>
        <v>0.71262510361616038</v>
      </c>
      <c r="AK1920" s="1">
        <f t="shared" si="1801"/>
        <v>9.7059454772766368E-2</v>
      </c>
      <c r="AL1920" s="1">
        <v>5112.6576999999997</v>
      </c>
      <c r="AM1920" s="1">
        <f t="shared" si="1784"/>
        <v>250.70202738498662</v>
      </c>
      <c r="AN1920" s="1">
        <f t="shared" si="1802"/>
        <v>277.47724981479797</v>
      </c>
      <c r="AO1920" s="1">
        <f t="shared" si="1832"/>
        <v>24.900255668928658</v>
      </c>
      <c r="AQ1920" s="1">
        <v>191</v>
      </c>
      <c r="AR1920" s="1">
        <f t="shared" si="1803"/>
        <v>2.5551643982222698</v>
      </c>
      <c r="AS1920" s="1">
        <v>0.101953178644</v>
      </c>
      <c r="AT1920" s="1">
        <v>4.00699041784E-2</v>
      </c>
      <c r="AU1920" s="1">
        <f t="shared" si="1804"/>
        <v>9.7084222209223525E-2</v>
      </c>
      <c r="AV1920" s="1">
        <f t="shared" si="1805"/>
        <v>-4.0894814024030786E-2</v>
      </c>
      <c r="AW1920" s="1">
        <f t="shared" si="1806"/>
        <v>-5.6189408185192739E-2</v>
      </c>
      <c r="AX1920" s="1">
        <f t="shared" si="1807"/>
        <v>0.72780289639725293</v>
      </c>
      <c r="AY1920" s="1">
        <f t="shared" si="1808"/>
        <v>9.2914215226818392E-2</v>
      </c>
      <c r="AZ1920" s="1">
        <v>5158.0461999999998</v>
      </c>
      <c r="BA1920" s="1">
        <f t="shared" si="1785"/>
        <v>252.36294339253388</v>
      </c>
      <c r="BB1920" s="1">
        <f t="shared" si="1809"/>
        <v>278.09214764335854</v>
      </c>
      <c r="BC1920" s="1">
        <f t="shared" si="1833"/>
        <v>23.897098107581289</v>
      </c>
      <c r="BE1920" s="1">
        <v>190.99600000000001</v>
      </c>
      <c r="BF1920" s="1">
        <f t="shared" si="1810"/>
        <v>2.6177215305467083</v>
      </c>
      <c r="BG1920" s="1">
        <v>0.10442309826600001</v>
      </c>
      <c r="BH1920" s="1">
        <v>4.2732726782599997E-2</v>
      </c>
      <c r="BI1920" s="1">
        <f t="shared" si="1811"/>
        <v>9.9323115619729674E-2</v>
      </c>
      <c r="BJ1920" s="1">
        <f t="shared" si="1812"/>
        <v>-4.367264416241138E-2</v>
      </c>
      <c r="BK1920" s="1">
        <f t="shared" si="1813"/>
        <v>-5.5650471457318294E-2</v>
      </c>
      <c r="BL1920" s="1">
        <f t="shared" si="1814"/>
        <v>0.7847668315965044</v>
      </c>
      <c r="BM1920" s="1">
        <f t="shared" si="1815"/>
        <v>9.5105134228535088E-2</v>
      </c>
      <c r="BN1920" s="1">
        <v>5156.4251999999997</v>
      </c>
      <c r="BO1920" s="1">
        <f t="shared" si="1786"/>
        <v>252.70480891019747</v>
      </c>
      <c r="BP1920" s="1">
        <f t="shared" si="1816"/>
        <v>279.09302800331778</v>
      </c>
      <c r="BQ1920" s="1">
        <f t="shared" si="1834"/>
        <v>24.502983372952396</v>
      </c>
      <c r="BS1920" s="1">
        <v>191.017</v>
      </c>
      <c r="BT1920" s="1">
        <f t="shared" si="1817"/>
        <v>2.5315036681325283</v>
      </c>
      <c r="BU1920" s="1">
        <v>0.101232767105</v>
      </c>
      <c r="BV1920" s="1">
        <v>2.8171056881500001E-2</v>
      </c>
      <c r="BW1920" s="1">
        <f t="shared" si="1818"/>
        <v>9.6430249660001757E-2</v>
      </c>
      <c r="BX1920" s="1">
        <f t="shared" si="1819"/>
        <v>-2.8575474454765274E-2</v>
      </c>
      <c r="BY1920" s="1">
        <f t="shared" si="1820"/>
        <v>-6.7854775205236487E-2</v>
      </c>
      <c r="BZ1920" s="1">
        <f t="shared" si="1821"/>
        <v>0.42112694896320352</v>
      </c>
      <c r="CA1920" s="1">
        <f t="shared" si="1822"/>
        <v>9.2191801637397874E-2</v>
      </c>
      <c r="CB1920" s="1">
        <v>5162.9093000000003</v>
      </c>
      <c r="CC1920" s="1">
        <f t="shared" si="1787"/>
        <v>252.94832546785605</v>
      </c>
      <c r="CD1920" s="1">
        <f t="shared" si="1823"/>
        <v>278.55498438954328</v>
      </c>
      <c r="CE1920" s="1">
        <f t="shared" si="1835"/>
        <v>23.744123403429949</v>
      </c>
      <c r="CG1920" s="1">
        <v>190.999</v>
      </c>
      <c r="CH1920" s="1">
        <f t="shared" si="1824"/>
        <v>2.3813990995119791</v>
      </c>
      <c r="CI1920" s="1">
        <v>9.4980649650100002E-2</v>
      </c>
      <c r="CJ1920" s="1">
        <v>2.50679925084E-2</v>
      </c>
      <c r="CK1920" s="1">
        <f t="shared" si="1825"/>
        <v>9.0736691559900329E-2</v>
      </c>
      <c r="CL1920" s="1">
        <f t="shared" si="1826"/>
        <v>-2.5387546322002474E-2</v>
      </c>
      <c r="CM1920" s="1">
        <f t="shared" si="1827"/>
        <v>-6.5349145237897852E-2</v>
      </c>
      <c r="CN1920" s="1">
        <f t="shared" si="1828"/>
        <v>0.38849087053214437</v>
      </c>
      <c r="CO1920" s="1">
        <f t="shared" si="1829"/>
        <v>8.6689163030935837E-2</v>
      </c>
      <c r="CP1920" s="1">
        <v>5158.8567999999996</v>
      </c>
      <c r="CQ1920" s="1">
        <f t="shared" si="1788"/>
        <v>252.9084197064808</v>
      </c>
      <c r="CR1920" s="1">
        <f t="shared" si="1830"/>
        <v>276.92982571218249</v>
      </c>
      <c r="CS1920" s="1">
        <f t="shared" si="1836"/>
        <v>22.161555955026252</v>
      </c>
    </row>
    <row r="1921" spans="1:97" x14ac:dyDescent="0.25">
      <c r="A1921" s="1">
        <v>205.20100000000002</v>
      </c>
      <c r="B1921" s="1">
        <f t="shared" si="1789"/>
        <v>3.0244808348901318</v>
      </c>
      <c r="C1921" s="1">
        <v>0.120445072651</v>
      </c>
      <c r="D1921" s="1">
        <v>5.2130427211499998E-2</v>
      </c>
      <c r="E1921" s="1">
        <f t="shared" si="1790"/>
        <v>0.1137259926655166</v>
      </c>
      <c r="F1921" s="1">
        <f t="shared" si="1791"/>
        <v>-5.3538367639040574E-2</v>
      </c>
      <c r="G1921" s="1">
        <f t="shared" si="1792"/>
        <v>-6.0187625026476024E-2</v>
      </c>
      <c r="H1921" s="1">
        <f t="shared" si="1793"/>
        <v>0.88952450965608798</v>
      </c>
      <c r="I1921" s="1">
        <f t="shared" si="1794"/>
        <v>0.10957415858943771</v>
      </c>
      <c r="J1921" s="1">
        <v>5048.6274000000003</v>
      </c>
      <c r="K1921" s="1">
        <f t="shared" si="1783"/>
        <v>247.08695332565219</v>
      </c>
      <c r="L1921" s="1">
        <f t="shared" si="1795"/>
        <v>276.84735937007463</v>
      </c>
      <c r="M1921" s="1">
        <f t="shared" si="1831"/>
        <v>27.981312640389536</v>
      </c>
      <c r="AC1921" s="1">
        <v>191.09800000000001</v>
      </c>
      <c r="AD1921" s="1">
        <f t="shared" si="1796"/>
        <v>2.6729850397629495</v>
      </c>
      <c r="AE1921" s="1">
        <v>0.10687212645999999</v>
      </c>
      <c r="AF1921" s="1">
        <v>4.13925088942E-2</v>
      </c>
      <c r="AG1921" s="1">
        <f t="shared" si="1797"/>
        <v>0.10153813346802239</v>
      </c>
      <c r="AH1921" s="1">
        <f t="shared" si="1798"/>
        <v>-4.2273577655594197E-2</v>
      </c>
      <c r="AI1921" s="1">
        <f t="shared" si="1799"/>
        <v>-5.9264555812428191E-2</v>
      </c>
      <c r="AJ1921" s="1">
        <f t="shared" si="1800"/>
        <v>0.71330286840231627</v>
      </c>
      <c r="AK1921" s="1">
        <f t="shared" si="1801"/>
        <v>9.7117150582832518E-2</v>
      </c>
      <c r="AL1921" s="1">
        <v>5119.9522999999999</v>
      </c>
      <c r="AM1921" s="1">
        <f t="shared" si="1784"/>
        <v>251.05972217236942</v>
      </c>
      <c r="AN1921" s="1">
        <f t="shared" si="1802"/>
        <v>277.89100854938732</v>
      </c>
      <c r="AO1921" s="1">
        <f t="shared" si="1832"/>
        <v>24.916276879704331</v>
      </c>
      <c r="AQ1921" s="1">
        <v>191.12</v>
      </c>
      <c r="AR1921" s="1">
        <f t="shared" si="1803"/>
        <v>2.557662998391625</v>
      </c>
      <c r="AS1921" s="1">
        <v>0.10205287486300001</v>
      </c>
      <c r="AT1921" s="1">
        <v>4.0130790323000001E-2</v>
      </c>
      <c r="AU1921" s="1">
        <f t="shared" si="1804"/>
        <v>9.7174690399099359E-2</v>
      </c>
      <c r="AV1921" s="1">
        <f t="shared" si="1805"/>
        <v>-4.095824372154773E-2</v>
      </c>
      <c r="AW1921" s="1">
        <f t="shared" si="1806"/>
        <v>-5.6216446677551629E-2</v>
      </c>
      <c r="AX1921" s="1">
        <f t="shared" si="1807"/>
        <v>0.72858115626691133</v>
      </c>
      <c r="AY1921" s="1">
        <f t="shared" si="1808"/>
        <v>9.3004306146645538E-2</v>
      </c>
      <c r="AZ1921" s="1">
        <v>5158.0461999999998</v>
      </c>
      <c r="BA1921" s="1">
        <f t="shared" si="1785"/>
        <v>252.36294339253388</v>
      </c>
      <c r="BB1921" s="1">
        <f t="shared" si="1809"/>
        <v>278.11730727463049</v>
      </c>
      <c r="BC1921" s="1">
        <f t="shared" si="1833"/>
        <v>23.922152818286349</v>
      </c>
      <c r="BE1921" s="1">
        <v>191.096</v>
      </c>
      <c r="BF1921" s="1">
        <f t="shared" si="1810"/>
        <v>2.6196957343089551</v>
      </c>
      <c r="BG1921" s="1">
        <v>0.104501850903</v>
      </c>
      <c r="BH1921" s="1">
        <v>4.2715549468999997E-2</v>
      </c>
      <c r="BI1921" s="1">
        <f t="shared" si="1811"/>
        <v>9.9394419660243191E-2</v>
      </c>
      <c r="BJ1921" s="1">
        <f t="shared" si="1812"/>
        <v>-4.3654700208860947E-2</v>
      </c>
      <c r="BK1921" s="1">
        <f t="shared" si="1813"/>
        <v>-5.5739719451382244E-2</v>
      </c>
      <c r="BL1921" s="1">
        <f t="shared" si="1814"/>
        <v>0.78318837336341118</v>
      </c>
      <c r="BM1921" s="1">
        <f t="shared" si="1815"/>
        <v>9.5176137499209668E-2</v>
      </c>
      <c r="BN1921" s="1">
        <v>5156.4251999999997</v>
      </c>
      <c r="BO1921" s="1">
        <f t="shared" si="1786"/>
        <v>252.70480891019747</v>
      </c>
      <c r="BP1921" s="1">
        <f t="shared" si="1816"/>
        <v>279.11292917340205</v>
      </c>
      <c r="BQ1921" s="1">
        <f t="shared" si="1834"/>
        <v>24.522800597287187</v>
      </c>
      <c r="BS1921" s="1">
        <v>191.11</v>
      </c>
      <c r="BT1921" s="1">
        <f t="shared" si="1817"/>
        <v>2.5337830445256175</v>
      </c>
      <c r="BU1921" s="1">
        <v>0.101323917508</v>
      </c>
      <c r="BV1921" s="1">
        <v>2.8212789446099999E-2</v>
      </c>
      <c r="BW1921" s="1">
        <f t="shared" si="1818"/>
        <v>9.6513017475866783E-2</v>
      </c>
      <c r="BX1921" s="1">
        <f t="shared" si="1819"/>
        <v>-2.8618417671230623E-2</v>
      </c>
      <c r="BY1921" s="1">
        <f t="shared" si="1820"/>
        <v>-6.7894599804636163E-2</v>
      </c>
      <c r="BZ1921" s="1">
        <f t="shared" si="1821"/>
        <v>0.42151242887621265</v>
      </c>
      <c r="CA1921" s="1">
        <f t="shared" si="1822"/>
        <v>9.227288777486374E-2</v>
      </c>
      <c r="CB1921" s="1">
        <v>5164.5303000000004</v>
      </c>
      <c r="CC1921" s="1">
        <f t="shared" si="1787"/>
        <v>253.02774372058099</v>
      </c>
      <c r="CD1921" s="1">
        <f t="shared" si="1823"/>
        <v>278.66550595256052</v>
      </c>
      <c r="CE1921" s="1">
        <f t="shared" si="1835"/>
        <v>23.766714832069287</v>
      </c>
      <c r="CG1921" s="1">
        <v>191.1</v>
      </c>
      <c r="CH1921" s="1">
        <f t="shared" si="1824"/>
        <v>2.383348403716929</v>
      </c>
      <c r="CI1921" s="1">
        <v>9.5058396458599995E-2</v>
      </c>
      <c r="CJ1921" s="1">
        <v>2.5084983557499999E-2</v>
      </c>
      <c r="CK1921" s="1">
        <f t="shared" si="1825"/>
        <v>9.0807691945643074E-2</v>
      </c>
      <c r="CL1921" s="1">
        <f t="shared" si="1826"/>
        <v>-2.5404974406248972E-2</v>
      </c>
      <c r="CM1921" s="1">
        <f t="shared" si="1827"/>
        <v>-6.5402717539394098E-2</v>
      </c>
      <c r="CN1921" s="1">
        <f t="shared" si="1828"/>
        <v>0.38843912549882598</v>
      </c>
      <c r="CO1921" s="1">
        <f t="shared" si="1829"/>
        <v>8.6762419893204074E-2</v>
      </c>
      <c r="CP1921" s="1">
        <v>5155.6147000000001</v>
      </c>
      <c r="CQ1921" s="1">
        <f t="shared" si="1788"/>
        <v>252.74947860396168</v>
      </c>
      <c r="CR1921" s="1">
        <f t="shared" si="1830"/>
        <v>276.77543874580152</v>
      </c>
      <c r="CS1921" s="1">
        <f t="shared" si="1836"/>
        <v>22.18183731017405</v>
      </c>
    </row>
    <row r="1922" spans="1:97" x14ac:dyDescent="0.25">
      <c r="A1922" s="1">
        <v>205.30200000000013</v>
      </c>
      <c r="B1922" s="1">
        <f t="shared" si="1789"/>
        <v>3.0269030965999923</v>
      </c>
      <c r="C1922" s="1">
        <v>0.12054153531800001</v>
      </c>
      <c r="D1922" s="1">
        <v>5.2149720490000002E-2</v>
      </c>
      <c r="E1922" s="1">
        <f t="shared" si="1790"/>
        <v>0.11381208212871685</v>
      </c>
      <c r="F1922" s="1">
        <f t="shared" si="1791"/>
        <v>-5.3558722206174858E-2</v>
      </c>
      <c r="G1922" s="1">
        <f t="shared" si="1792"/>
        <v>-6.0253359922541994E-2</v>
      </c>
      <c r="H1922" s="1">
        <f t="shared" si="1793"/>
        <v>0.88889187715052986</v>
      </c>
      <c r="I1922" s="1">
        <f t="shared" si="1794"/>
        <v>0.10966855640829762</v>
      </c>
      <c r="J1922" s="1">
        <v>5038.0906999999997</v>
      </c>
      <c r="K1922" s="1">
        <f t="shared" si="1783"/>
        <v>246.57127235044166</v>
      </c>
      <c r="L1922" s="1">
        <f t="shared" si="1795"/>
        <v>276.29335208487663</v>
      </c>
      <c r="M1922" s="1">
        <f t="shared" si="1831"/>
        <v>28.007420278731519</v>
      </c>
      <c r="AC1922" s="1">
        <v>191.22800000000001</v>
      </c>
      <c r="AD1922" s="1">
        <f t="shared" si="1796"/>
        <v>2.6765899207352493</v>
      </c>
      <c r="AE1922" s="1">
        <v>0.107016257942</v>
      </c>
      <c r="AF1922" s="1">
        <v>4.1432663798299997E-2</v>
      </c>
      <c r="AG1922" s="1">
        <f t="shared" si="1797"/>
        <v>0.10166834010645928</v>
      </c>
      <c r="AH1922" s="1">
        <f t="shared" si="1798"/>
        <v>-4.2315467319003035E-2</v>
      </c>
      <c r="AI1922" s="1">
        <f t="shared" si="1799"/>
        <v>-5.9352872787456247E-2</v>
      </c>
      <c r="AJ1922" s="1">
        <f t="shared" si="1800"/>
        <v>0.71294724807231347</v>
      </c>
      <c r="AK1922" s="1">
        <f t="shared" si="1801"/>
        <v>9.7217383603803234E-2</v>
      </c>
      <c r="AL1922" s="1">
        <v>5153.9937</v>
      </c>
      <c r="AM1922" s="1">
        <f t="shared" si="1784"/>
        <v>252.72896124445188</v>
      </c>
      <c r="AN1922" s="1">
        <f t="shared" si="1802"/>
        <v>279.77506895040187</v>
      </c>
      <c r="AO1922" s="1">
        <f t="shared" si="1832"/>
        <v>24.944225157524677</v>
      </c>
      <c r="AQ1922" s="1">
        <v>191.2</v>
      </c>
      <c r="AR1922" s="1">
        <f t="shared" si="1803"/>
        <v>2.5594710804078256</v>
      </c>
      <c r="AS1922" s="1">
        <v>0.102125018835</v>
      </c>
      <c r="AT1922" s="1">
        <v>4.0195811539899998E-2</v>
      </c>
      <c r="AU1922" s="1">
        <f t="shared" si="1804"/>
        <v>9.724015151476699E-2</v>
      </c>
      <c r="AV1922" s="1">
        <f t="shared" si="1805"/>
        <v>-4.1025985679099423E-2</v>
      </c>
      <c r="AW1922" s="1">
        <f t="shared" si="1806"/>
        <v>-5.6214165835667566E-2</v>
      </c>
      <c r="AX1922" s="1">
        <f t="shared" si="1807"/>
        <v>0.72981578698564753</v>
      </c>
      <c r="AY1922" s="1">
        <f t="shared" si="1808"/>
        <v>9.3061629911962665E-2</v>
      </c>
      <c r="AZ1922" s="1">
        <v>5167.7723999999998</v>
      </c>
      <c r="BA1922" s="1">
        <f t="shared" si="1785"/>
        <v>252.83880816086892</v>
      </c>
      <c r="BB1922" s="1">
        <f t="shared" si="1809"/>
        <v>278.6599762065166</v>
      </c>
      <c r="BC1922" s="1">
        <f t="shared" si="1833"/>
        <v>23.938111103452439</v>
      </c>
      <c r="BE1922" s="1">
        <v>191.20400000000001</v>
      </c>
      <c r="BF1922" s="1">
        <f t="shared" si="1810"/>
        <v>2.6224670905452658</v>
      </c>
      <c r="BG1922" s="1">
        <v>0.10461240261800001</v>
      </c>
      <c r="BH1922" s="1">
        <v>4.2783390730600002E-2</v>
      </c>
      <c r="BI1922" s="1">
        <f t="shared" si="1811"/>
        <v>9.9494506575092484E-2</v>
      </c>
      <c r="BJ1922" s="1">
        <f t="shared" si="1812"/>
        <v>-4.3725571166368223E-2</v>
      </c>
      <c r="BK1922" s="1">
        <f t="shared" si="1813"/>
        <v>-5.5768935408724261E-2</v>
      </c>
      <c r="BL1922" s="1">
        <f t="shared" si="1814"/>
        <v>0.78404887677895274</v>
      </c>
      <c r="BM1922" s="1">
        <f t="shared" si="1815"/>
        <v>9.5278454624727102E-2</v>
      </c>
      <c r="BN1922" s="1">
        <v>5153.1832000000004</v>
      </c>
      <c r="BO1922" s="1">
        <f t="shared" si="1786"/>
        <v>252.5459257772691</v>
      </c>
      <c r="BP1922" s="1">
        <f t="shared" si="1816"/>
        <v>278.96536184421632</v>
      </c>
      <c r="BQ1922" s="1">
        <f t="shared" si="1834"/>
        <v>24.55135108056249</v>
      </c>
      <c r="BS1922" s="1">
        <v>191.21600000000001</v>
      </c>
      <c r="BT1922" s="1">
        <f t="shared" si="1817"/>
        <v>2.5358561703258347</v>
      </c>
      <c r="BU1922" s="1">
        <v>0.10140682011799999</v>
      </c>
      <c r="BV1922" s="1">
        <v>2.8223183006000001E-2</v>
      </c>
      <c r="BW1922" s="1">
        <f t="shared" si="1818"/>
        <v>9.6588290053329862E-2</v>
      </c>
      <c r="BX1922" s="1">
        <f t="shared" si="1819"/>
        <v>-2.8629113032693224E-2</v>
      </c>
      <c r="BY1922" s="1">
        <f t="shared" si="1820"/>
        <v>-6.7959177020636641E-2</v>
      </c>
      <c r="BZ1922" s="1">
        <f t="shared" si="1821"/>
        <v>0.42126927205136167</v>
      </c>
      <c r="CA1922" s="1">
        <f t="shared" si="1822"/>
        <v>9.234651021784665E-2</v>
      </c>
      <c r="CB1922" s="1">
        <v>5166.1513000000004</v>
      </c>
      <c r="CC1922" s="1">
        <f t="shared" si="1787"/>
        <v>253.10716197330595</v>
      </c>
      <c r="CD1922" s="1">
        <f t="shared" si="1823"/>
        <v>278.77395441811046</v>
      </c>
      <c r="CE1922" s="1">
        <f t="shared" si="1835"/>
        <v>23.78723485951307</v>
      </c>
      <c r="CG1922" s="1">
        <v>191.19399999999999</v>
      </c>
      <c r="CH1922" s="1">
        <f t="shared" si="1824"/>
        <v>2.3856868215457192</v>
      </c>
      <c r="CI1922" s="1">
        <v>9.5151662826500005E-2</v>
      </c>
      <c r="CJ1922" s="1">
        <v>2.5096310302600001E-2</v>
      </c>
      <c r="CK1922" s="1">
        <f t="shared" si="1825"/>
        <v>9.0892858541934463E-2</v>
      </c>
      <c r="CL1922" s="1">
        <f t="shared" si="1826"/>
        <v>-2.5416592660873795E-2</v>
      </c>
      <c r="CM1922" s="1">
        <f t="shared" si="1827"/>
        <v>-6.5476265881060675E-2</v>
      </c>
      <c r="CN1922" s="1">
        <f t="shared" si="1828"/>
        <v>0.38818024086840397</v>
      </c>
      <c r="CO1922" s="1">
        <f t="shared" si="1829"/>
        <v>8.6849785953778125E-2</v>
      </c>
      <c r="CP1922" s="1">
        <v>5152.3726999999999</v>
      </c>
      <c r="CQ1922" s="1">
        <f t="shared" si="1788"/>
        <v>252.59054240385461</v>
      </c>
      <c r="CR1922" s="1">
        <f t="shared" si="1830"/>
        <v>276.6249525278289</v>
      </c>
      <c r="CS1922" s="1">
        <f t="shared" si="1836"/>
        <v>22.206011516226908</v>
      </c>
    </row>
    <row r="1923" spans="1:97" x14ac:dyDescent="0.25">
      <c r="A1923" s="1">
        <v>205.40900000000011</v>
      </c>
      <c r="B1923" s="1">
        <f t="shared" si="1789"/>
        <v>3.029443786632537</v>
      </c>
      <c r="C1923" s="1">
        <v>0.120642714202</v>
      </c>
      <c r="D1923" s="1">
        <v>5.2174411714099998E-2</v>
      </c>
      <c r="E1923" s="1">
        <f t="shared" si="1790"/>
        <v>0.11390237268299891</v>
      </c>
      <c r="F1923" s="1">
        <f t="shared" si="1791"/>
        <v>-5.3584772254625476E-2</v>
      </c>
      <c r="G1923" s="1">
        <f t="shared" si="1792"/>
        <v>-6.0317600428373433E-2</v>
      </c>
      <c r="H1923" s="1">
        <f t="shared" si="1793"/>
        <v>0.88837705535479439</v>
      </c>
      <c r="I1923" s="1">
        <f t="shared" si="1794"/>
        <v>0.10975580615199325</v>
      </c>
      <c r="J1923" s="1">
        <v>5041.3328000000001</v>
      </c>
      <c r="K1923" s="1">
        <f t="shared" si="1783"/>
        <v>246.72994530209922</v>
      </c>
      <c r="L1923" s="1">
        <f t="shared" si="1795"/>
        <v>276.49611557825546</v>
      </c>
      <c r="M1923" s="1">
        <f t="shared" si="1831"/>
        <v>28.031535648417144</v>
      </c>
      <c r="AC1923" s="1">
        <v>191.3</v>
      </c>
      <c r="AD1923" s="1">
        <f t="shared" si="1796"/>
        <v>2.6774387308923533</v>
      </c>
      <c r="AE1923" s="1">
        <v>0.10705019533600001</v>
      </c>
      <c r="AF1923" s="1">
        <v>4.1385881602799997E-2</v>
      </c>
      <c r="AG1923" s="1">
        <f t="shared" si="1797"/>
        <v>0.10169899627213339</v>
      </c>
      <c r="AH1923" s="1">
        <f t="shared" si="1798"/>
        <v>-4.2266664222773316E-2</v>
      </c>
      <c r="AI1923" s="1">
        <f t="shared" si="1799"/>
        <v>-5.9432332049360069E-2</v>
      </c>
      <c r="AJ1923" s="1">
        <f t="shared" si="1800"/>
        <v>0.71117290480322681</v>
      </c>
      <c r="AK1923" s="1">
        <f t="shared" si="1801"/>
        <v>9.7274502301420637E-2</v>
      </c>
      <c r="AL1923" s="1">
        <v>5123.1943000000001</v>
      </c>
      <c r="AM1923" s="1">
        <f t="shared" si="1784"/>
        <v>251.21869545407029</v>
      </c>
      <c r="AN1923" s="1">
        <f t="shared" si="1802"/>
        <v>278.11170587448356</v>
      </c>
      <c r="AO1923" s="1">
        <f t="shared" si="1832"/>
        <v>24.960158040522664</v>
      </c>
      <c r="AQ1923" s="1">
        <v>191.3</v>
      </c>
      <c r="AR1923" s="1">
        <f t="shared" si="1803"/>
        <v>2.5616569120909185</v>
      </c>
      <c r="AS1923" s="1">
        <v>0.102212235332</v>
      </c>
      <c r="AT1923" s="1">
        <v>4.0199626237199998E-2</v>
      </c>
      <c r="AU1923" s="1">
        <f t="shared" si="1804"/>
        <v>9.7319283232820297E-2</v>
      </c>
      <c r="AV1923" s="1">
        <f t="shared" si="1805"/>
        <v>-4.1029960140689076E-2</v>
      </c>
      <c r="AW1923" s="1">
        <f t="shared" si="1806"/>
        <v>-5.6289323092131222E-2</v>
      </c>
      <c r="AX1923" s="1">
        <f t="shared" si="1807"/>
        <v>0.72891194789344915</v>
      </c>
      <c r="AY1923" s="1">
        <f t="shared" si="1808"/>
        <v>9.3143052645545121E-2</v>
      </c>
      <c r="AZ1923" s="1">
        <v>5164.5303000000004</v>
      </c>
      <c r="BA1923" s="1">
        <f t="shared" si="1785"/>
        <v>252.68018494055485</v>
      </c>
      <c r="BB1923" s="1">
        <f t="shared" si="1809"/>
        <v>278.50719146743216</v>
      </c>
      <c r="BC1923" s="1">
        <f t="shared" si="1833"/>
        <v>23.960794140379644</v>
      </c>
      <c r="BE1923" s="1">
        <v>191.304</v>
      </c>
      <c r="BF1923" s="1">
        <f t="shared" si="1810"/>
        <v>2.6246529095306657</v>
      </c>
      <c r="BG1923" s="1">
        <v>0.104699596763</v>
      </c>
      <c r="BH1923" s="1">
        <v>4.2780015617599997E-2</v>
      </c>
      <c r="BI1923" s="1">
        <f t="shared" si="1811"/>
        <v>9.957343987656346E-2</v>
      </c>
      <c r="BJ1923" s="1">
        <f t="shared" si="1812"/>
        <v>-4.3722045206813158E-2</v>
      </c>
      <c r="BK1923" s="1">
        <f t="shared" si="1813"/>
        <v>-5.5851394669750302E-2</v>
      </c>
      <c r="BL1923" s="1">
        <f t="shared" si="1814"/>
        <v>0.78282817224783596</v>
      </c>
      <c r="BM1923" s="1">
        <f t="shared" si="1815"/>
        <v>9.5349760295295183E-2</v>
      </c>
      <c r="BN1923" s="1">
        <v>5162.0987999999998</v>
      </c>
      <c r="BO1923" s="1">
        <f t="shared" si="1786"/>
        <v>252.98285929359736</v>
      </c>
      <c r="BP1923" s="1">
        <f t="shared" si="1816"/>
        <v>279.47006264958776</v>
      </c>
      <c r="BQ1923" s="1">
        <f t="shared" si="1834"/>
        <v>24.571260886768741</v>
      </c>
      <c r="BS1923" s="1">
        <v>191.31099999999998</v>
      </c>
      <c r="BT1923" s="1">
        <f t="shared" si="1817"/>
        <v>2.5384254527062868</v>
      </c>
      <c r="BU1923" s="1">
        <v>0.10150956362499999</v>
      </c>
      <c r="BV1923" s="1">
        <v>2.8202552348399999E-2</v>
      </c>
      <c r="BW1923" s="1">
        <f t="shared" si="1818"/>
        <v>9.6681569587526189E-2</v>
      </c>
      <c r="BX1923" s="1">
        <f t="shared" si="1819"/>
        <v>-2.8607883427037187E-2</v>
      </c>
      <c r="BY1923" s="1">
        <f t="shared" si="1820"/>
        <v>-6.8073686160489005E-2</v>
      </c>
      <c r="BZ1923" s="1">
        <f t="shared" si="1821"/>
        <v>0.42024877806076022</v>
      </c>
      <c r="CA1923" s="1">
        <f t="shared" si="1822"/>
        <v>9.2436066277393536E-2</v>
      </c>
      <c r="CB1923" s="1">
        <v>5170.2039000000004</v>
      </c>
      <c r="CC1923" s="1">
        <f t="shared" si="1787"/>
        <v>253.30571250445533</v>
      </c>
      <c r="CD1923" s="1">
        <f t="shared" si="1823"/>
        <v>279.01866484450233</v>
      </c>
      <c r="CE1923" s="1">
        <f t="shared" si="1835"/>
        <v>23.812211714025818</v>
      </c>
      <c r="CG1923" s="1">
        <v>191.3</v>
      </c>
      <c r="CH1923" s="1">
        <f t="shared" si="1824"/>
        <v>2.3872985701503295</v>
      </c>
      <c r="CI1923" s="1">
        <v>9.5215946435900006E-2</v>
      </c>
      <c r="CJ1923" s="1">
        <v>2.5136034935700002E-2</v>
      </c>
      <c r="CK1923" s="1">
        <f t="shared" si="1825"/>
        <v>9.0951555181846999E-2</v>
      </c>
      <c r="CL1923" s="1">
        <f t="shared" si="1826"/>
        <v>-2.5457340729505021E-2</v>
      </c>
      <c r="CM1923" s="1">
        <f t="shared" si="1827"/>
        <v>-6.5494214452341978E-2</v>
      </c>
      <c r="CN1923" s="1">
        <f t="shared" si="1828"/>
        <v>0.38869602364693606</v>
      </c>
      <c r="CO1923" s="1">
        <f t="shared" si="1829"/>
        <v>8.6910789500759048E-2</v>
      </c>
      <c r="CP1923" s="1">
        <v>5149.1306000000004</v>
      </c>
      <c r="CQ1923" s="1">
        <f t="shared" si="1788"/>
        <v>252.43160130133549</v>
      </c>
      <c r="CR1923" s="1">
        <f t="shared" si="1830"/>
        <v>276.46711512957188</v>
      </c>
      <c r="CS1923" s="1">
        <f t="shared" si="1836"/>
        <v>22.222881805193964</v>
      </c>
    </row>
    <row r="1924" spans="1:97" x14ac:dyDescent="0.25">
      <c r="A1924" s="1">
        <v>205.50199999999995</v>
      </c>
      <c r="B1924" s="1">
        <f t="shared" si="1789"/>
        <v>3.0316218951555403</v>
      </c>
      <c r="C1924" s="1">
        <v>0.120729453862</v>
      </c>
      <c r="D1924" s="1">
        <v>5.2301995456199998E-2</v>
      </c>
      <c r="E1924" s="1">
        <f t="shared" si="1790"/>
        <v>0.11397977139551919</v>
      </c>
      <c r="F1924" s="1">
        <f t="shared" si="1791"/>
        <v>-5.371938808613004E-2</v>
      </c>
      <c r="G1924" s="1">
        <f t="shared" si="1792"/>
        <v>-6.0260383309389154E-2</v>
      </c>
      <c r="H1924" s="1">
        <f t="shared" si="1793"/>
        <v>0.89145447034951131</v>
      </c>
      <c r="I1924" s="1">
        <f t="shared" si="1794"/>
        <v>0.109834884092897</v>
      </c>
      <c r="J1924" s="1">
        <v>5038.9012000000002</v>
      </c>
      <c r="K1924" s="1">
        <f t="shared" si="1783"/>
        <v>246.61093936482078</v>
      </c>
      <c r="L1924" s="1">
        <f t="shared" si="1795"/>
        <v>276.3841433907304</v>
      </c>
      <c r="M1924" s="1">
        <f t="shared" si="1831"/>
        <v>28.053395964639943</v>
      </c>
      <c r="AC1924" s="1">
        <v>191.399</v>
      </c>
      <c r="AD1924" s="1">
        <f t="shared" si="1796"/>
        <v>2.6804389161443849</v>
      </c>
      <c r="AE1924" s="1">
        <v>0.107170149684</v>
      </c>
      <c r="AF1924" s="1">
        <v>4.1513286530999997E-2</v>
      </c>
      <c r="AG1924" s="1">
        <f t="shared" si="1797"/>
        <v>0.10180734533358728</v>
      </c>
      <c r="AH1924" s="1">
        <f t="shared" si="1798"/>
        <v>-4.2399578388027215E-2</v>
      </c>
      <c r="AI1924" s="1">
        <f t="shared" si="1799"/>
        <v>-5.9407766945560062E-2</v>
      </c>
      <c r="AJ1924" s="1">
        <f t="shared" si="1800"/>
        <v>0.7137042943708225</v>
      </c>
      <c r="AK1924" s="1">
        <f t="shared" si="1801"/>
        <v>9.7383071987132169E-2</v>
      </c>
      <c r="AL1924" s="1">
        <v>5122.3837999999996</v>
      </c>
      <c r="AM1924" s="1">
        <f t="shared" si="1784"/>
        <v>251.17895213364505</v>
      </c>
      <c r="AN1924" s="1">
        <f t="shared" si="1802"/>
        <v>278.09783803127806</v>
      </c>
      <c r="AO1924" s="1">
        <f t="shared" si="1832"/>
        <v>24.990351788208464</v>
      </c>
      <c r="AQ1924" s="1">
        <v>191.40100000000001</v>
      </c>
      <c r="AR1924" s="1">
        <f t="shared" si="1803"/>
        <v>2.564073538901515</v>
      </c>
      <c r="AS1924" s="1">
        <v>0.10230866074599999</v>
      </c>
      <c r="AT1924" s="1">
        <v>4.0276966988999997E-2</v>
      </c>
      <c r="AU1924" s="1">
        <f t="shared" si="1804"/>
        <v>9.7406762933496246E-2</v>
      </c>
      <c r="AV1924" s="1">
        <f t="shared" si="1805"/>
        <v>-4.1110543426695297E-2</v>
      </c>
      <c r="AW1924" s="1">
        <f t="shared" si="1806"/>
        <v>-5.629621950680095E-2</v>
      </c>
      <c r="AX1924" s="1">
        <f t="shared" si="1807"/>
        <v>0.73025407011085131</v>
      </c>
      <c r="AY1924" s="1">
        <f t="shared" si="1808"/>
        <v>9.3228200540951878E-2</v>
      </c>
      <c r="AZ1924" s="1">
        <v>5166.9619000000002</v>
      </c>
      <c r="BA1924" s="1">
        <f t="shared" si="1785"/>
        <v>252.79915357894222</v>
      </c>
      <c r="BB1924" s="1">
        <f t="shared" si="1809"/>
        <v>278.66269641932615</v>
      </c>
      <c r="BC1924" s="1">
        <f t="shared" si="1833"/>
        <v>23.98451506204843</v>
      </c>
      <c r="BE1924" s="1">
        <v>191.40100000000001</v>
      </c>
      <c r="BF1924" s="1">
        <f t="shared" si="1810"/>
        <v>2.6268596472056616</v>
      </c>
      <c r="BG1924" s="1">
        <v>0.104787625372</v>
      </c>
      <c r="BH1924" s="1">
        <v>4.2865108698600003E-2</v>
      </c>
      <c r="BI1924" s="1">
        <f t="shared" si="1811"/>
        <v>9.9653122264553418E-2</v>
      </c>
      <c r="BJ1924" s="1">
        <f t="shared" si="1812"/>
        <v>-4.3810945213950729E-2</v>
      </c>
      <c r="BK1924" s="1">
        <f t="shared" si="1813"/>
        <v>-5.5842177050602688E-2</v>
      </c>
      <c r="BL1924" s="1">
        <f t="shared" si="1814"/>
        <v>0.78454937697451199</v>
      </c>
      <c r="BM1924" s="1">
        <f t="shared" si="1815"/>
        <v>9.543573831731407E-2</v>
      </c>
      <c r="BN1924" s="1">
        <v>5153.9937</v>
      </c>
      <c r="BO1924" s="1">
        <f t="shared" si="1786"/>
        <v>252.5856465605012</v>
      </c>
      <c r="BP1924" s="1">
        <f t="shared" si="1816"/>
        <v>279.05349666662738</v>
      </c>
      <c r="BQ1924" s="1">
        <f t="shared" si="1834"/>
        <v>24.59527126220922</v>
      </c>
      <c r="BS1924" s="1">
        <v>191.40800000000002</v>
      </c>
      <c r="BT1924" s="1">
        <f t="shared" si="1817"/>
        <v>2.5403042520877963</v>
      </c>
      <c r="BU1924" s="1">
        <v>0.10158469528</v>
      </c>
      <c r="BV1924" s="1">
        <v>2.8245387598899999E-2</v>
      </c>
      <c r="BW1924" s="1">
        <f t="shared" si="1818"/>
        <v>9.6749775162231211E-2</v>
      </c>
      <c r="BX1924" s="1">
        <f t="shared" si="1819"/>
        <v>-2.8651962771642812E-2</v>
      </c>
      <c r="BY1924" s="1">
        <f t="shared" si="1820"/>
        <v>-6.8097812390588403E-2</v>
      </c>
      <c r="BZ1924" s="1">
        <f t="shared" si="1821"/>
        <v>0.42074718358504443</v>
      </c>
      <c r="CA1924" s="1">
        <f t="shared" si="1822"/>
        <v>9.2508641459082358E-2</v>
      </c>
      <c r="CB1924" s="1">
        <v>5164.5303000000004</v>
      </c>
      <c r="CC1924" s="1">
        <f t="shared" si="1787"/>
        <v>253.02774372058099</v>
      </c>
      <c r="CD1924" s="1">
        <f t="shared" si="1823"/>
        <v>278.73148996382213</v>
      </c>
      <c r="CE1924" s="1">
        <f t="shared" si="1835"/>
        <v>23.832451123436908</v>
      </c>
      <c r="CG1924" s="1">
        <v>191.399</v>
      </c>
      <c r="CH1924" s="1">
        <f t="shared" si="1824"/>
        <v>2.3896655690583173</v>
      </c>
      <c r="CI1924" s="1">
        <v>9.53103527427E-2</v>
      </c>
      <c r="CJ1924" s="1">
        <v>2.5165846571299999E-2</v>
      </c>
      <c r="CK1924" s="1">
        <f t="shared" si="1825"/>
        <v>9.1037750272856752E-2</v>
      </c>
      <c r="CL1924" s="1">
        <f t="shared" si="1826"/>
        <v>-2.5487921500260829E-2</v>
      </c>
      <c r="CM1924" s="1">
        <f t="shared" si="1827"/>
        <v>-6.5549828772595922E-2</v>
      </c>
      <c r="CN1924" s="1">
        <f t="shared" si="1828"/>
        <v>0.38883277008522765</v>
      </c>
      <c r="CO1924" s="1">
        <f t="shared" si="1829"/>
        <v>8.6994727926882759E-2</v>
      </c>
      <c r="CP1924" s="1">
        <v>5151.5622000000003</v>
      </c>
      <c r="CQ1924" s="1">
        <f t="shared" si="1788"/>
        <v>252.55080835382788</v>
      </c>
      <c r="CR1924" s="1">
        <f t="shared" si="1830"/>
        <v>276.62151498348521</v>
      </c>
      <c r="CS1924" s="1">
        <f t="shared" si="1836"/>
        <v>22.246094499753269</v>
      </c>
    </row>
    <row r="1925" spans="1:97" x14ac:dyDescent="0.25">
      <c r="A1925" s="1">
        <v>205.60200000000009</v>
      </c>
      <c r="B1925" s="1">
        <f t="shared" si="1789"/>
        <v>3.0343189929266412</v>
      </c>
      <c r="C1925" s="1">
        <v>0.120836861432</v>
      </c>
      <c r="D1925" s="1">
        <v>5.2332241088199997E-2</v>
      </c>
      <c r="E1925" s="1">
        <f t="shared" si="1790"/>
        <v>0.11407560400091588</v>
      </c>
      <c r="F1925" s="1">
        <f t="shared" si="1791"/>
        <v>-5.3751303437336417E-2</v>
      </c>
      <c r="G1925" s="1">
        <f t="shared" si="1792"/>
        <v>-6.0324300563579458E-2</v>
      </c>
      <c r="H1925" s="1">
        <f t="shared" si="1793"/>
        <v>0.8910389832151413</v>
      </c>
      <c r="I1925" s="1">
        <f t="shared" si="1794"/>
        <v>0.10992831909250429</v>
      </c>
      <c r="J1925" s="1">
        <v>5041.3328000000001</v>
      </c>
      <c r="K1925" s="1">
        <f t="shared" si="1783"/>
        <v>246.72994530209922</v>
      </c>
      <c r="L1925" s="1">
        <f t="shared" si="1795"/>
        <v>276.54401751369392</v>
      </c>
      <c r="M1925" s="1">
        <f t="shared" si="1831"/>
        <v>28.079227385888426</v>
      </c>
      <c r="AC1925" s="1">
        <v>191.53300000000002</v>
      </c>
      <c r="AD1925" s="1">
        <f t="shared" si="1796"/>
        <v>2.6838969557397849</v>
      </c>
      <c r="AE1925" s="1">
        <v>0.107308410108</v>
      </c>
      <c r="AF1925" s="1">
        <v>4.1472975164699999E-2</v>
      </c>
      <c r="AG1925" s="1">
        <f t="shared" si="1797"/>
        <v>0.10193221484164205</v>
      </c>
      <c r="AH1925" s="1">
        <f t="shared" si="1798"/>
        <v>-4.2357521969233369E-2</v>
      </c>
      <c r="AI1925" s="1">
        <f t="shared" si="1799"/>
        <v>-5.9574692872408685E-2</v>
      </c>
      <c r="AJ1925" s="1">
        <f t="shared" si="1800"/>
        <v>0.71099857887560769</v>
      </c>
      <c r="AK1925" s="1">
        <f t="shared" si="1801"/>
        <v>9.7505288621604111E-2</v>
      </c>
      <c r="AL1925" s="1">
        <v>5124.8153000000002</v>
      </c>
      <c r="AM1925" s="1">
        <f t="shared" si="1784"/>
        <v>251.29818209492072</v>
      </c>
      <c r="AN1925" s="1">
        <f t="shared" si="1802"/>
        <v>278.26459047855735</v>
      </c>
      <c r="AO1925" s="1">
        <f t="shared" si="1832"/>
        <v>25.024350159988018</v>
      </c>
      <c r="AQ1925" s="1">
        <v>191.50100000000003</v>
      </c>
      <c r="AR1925" s="1">
        <f t="shared" si="1803"/>
        <v>2.5657596878632445</v>
      </c>
      <c r="AS1925" s="1">
        <v>0.102375939488</v>
      </c>
      <c r="AT1925" s="1">
        <v>4.0337774902600002E-2</v>
      </c>
      <c r="AU1925" s="1">
        <f t="shared" si="1804"/>
        <v>9.7467795465781104E-2</v>
      </c>
      <c r="AV1925" s="1">
        <f t="shared" si="1805"/>
        <v>-4.1173905290462401E-2</v>
      </c>
      <c r="AW1925" s="1">
        <f t="shared" si="1806"/>
        <v>-5.6293890175318703E-2</v>
      </c>
      <c r="AX1925" s="1">
        <f t="shared" si="1807"/>
        <v>0.73140984149847477</v>
      </c>
      <c r="AY1925" s="1">
        <f t="shared" si="1808"/>
        <v>9.329225560647382E-2</v>
      </c>
      <c r="AZ1925" s="1">
        <v>5162.9093000000003</v>
      </c>
      <c r="BA1925" s="1">
        <f t="shared" si="1785"/>
        <v>252.60087577670143</v>
      </c>
      <c r="BB1925" s="1">
        <f t="shared" si="1809"/>
        <v>278.46112774983283</v>
      </c>
      <c r="BC1925" s="1">
        <f t="shared" si="1833"/>
        <v>24.002358363578924</v>
      </c>
      <c r="BE1925" s="1">
        <v>191.50800000000001</v>
      </c>
      <c r="BF1925" s="1">
        <f t="shared" si="1810"/>
        <v>2.6292705291647276</v>
      </c>
      <c r="BG1925" s="1">
        <v>0.104883797467</v>
      </c>
      <c r="BH1925" s="1">
        <v>4.29094992578E-2</v>
      </c>
      <c r="BI1925" s="1">
        <f t="shared" si="1811"/>
        <v>9.9740168776597526E-2</v>
      </c>
      <c r="BJ1925" s="1">
        <f t="shared" si="1812"/>
        <v>-4.3857324871636155E-2</v>
      </c>
      <c r="BK1925" s="1">
        <f t="shared" si="1813"/>
        <v>-5.5882843904961371E-2</v>
      </c>
      <c r="BL1925" s="1">
        <f t="shared" si="1814"/>
        <v>0.78480839211088238</v>
      </c>
      <c r="BM1925" s="1">
        <f t="shared" si="1815"/>
        <v>9.5518438005494671E-2</v>
      </c>
      <c r="BN1925" s="1">
        <v>5158.8567999999996</v>
      </c>
      <c r="BO1925" s="1">
        <f t="shared" si="1786"/>
        <v>252.82397616066896</v>
      </c>
      <c r="BP1925" s="1">
        <f t="shared" si="1816"/>
        <v>279.34111487110624</v>
      </c>
      <c r="BQ1925" s="1">
        <f t="shared" si="1834"/>
        <v>24.618360792337171</v>
      </c>
      <c r="BS1925" s="1">
        <v>191.51400000000001</v>
      </c>
      <c r="BT1925" s="1">
        <f t="shared" si="1817"/>
        <v>2.5427818675075193</v>
      </c>
      <c r="BU1925" s="1">
        <v>0.1016837731</v>
      </c>
      <c r="BV1925" s="1">
        <v>2.8269482776499998E-2</v>
      </c>
      <c r="BW1925" s="1">
        <f t="shared" si="1818"/>
        <v>9.6839712291082056E-2</v>
      </c>
      <c r="BX1925" s="1">
        <f t="shared" si="1819"/>
        <v>-2.8676758616214906E-2</v>
      </c>
      <c r="BY1925" s="1">
        <f t="shared" si="1820"/>
        <v>-6.8162953674867147E-2</v>
      </c>
      <c r="BZ1925" s="1">
        <f t="shared" si="1821"/>
        <v>0.4207088611946187</v>
      </c>
      <c r="CA1925" s="1">
        <f t="shared" si="1822"/>
        <v>9.2593537532487044E-2</v>
      </c>
      <c r="CB1925" s="1">
        <v>5170.2039000000004</v>
      </c>
      <c r="CC1925" s="1">
        <f t="shared" si="1787"/>
        <v>253.30571250445533</v>
      </c>
      <c r="CD1925" s="1">
        <f t="shared" si="1823"/>
        <v>279.06279309969221</v>
      </c>
      <c r="CE1925" s="1">
        <f t="shared" si="1835"/>
        <v>23.856128395636745</v>
      </c>
      <c r="CG1925" s="1">
        <v>191.494</v>
      </c>
      <c r="CH1925" s="1">
        <f t="shared" si="1824"/>
        <v>2.3925094796692625</v>
      </c>
      <c r="CI1925" s="1">
        <v>9.5423780381700005E-2</v>
      </c>
      <c r="CJ1925" s="1">
        <v>2.5209819897999999E-2</v>
      </c>
      <c r="CK1925" s="1">
        <f t="shared" si="1825"/>
        <v>9.1141302445059053E-2</v>
      </c>
      <c r="CL1925" s="1">
        <f t="shared" si="1826"/>
        <v>-2.5533031038494528E-2</v>
      </c>
      <c r="CM1925" s="1">
        <f t="shared" si="1827"/>
        <v>-6.5608271406564528E-2</v>
      </c>
      <c r="CN1925" s="1">
        <f t="shared" si="1828"/>
        <v>0.389173963756341</v>
      </c>
      <c r="CO1925" s="1">
        <f t="shared" si="1829"/>
        <v>8.7093408305691192E-2</v>
      </c>
      <c r="CP1925" s="1">
        <v>5157.2357000000002</v>
      </c>
      <c r="CQ1925" s="1">
        <f t="shared" si="1788"/>
        <v>252.82894670401521</v>
      </c>
      <c r="CR1925" s="1">
        <f t="shared" si="1830"/>
        <v>276.95484058843567</v>
      </c>
      <c r="CS1925" s="1">
        <f t="shared" si="1836"/>
        <v>22.273408061986885</v>
      </c>
    </row>
    <row r="1926" spans="1:97" x14ac:dyDescent="0.25">
      <c r="A1926" s="1">
        <v>205.70499999999993</v>
      </c>
      <c r="B1926" s="1">
        <f t="shared" si="1789"/>
        <v>3.0362929855899736</v>
      </c>
      <c r="C1926" s="1">
        <v>0.12091547250699999</v>
      </c>
      <c r="D1926" s="1">
        <v>5.2400439977600001E-2</v>
      </c>
      <c r="E1926" s="1">
        <f t="shared" si="1790"/>
        <v>0.11414573759582042</v>
      </c>
      <c r="F1926" s="1">
        <f t="shared" si="1791"/>
        <v>-5.3823271004917128E-2</v>
      </c>
      <c r="G1926" s="1">
        <f t="shared" si="1792"/>
        <v>-6.032246659090329E-2</v>
      </c>
      <c r="H1926" s="1">
        <f t="shared" si="1793"/>
        <v>0.89225912080050374</v>
      </c>
      <c r="I1926" s="1">
        <f t="shared" si="1794"/>
        <v>0.11000082913472482</v>
      </c>
      <c r="J1926" s="1">
        <v>5038.0906999999997</v>
      </c>
      <c r="K1926" s="1">
        <f t="shared" si="1783"/>
        <v>246.57127235044166</v>
      </c>
      <c r="L1926" s="1">
        <f t="shared" si="1795"/>
        <v>276.38555425334749</v>
      </c>
      <c r="M1926" s="1">
        <f t="shared" si="1831"/>
        <v>28.099273859185331</v>
      </c>
      <c r="AC1926" s="1">
        <v>191.60000000000002</v>
      </c>
      <c r="AD1926" s="1">
        <f t="shared" si="1796"/>
        <v>2.6856193602374852</v>
      </c>
      <c r="AE1926" s="1">
        <v>0.10737727582499999</v>
      </c>
      <c r="AF1926" s="1">
        <v>4.1559990495399997E-2</v>
      </c>
      <c r="AG1926" s="1">
        <f t="shared" si="1797"/>
        <v>0.10199440490089937</v>
      </c>
      <c r="AH1926" s="1">
        <f t="shared" si="1798"/>
        <v>-4.2448306348099561E-2</v>
      </c>
      <c r="AI1926" s="1">
        <f t="shared" si="1799"/>
        <v>-5.9546098552799805E-2</v>
      </c>
      <c r="AJ1926" s="1">
        <f t="shared" si="1800"/>
        <v>0.71286461044060589</v>
      </c>
      <c r="AK1926" s="1">
        <f t="shared" si="1801"/>
        <v>9.7580506782508833E-2</v>
      </c>
      <c r="AL1926" s="1">
        <v>5109.4156000000003</v>
      </c>
      <c r="AM1926" s="1">
        <f t="shared" si="1784"/>
        <v>250.54304919972992</v>
      </c>
      <c r="AN1926" s="1">
        <f t="shared" si="1802"/>
        <v>277.44567929968588</v>
      </c>
      <c r="AO1926" s="1">
        <f t="shared" si="1832"/>
        <v>25.045249912232311</v>
      </c>
      <c r="AQ1926" s="1">
        <v>191.601</v>
      </c>
      <c r="AR1926" s="1">
        <f t="shared" si="1803"/>
        <v>2.5685710565439237</v>
      </c>
      <c r="AS1926" s="1">
        <v>0.10248811543</v>
      </c>
      <c r="AT1926" s="1">
        <v>4.0280144661699997E-2</v>
      </c>
      <c r="AU1926" s="1">
        <f t="shared" si="1804"/>
        <v>9.7569548625434224E-2</v>
      </c>
      <c r="AV1926" s="1">
        <f t="shared" si="1805"/>
        <v>-4.1113854463162569E-2</v>
      </c>
      <c r="AW1926" s="1">
        <f t="shared" si="1806"/>
        <v>-5.6455694162271655E-2</v>
      </c>
      <c r="AX1926" s="1">
        <f t="shared" si="1807"/>
        <v>0.72824991479138046</v>
      </c>
      <c r="AY1926" s="1">
        <f t="shared" si="1808"/>
        <v>9.3388339274212279E-2</v>
      </c>
      <c r="AZ1926" s="1">
        <v>5169.3933999999999</v>
      </c>
      <c r="BA1926" s="1">
        <f t="shared" si="1785"/>
        <v>252.91811732472235</v>
      </c>
      <c r="BB1926" s="1">
        <f t="shared" si="1809"/>
        <v>278.83921852743674</v>
      </c>
      <c r="BC1926" s="1">
        <f t="shared" si="1833"/>
        <v>24.029132094230039</v>
      </c>
      <c r="BE1926" s="1">
        <v>191.601</v>
      </c>
      <c r="BF1926" s="1">
        <f t="shared" si="1810"/>
        <v>2.6313095435779617</v>
      </c>
      <c r="BG1926" s="1">
        <v>0.104965135455</v>
      </c>
      <c r="BH1926" s="1">
        <v>4.2922675609600003E-2</v>
      </c>
      <c r="BI1926" s="1">
        <f t="shared" si="1811"/>
        <v>9.981378284751885E-2</v>
      </c>
      <c r="BJ1926" s="1">
        <f t="shared" si="1812"/>
        <v>-4.3871092057174634E-2</v>
      </c>
      <c r="BK1926" s="1">
        <f t="shared" si="1813"/>
        <v>-5.5942690790344217E-2</v>
      </c>
      <c r="BL1926" s="1">
        <f t="shared" si="1814"/>
        <v>0.78421490703030039</v>
      </c>
      <c r="BM1926" s="1">
        <f t="shared" si="1815"/>
        <v>9.5592404686438245E-2</v>
      </c>
      <c r="BN1926" s="1">
        <v>5158.0461999999998</v>
      </c>
      <c r="BO1926" s="1">
        <f t="shared" si="1786"/>
        <v>252.78425047666167</v>
      </c>
      <c r="BP1926" s="1">
        <f t="shared" si="1816"/>
        <v>279.31778356883513</v>
      </c>
      <c r="BQ1926" s="1">
        <f t="shared" si="1834"/>
        <v>24.639021864585768</v>
      </c>
      <c r="BS1926" s="1">
        <v>191.601</v>
      </c>
      <c r="BT1926" s="1">
        <f t="shared" si="1817"/>
        <v>2.5451068910680967</v>
      </c>
      <c r="BU1926" s="1">
        <v>0.101776748896</v>
      </c>
      <c r="BV1926" s="1">
        <v>2.8341686353099999E-2</v>
      </c>
      <c r="BW1926" s="1">
        <f t="shared" si="1818"/>
        <v>9.6924102998450792E-2</v>
      </c>
      <c r="BX1926" s="1">
        <f t="shared" si="1819"/>
        <v>-2.875106549241617E-2</v>
      </c>
      <c r="BY1926" s="1">
        <f t="shared" si="1820"/>
        <v>-6.8173037506034623E-2</v>
      </c>
      <c r="BZ1926" s="1">
        <f t="shared" si="1821"/>
        <v>0.42173660649741695</v>
      </c>
      <c r="CA1926" s="1">
        <f t="shared" si="1822"/>
        <v>9.2681564181190196E-2</v>
      </c>
      <c r="CB1926" s="1">
        <v>5165.3407999999999</v>
      </c>
      <c r="CC1926" s="1">
        <f t="shared" si="1787"/>
        <v>253.06745284694347</v>
      </c>
      <c r="CD1926" s="1">
        <f t="shared" si="1823"/>
        <v>278.82383544909715</v>
      </c>
      <c r="CE1926" s="1">
        <f t="shared" si="1835"/>
        <v>23.880682840770469</v>
      </c>
      <c r="CG1926" s="1">
        <v>191.595</v>
      </c>
      <c r="CH1926" s="1">
        <f t="shared" si="1824"/>
        <v>2.3941897854969483</v>
      </c>
      <c r="CI1926" s="1">
        <v>9.5490798354100001E-2</v>
      </c>
      <c r="CJ1926" s="1">
        <v>2.5166476145400001E-2</v>
      </c>
      <c r="CK1926" s="1">
        <f t="shared" si="1825"/>
        <v>9.1202480523904658E-2</v>
      </c>
      <c r="CL1926" s="1">
        <f t="shared" si="1826"/>
        <v>-2.5488567327349516E-2</v>
      </c>
      <c r="CM1926" s="1">
        <f t="shared" si="1827"/>
        <v>-6.5713913196555146E-2</v>
      </c>
      <c r="CN1926" s="1">
        <f t="shared" si="1828"/>
        <v>0.38787170155445372</v>
      </c>
      <c r="CO1926" s="1">
        <f t="shared" si="1829"/>
        <v>8.715561112897785E-2</v>
      </c>
      <c r="CP1926" s="1">
        <v>5155.6147000000001</v>
      </c>
      <c r="CQ1926" s="1">
        <f t="shared" si="1788"/>
        <v>252.74947860396168</v>
      </c>
      <c r="CR1926" s="1">
        <f t="shared" si="1830"/>
        <v>276.88472809943647</v>
      </c>
      <c r="CS1926" s="1">
        <f t="shared" si="1836"/>
        <v>22.290633254397012</v>
      </c>
    </row>
    <row r="1927" spans="1:97" x14ac:dyDescent="0.25">
      <c r="A1927" s="1">
        <v>205.80200000000013</v>
      </c>
      <c r="B1927" s="1">
        <f t="shared" si="1789"/>
        <v>3.0390815706557857</v>
      </c>
      <c r="C1927" s="1">
        <v>0.12102652341099999</v>
      </c>
      <c r="D1927" s="1">
        <v>5.2458155900199997E-2</v>
      </c>
      <c r="E1927" s="1">
        <f t="shared" si="1790"/>
        <v>0.11424480430164323</v>
      </c>
      <c r="F1927" s="1">
        <f t="shared" si="1791"/>
        <v>-5.3884180362384869E-2</v>
      </c>
      <c r="G1927" s="1">
        <f t="shared" si="1792"/>
        <v>-6.0360623939258361E-2</v>
      </c>
      <c r="H1927" s="1">
        <f t="shared" si="1793"/>
        <v>0.89270416449984324</v>
      </c>
      <c r="I1927" s="1">
        <f t="shared" si="1794"/>
        <v>0.11009948519778028</v>
      </c>
      <c r="J1927" s="1">
        <v>5038.0906999999997</v>
      </c>
      <c r="K1927" s="1">
        <f t="shared" si="1783"/>
        <v>246.57127235044166</v>
      </c>
      <c r="L1927" s="1">
        <f t="shared" si="1795"/>
        <v>276.41293621604245</v>
      </c>
      <c r="M1927" s="1">
        <f t="shared" si="1831"/>
        <v>28.126542320551685</v>
      </c>
      <c r="AC1927" s="1">
        <v>191.70100000000002</v>
      </c>
      <c r="AD1927" s="1">
        <f t="shared" si="1796"/>
        <v>2.6878260803285743</v>
      </c>
      <c r="AE1927" s="1">
        <v>0.1074655056</v>
      </c>
      <c r="AF1927" s="1">
        <v>4.1551943868399999E-2</v>
      </c>
      <c r="AG1927" s="1">
        <f t="shared" si="1797"/>
        <v>0.10207407626699959</v>
      </c>
      <c r="AH1927" s="1">
        <f t="shared" si="1798"/>
        <v>-4.2439910837538099E-2</v>
      </c>
      <c r="AI1927" s="1">
        <f t="shared" si="1799"/>
        <v>-5.963416542946149E-2</v>
      </c>
      <c r="AJ1927" s="1">
        <f t="shared" si="1800"/>
        <v>0.71167107868287882</v>
      </c>
      <c r="AK1927" s="1">
        <f t="shared" si="1801"/>
        <v>9.7638819411754188E-2</v>
      </c>
      <c r="AL1927" s="1">
        <v>5133.7308999999996</v>
      </c>
      <c r="AM1927" s="1">
        <f t="shared" si="1784"/>
        <v>251.73536352315389</v>
      </c>
      <c r="AN1927" s="1">
        <f t="shared" si="1802"/>
        <v>278.78823164156944</v>
      </c>
      <c r="AO1927" s="1">
        <f t="shared" si="1832"/>
        <v>25.061467643143516</v>
      </c>
      <c r="AQ1927" s="1">
        <v>191.70100000000002</v>
      </c>
      <c r="AR1927" s="1">
        <f t="shared" si="1803"/>
        <v>2.5704956564890598</v>
      </c>
      <c r="AS1927" s="1">
        <v>0.102564908564</v>
      </c>
      <c r="AT1927" s="1">
        <v>4.0303118526900002E-2</v>
      </c>
      <c r="AU1927" s="1">
        <f t="shared" si="1804"/>
        <v>9.7639200586811511E-2</v>
      </c>
      <c r="AV1927" s="1">
        <f t="shared" si="1805"/>
        <v>-4.1137792844818305E-2</v>
      </c>
      <c r="AW1927" s="1">
        <f t="shared" si="1806"/>
        <v>-5.6501407741993206E-2</v>
      </c>
      <c r="AX1927" s="1">
        <f t="shared" si="1807"/>
        <v>0.72808438743100035</v>
      </c>
      <c r="AY1927" s="1">
        <f t="shared" si="1808"/>
        <v>9.3457044385971827E-2</v>
      </c>
      <c r="AZ1927" s="1">
        <v>5170.2039000000004</v>
      </c>
      <c r="BA1927" s="1">
        <f t="shared" si="1785"/>
        <v>252.95777190664907</v>
      </c>
      <c r="BB1927" s="1">
        <f t="shared" si="1809"/>
        <v>278.90236265280765</v>
      </c>
      <c r="BC1927" s="1">
        <f t="shared" si="1833"/>
        <v>24.048291943064008</v>
      </c>
      <c r="BE1927" s="1">
        <v>191.70099999999999</v>
      </c>
      <c r="BF1927" s="1">
        <f t="shared" si="1810"/>
        <v>2.6337603952190518</v>
      </c>
      <c r="BG1927" s="1">
        <v>0.10506290197400001</v>
      </c>
      <c r="BH1927" s="1">
        <v>4.29498888552E-2</v>
      </c>
      <c r="BI1927" s="1">
        <f t="shared" si="1811"/>
        <v>9.9902258212905937E-2</v>
      </c>
      <c r="BJ1927" s="1">
        <f t="shared" si="1812"/>
        <v>-4.389952615732564E-2</v>
      </c>
      <c r="BK1927" s="1">
        <f t="shared" si="1813"/>
        <v>-5.6002732055580297E-2</v>
      </c>
      <c r="BL1927" s="1">
        <f t="shared" si="1814"/>
        <v>0.78388186693744255</v>
      </c>
      <c r="BM1927" s="1">
        <f t="shared" si="1815"/>
        <v>9.5676526202885137E-2</v>
      </c>
      <c r="BN1927" s="1">
        <v>5162.9093000000003</v>
      </c>
      <c r="BO1927" s="1">
        <f t="shared" si="1786"/>
        <v>253.02258007682948</v>
      </c>
      <c r="BP1927" s="1">
        <f t="shared" si="1816"/>
        <v>279.60586660464998</v>
      </c>
      <c r="BQ1927" s="1">
        <f t="shared" si="1834"/>
        <v>24.66253061710108</v>
      </c>
      <c r="BS1927" s="1">
        <v>191.71100000000001</v>
      </c>
      <c r="BT1927" s="1">
        <f t="shared" si="1817"/>
        <v>2.5470561174672905</v>
      </c>
      <c r="BU1927" s="1">
        <v>0.10185469687</v>
      </c>
      <c r="BV1927" s="1">
        <v>2.8351845219699998E-2</v>
      </c>
      <c r="BW1927" s="1">
        <f t="shared" si="1818"/>
        <v>9.6994848017253596E-2</v>
      </c>
      <c r="BX1927" s="1">
        <f t="shared" si="1819"/>
        <v>-2.8761520731221984E-2</v>
      </c>
      <c r="BY1927" s="1">
        <f t="shared" si="1820"/>
        <v>-6.8233327286031611E-2</v>
      </c>
      <c r="BZ1927" s="1">
        <f t="shared" si="1821"/>
        <v>0.42151719511866603</v>
      </c>
      <c r="CA1927" s="1">
        <f t="shared" si="1822"/>
        <v>9.2751343301788969E-2</v>
      </c>
      <c r="CB1927" s="1">
        <v>5166.1513000000004</v>
      </c>
      <c r="CC1927" s="1">
        <f t="shared" si="1787"/>
        <v>253.10716197330595</v>
      </c>
      <c r="CD1927" s="1">
        <f t="shared" si="1823"/>
        <v>278.88731523172305</v>
      </c>
      <c r="CE1927" s="1">
        <f t="shared" si="1835"/>
        <v>23.900141137591788</v>
      </c>
      <c r="CG1927" s="1">
        <v>191.691</v>
      </c>
      <c r="CH1927" s="1">
        <f t="shared" si="1824"/>
        <v>2.3964385372024908</v>
      </c>
      <c r="CI1927" s="1">
        <v>9.5580488443400002E-2</v>
      </c>
      <c r="CJ1927" s="1">
        <v>2.52169780433E-2</v>
      </c>
      <c r="CK1927" s="1">
        <f t="shared" si="1825"/>
        <v>9.1284349233417189E-2</v>
      </c>
      <c r="CL1927" s="1">
        <f t="shared" si="1826"/>
        <v>-2.5540374333214141E-2</v>
      </c>
      <c r="CM1927" s="1">
        <f t="shared" si="1827"/>
        <v>-6.5743974900203048E-2</v>
      </c>
      <c r="CN1927" s="1">
        <f t="shared" si="1828"/>
        <v>0.38848235708266038</v>
      </c>
      <c r="CO1927" s="1">
        <f t="shared" si="1829"/>
        <v>8.7235876014376323E-2</v>
      </c>
      <c r="CP1927" s="1">
        <v>5157.2357000000002</v>
      </c>
      <c r="CQ1927" s="1">
        <f t="shared" si="1788"/>
        <v>252.82894670401521</v>
      </c>
      <c r="CR1927" s="1">
        <f t="shared" si="1830"/>
        <v>276.9944609226153</v>
      </c>
      <c r="CS1927" s="1">
        <f t="shared" si="1836"/>
        <v>22.312861779212739</v>
      </c>
    </row>
    <row r="1928" spans="1:97" x14ac:dyDescent="0.25">
      <c r="A1928" s="1">
        <v>205.90200000000004</v>
      </c>
      <c r="B1928" s="1">
        <f t="shared" si="1789"/>
        <v>3.0410613631521759</v>
      </c>
      <c r="C1928" s="1">
        <v>0.121105365455</v>
      </c>
      <c r="D1928" s="1">
        <v>5.2563432604099999E-2</v>
      </c>
      <c r="E1928" s="1">
        <f t="shared" si="1790"/>
        <v>0.11431513205035784</v>
      </c>
      <c r="F1928" s="1">
        <f t="shared" si="1791"/>
        <v>-5.399529160604833E-2</v>
      </c>
      <c r="G1928" s="1">
        <f t="shared" si="1792"/>
        <v>-6.0319840444309512E-2</v>
      </c>
      <c r="H1928" s="1">
        <f t="shared" si="1793"/>
        <v>0.8951497750711005</v>
      </c>
      <c r="I1928" s="1">
        <f t="shared" si="1794"/>
        <v>0.11016485286357615</v>
      </c>
      <c r="J1928" s="1">
        <v>5043.7642999999998</v>
      </c>
      <c r="K1928" s="1">
        <f t="shared" si="1783"/>
        <v>246.84894634523644</v>
      </c>
      <c r="L1928" s="1">
        <f t="shared" si="1795"/>
        <v>276.74367820455802</v>
      </c>
      <c r="M1928" s="1">
        <f t="shared" si="1831"/>
        <v>28.144621598903797</v>
      </c>
      <c r="AC1928" s="1">
        <v>191.80200000000002</v>
      </c>
      <c r="AD1928" s="1">
        <f t="shared" si="1796"/>
        <v>2.6902409499293647</v>
      </c>
      <c r="AE1928" s="1">
        <v>0.107562057674</v>
      </c>
      <c r="AF1928" s="1">
        <v>4.1600223630699998E-2</v>
      </c>
      <c r="AG1928" s="1">
        <f t="shared" si="1797"/>
        <v>0.10216125538446247</v>
      </c>
      <c r="AH1928" s="1">
        <f t="shared" si="1798"/>
        <v>-4.2490284958521148E-2</v>
      </c>
      <c r="AI1928" s="1">
        <f t="shared" si="1799"/>
        <v>-5.9670970425941321E-2</v>
      </c>
      <c r="AJ1928" s="1">
        <f t="shared" si="1800"/>
        <v>0.71207631877307209</v>
      </c>
      <c r="AK1928" s="1">
        <f t="shared" si="1801"/>
        <v>9.7736816541681204E-2</v>
      </c>
      <c r="AL1928" s="1">
        <v>5120.7628000000004</v>
      </c>
      <c r="AM1928" s="1">
        <f t="shared" si="1784"/>
        <v>251.09946549279465</v>
      </c>
      <c r="AN1928" s="1">
        <f t="shared" si="1802"/>
        <v>278.10824068204118</v>
      </c>
      <c r="AO1928" s="1">
        <f t="shared" si="1832"/>
        <v>25.088754771120612</v>
      </c>
      <c r="AQ1928" s="1">
        <v>191.80099999999999</v>
      </c>
      <c r="AR1928" s="1">
        <f t="shared" si="1803"/>
        <v>2.5730934089332753</v>
      </c>
      <c r="AS1928" s="1">
        <v>0.102668561041</v>
      </c>
      <c r="AT1928" s="1">
        <v>4.0324579924299997E-2</v>
      </c>
      <c r="AU1928" s="1">
        <f t="shared" si="1804"/>
        <v>9.7733206485511273E-2</v>
      </c>
      <c r="AV1928" s="1">
        <f t="shared" si="1805"/>
        <v>-4.1160155778141319E-2</v>
      </c>
      <c r="AW1928" s="1">
        <f t="shared" si="1806"/>
        <v>-5.6573050707369954E-2</v>
      </c>
      <c r="AX1928" s="1">
        <f t="shared" si="1807"/>
        <v>0.72755764915430399</v>
      </c>
      <c r="AY1928" s="1">
        <f t="shared" si="1808"/>
        <v>9.355196846219381E-2</v>
      </c>
      <c r="AZ1928" s="1">
        <v>5168.5829000000003</v>
      </c>
      <c r="BA1928" s="1">
        <f t="shared" si="1785"/>
        <v>252.87846274279565</v>
      </c>
      <c r="BB1928" s="1">
        <f t="shared" si="1809"/>
        <v>278.84113063085863</v>
      </c>
      <c r="BC1928" s="1">
        <f t="shared" si="1833"/>
        <v>24.074763585998394</v>
      </c>
      <c r="BE1928" s="1">
        <v>191.80500000000001</v>
      </c>
      <c r="BF1928" s="1">
        <f t="shared" si="1810"/>
        <v>2.6363716859174411</v>
      </c>
      <c r="BG1928" s="1">
        <v>0.105167068541</v>
      </c>
      <c r="BH1928" s="1">
        <v>4.2973808944199998E-2</v>
      </c>
      <c r="BI1928" s="1">
        <f t="shared" si="1811"/>
        <v>9.999651679094243E-2</v>
      </c>
      <c r="BJ1928" s="1">
        <f t="shared" si="1812"/>
        <v>-4.3924520029277069E-2</v>
      </c>
      <c r="BK1928" s="1">
        <f t="shared" si="1813"/>
        <v>-5.6071996761665362E-2</v>
      </c>
      <c r="BL1928" s="1">
        <f t="shared" si="1814"/>
        <v>0.78335929815338523</v>
      </c>
      <c r="BM1928" s="1">
        <f t="shared" si="1815"/>
        <v>9.5776357489192943E-2</v>
      </c>
      <c r="BN1928" s="1">
        <v>5155.6147000000001</v>
      </c>
      <c r="BO1928" s="1">
        <f t="shared" si="1786"/>
        <v>252.6650881269654</v>
      </c>
      <c r="BP1928" s="1">
        <f t="shared" si="1816"/>
        <v>279.23713476793176</v>
      </c>
      <c r="BQ1928" s="1">
        <f t="shared" si="1834"/>
        <v>24.690425624936651</v>
      </c>
      <c r="BS1928" s="1">
        <v>191.81200000000001</v>
      </c>
      <c r="BT1928" s="1">
        <f t="shared" si="1817"/>
        <v>2.5493412696220816</v>
      </c>
      <c r="BU1928" s="1">
        <v>0.10194607824099999</v>
      </c>
      <c r="BV1928" s="1">
        <v>2.8367986902599999E-2</v>
      </c>
      <c r="BW1928" s="1">
        <f t="shared" si="1818"/>
        <v>9.7077778717781851E-2</v>
      </c>
      <c r="BX1928" s="1">
        <f t="shared" si="1819"/>
        <v>-2.8778133552334634E-2</v>
      </c>
      <c r="BY1928" s="1">
        <f t="shared" si="1820"/>
        <v>-6.8299645165447218E-2</v>
      </c>
      <c r="BZ1928" s="1">
        <f t="shared" si="1821"/>
        <v>0.4213511429323426</v>
      </c>
      <c r="CA1928" s="1">
        <f t="shared" si="1822"/>
        <v>9.2833922070905725E-2</v>
      </c>
      <c r="CB1928" s="1">
        <v>5166.1513000000004</v>
      </c>
      <c r="CC1928" s="1">
        <f t="shared" si="1787"/>
        <v>253.10716197330595</v>
      </c>
      <c r="CD1928" s="1">
        <f t="shared" si="1823"/>
        <v>278.91044451119404</v>
      </c>
      <c r="CE1928" s="1">
        <f t="shared" si="1835"/>
        <v>23.923172263799614</v>
      </c>
      <c r="CG1928" s="1">
        <v>191.80199999999999</v>
      </c>
      <c r="CH1928" s="1">
        <f t="shared" si="1824"/>
        <v>2.3983325472956811</v>
      </c>
      <c r="CI1928" s="1">
        <v>9.5656029879999993E-2</v>
      </c>
      <c r="CJ1928" s="1">
        <v>2.5221461430200001E-2</v>
      </c>
      <c r="CK1928" s="1">
        <f t="shared" si="1825"/>
        <v>9.135329791695572E-2</v>
      </c>
      <c r="CL1928" s="1">
        <f t="shared" si="1826"/>
        <v>-2.5544973712880566E-2</v>
      </c>
      <c r="CM1928" s="1">
        <f t="shared" si="1827"/>
        <v>-6.5808324204075147E-2</v>
      </c>
      <c r="CN1928" s="1">
        <f t="shared" si="1828"/>
        <v>0.38817237821866168</v>
      </c>
      <c r="CO1928" s="1">
        <f t="shared" si="1829"/>
        <v>8.730390925823435E-2</v>
      </c>
      <c r="CP1928" s="1">
        <v>5158.0461999999998</v>
      </c>
      <c r="CQ1928" s="1">
        <f t="shared" si="1788"/>
        <v>252.86868075404195</v>
      </c>
      <c r="CR1928" s="1">
        <f t="shared" si="1830"/>
        <v>277.05709483596678</v>
      </c>
      <c r="CS1928" s="1">
        <f t="shared" si="1836"/>
        <v>22.331708741514159</v>
      </c>
    </row>
    <row r="1929" spans="1:97" x14ac:dyDescent="0.25">
      <c r="A1929" s="1">
        <v>205.99600000000009</v>
      </c>
      <c r="B1929" s="1">
        <f t="shared" si="1789"/>
        <v>3.0438404065887426</v>
      </c>
      <c r="C1929" s="1">
        <v>0.121216036379</v>
      </c>
      <c r="D1929" s="1">
        <v>5.2609797567099999E-2</v>
      </c>
      <c r="E1929" s="1">
        <f t="shared" si="1790"/>
        <v>0.11441384307724214</v>
      </c>
      <c r="F1929" s="1">
        <f t="shared" si="1791"/>
        <v>-5.4044230077625315E-2</v>
      </c>
      <c r="G1929" s="1">
        <f t="shared" si="1792"/>
        <v>-6.036961299961683E-2</v>
      </c>
      <c r="H1929" s="1">
        <f t="shared" si="1793"/>
        <v>0.89522240399268982</v>
      </c>
      <c r="I1929" s="1">
        <f t="shared" si="1794"/>
        <v>0.11026648921726491</v>
      </c>
      <c r="J1929" s="1">
        <v>5039.7116999999998</v>
      </c>
      <c r="K1929" s="1">
        <f t="shared" si="1783"/>
        <v>246.65060637919984</v>
      </c>
      <c r="L1929" s="1">
        <f t="shared" si="1795"/>
        <v>276.54861525496335</v>
      </c>
      <c r="M1929" s="1">
        <f t="shared" si="1831"/>
        <v>28.172738904519456</v>
      </c>
      <c r="AC1929" s="1">
        <v>191.892</v>
      </c>
      <c r="AD1929" s="1">
        <f t="shared" si="1796"/>
        <v>2.6922244264368054</v>
      </c>
      <c r="AE1929" s="1">
        <v>0.107641361654</v>
      </c>
      <c r="AF1929" s="1">
        <v>4.1578132659199997E-2</v>
      </c>
      <c r="AG1929" s="1">
        <f t="shared" si="1797"/>
        <v>0.10223285511145995</v>
      </c>
      <c r="AH1929" s="1">
        <f t="shared" si="1798"/>
        <v>-4.2467235373732135E-2</v>
      </c>
      <c r="AI1929" s="1">
        <f t="shared" si="1799"/>
        <v>-5.9765619737727815E-2</v>
      </c>
      <c r="AJ1929" s="1">
        <f t="shared" si="1800"/>
        <v>0.71056295509179079</v>
      </c>
      <c r="AK1929" s="1">
        <f t="shared" si="1801"/>
        <v>9.7796193637409545E-2</v>
      </c>
      <c r="AL1929" s="1">
        <v>5134.5414000000001</v>
      </c>
      <c r="AM1929" s="1">
        <f t="shared" si="1784"/>
        <v>251.77510684357915</v>
      </c>
      <c r="AN1929" s="1">
        <f t="shared" si="1802"/>
        <v>278.87652217480331</v>
      </c>
      <c r="AO1929" s="1">
        <f t="shared" si="1832"/>
        <v>25.105290839912303</v>
      </c>
      <c r="AQ1929" s="1">
        <v>191.90199999999999</v>
      </c>
      <c r="AR1929" s="1">
        <f t="shared" si="1803"/>
        <v>2.574867319830183</v>
      </c>
      <c r="AS1929" s="1">
        <v>0.102739341557</v>
      </c>
      <c r="AT1929" s="1">
        <v>4.03244197369E-2</v>
      </c>
      <c r="AU1929" s="1">
        <f t="shared" si="1804"/>
        <v>9.7797394625891806E-2</v>
      </c>
      <c r="AV1929" s="1">
        <f t="shared" si="1805"/>
        <v>-4.1159988859844593E-2</v>
      </c>
      <c r="AW1929" s="1">
        <f t="shared" si="1806"/>
        <v>-5.6637405766047214E-2</v>
      </c>
      <c r="AX1929" s="1">
        <f t="shared" si="1807"/>
        <v>0.72672800427803197</v>
      </c>
      <c r="AY1929" s="1">
        <f t="shared" si="1808"/>
        <v>9.3613921066773187E-2</v>
      </c>
      <c r="AZ1929" s="1">
        <v>5171.0144</v>
      </c>
      <c r="BA1929" s="1">
        <f t="shared" si="1785"/>
        <v>252.99742648857577</v>
      </c>
      <c r="BB1929" s="1">
        <f t="shared" si="1809"/>
        <v>278.99021550162752</v>
      </c>
      <c r="BC1929" s="1">
        <f t="shared" si="1833"/>
        <v>24.092043138402857</v>
      </c>
      <c r="BE1929" s="1">
        <v>191.898</v>
      </c>
      <c r="BF1929" s="1">
        <f t="shared" si="1810"/>
        <v>2.6385784236175054</v>
      </c>
      <c r="BG1929" s="1">
        <v>0.105255097151</v>
      </c>
      <c r="BH1929" s="1">
        <v>4.3035216629500002E-2</v>
      </c>
      <c r="BI1929" s="1">
        <f t="shared" si="1811"/>
        <v>0.10007616547653096</v>
      </c>
      <c r="BJ1929" s="1">
        <f t="shared" si="1812"/>
        <v>-4.3988687192175552E-2</v>
      </c>
      <c r="BK1929" s="1">
        <f t="shared" si="1813"/>
        <v>-5.608747828435541E-2</v>
      </c>
      <c r="BL1929" s="1">
        <f t="shared" si="1814"/>
        <v>0.78428712678361578</v>
      </c>
      <c r="BM1929" s="1">
        <f t="shared" si="1815"/>
        <v>9.5855006538778417E-2</v>
      </c>
      <c r="BN1929" s="1">
        <v>5156.4251999999997</v>
      </c>
      <c r="BO1929" s="1">
        <f t="shared" si="1786"/>
        <v>252.70480891019747</v>
      </c>
      <c r="BP1929" s="1">
        <f t="shared" si="1816"/>
        <v>279.30327812256519</v>
      </c>
      <c r="BQ1929" s="1">
        <f t="shared" si="1834"/>
        <v>24.712389961251109</v>
      </c>
      <c r="BS1929" s="1">
        <v>191.90100000000001</v>
      </c>
      <c r="BT1929" s="1">
        <f t="shared" si="1817"/>
        <v>2.5515975429683637</v>
      </c>
      <c r="BU1929" s="1">
        <v>0.102036304772</v>
      </c>
      <c r="BV1929" s="1">
        <v>2.83868834376E-2</v>
      </c>
      <c r="BW1929" s="1">
        <f t="shared" si="1818"/>
        <v>9.7159654627268166E-2</v>
      </c>
      <c r="BX1929" s="1">
        <f t="shared" si="1819"/>
        <v>-2.8797581983942316E-2</v>
      </c>
      <c r="BY1929" s="1">
        <f t="shared" si="1820"/>
        <v>-6.8362072643325847E-2</v>
      </c>
      <c r="BZ1929" s="1">
        <f t="shared" si="1821"/>
        <v>0.42125086133932205</v>
      </c>
      <c r="CA1929" s="1">
        <f t="shared" si="1822"/>
        <v>9.2914118696734938E-2</v>
      </c>
      <c r="CB1929" s="1">
        <v>5167.7723999999998</v>
      </c>
      <c r="CC1929" s="1">
        <f t="shared" si="1787"/>
        <v>253.18658512536788</v>
      </c>
      <c r="CD1929" s="1">
        <f t="shared" si="1823"/>
        <v>279.02080868940186</v>
      </c>
      <c r="CE1929" s="1">
        <f t="shared" si="1835"/>
        <v>23.945544365775291</v>
      </c>
      <c r="CG1929" s="1">
        <v>191.9</v>
      </c>
      <c r="CH1929" s="1">
        <f t="shared" si="1824"/>
        <v>2.4005622449500961</v>
      </c>
      <c r="CI1929" s="1">
        <v>9.5744960010099994E-2</v>
      </c>
      <c r="CJ1929" s="1">
        <v>2.5284942239500001E-2</v>
      </c>
      <c r="CK1929" s="1">
        <f t="shared" si="1825"/>
        <v>9.1434460726098371E-2</v>
      </c>
      <c r="CL1929" s="1">
        <f t="shared" si="1826"/>
        <v>-2.56100991479596E-2</v>
      </c>
      <c r="CM1929" s="1">
        <f t="shared" si="1827"/>
        <v>-6.5824361578138771E-2</v>
      </c>
      <c r="CN1929" s="1">
        <f t="shared" si="1828"/>
        <v>0.38906718628115167</v>
      </c>
      <c r="CO1929" s="1">
        <f t="shared" si="1829"/>
        <v>8.7386652428691897E-2</v>
      </c>
      <c r="CP1929" s="1">
        <v>5155.6147000000001</v>
      </c>
      <c r="CQ1929" s="1">
        <f t="shared" si="1788"/>
        <v>252.74947860396168</v>
      </c>
      <c r="CR1929" s="1">
        <f t="shared" si="1830"/>
        <v>276.94896732547159</v>
      </c>
      <c r="CS1929" s="1">
        <f t="shared" si="1836"/>
        <v>22.35462885053213</v>
      </c>
    </row>
    <row r="1930" spans="1:97" x14ac:dyDescent="0.25">
      <c r="A1930" s="1">
        <v>206.10200000000009</v>
      </c>
      <c r="B1930" s="1">
        <f t="shared" si="1789"/>
        <v>3.0454445212010448</v>
      </c>
      <c r="C1930" s="1">
        <v>0.121279917657</v>
      </c>
      <c r="D1930" s="1">
        <v>5.25928847492E-2</v>
      </c>
      <c r="E1930" s="1">
        <f t="shared" si="1790"/>
        <v>0.1144708164491694</v>
      </c>
      <c r="F1930" s="1">
        <f t="shared" si="1791"/>
        <v>-5.4026378228519696E-2</v>
      </c>
      <c r="G1930" s="1">
        <f t="shared" si="1792"/>
        <v>-6.0444438220649703E-2</v>
      </c>
      <c r="H1930" s="1">
        <f t="shared" si="1793"/>
        <v>0.89381884949114476</v>
      </c>
      <c r="I1930" s="1">
        <f t="shared" si="1794"/>
        <v>0.11031989107836854</v>
      </c>
      <c r="J1930" s="1">
        <v>5043.7642999999998</v>
      </c>
      <c r="K1930" s="1">
        <f t="shared" ref="K1930:K1993" si="1837">J1930/B$5</f>
        <v>246.84894634523644</v>
      </c>
      <c r="L1930" s="1">
        <f t="shared" si="1795"/>
        <v>276.78676623170395</v>
      </c>
      <c r="M1930" s="1">
        <f t="shared" si="1831"/>
        <v>28.187513474112393</v>
      </c>
      <c r="AC1930" s="1">
        <v>192.01400000000001</v>
      </c>
      <c r="AD1930" s="1">
        <f t="shared" si="1796"/>
        <v>2.6948032813197882</v>
      </c>
      <c r="AE1930" s="1">
        <v>0.107744470239</v>
      </c>
      <c r="AF1930" s="1">
        <v>4.1612688452000002E-2</v>
      </c>
      <c r="AG1930" s="1">
        <f t="shared" si="1797"/>
        <v>0.10232593919964915</v>
      </c>
      <c r="AH1930" s="1">
        <f t="shared" si="1798"/>
        <v>-4.2503290911429292E-2</v>
      </c>
      <c r="AI1930" s="1">
        <f t="shared" si="1799"/>
        <v>-5.9822648288219857E-2</v>
      </c>
      <c r="AJ1930" s="1">
        <f t="shared" si="1800"/>
        <v>0.7104882870890713</v>
      </c>
      <c r="AK1930" s="1">
        <f t="shared" si="1801"/>
        <v>9.7900071260269811E-2</v>
      </c>
      <c r="AL1930" s="1">
        <v>5121.5733</v>
      </c>
      <c r="AM1930" s="1">
        <f t="shared" ref="AM1930:AM1993" si="1838">AL1930/AD$5</f>
        <v>251.13920881321985</v>
      </c>
      <c r="AN1930" s="1">
        <f t="shared" si="1802"/>
        <v>278.19806982304181</v>
      </c>
      <c r="AO1930" s="1">
        <f t="shared" si="1832"/>
        <v>25.134224632098597</v>
      </c>
      <c r="AQ1930" s="1">
        <v>191.98900000000003</v>
      </c>
      <c r="AR1930" s="1">
        <f t="shared" si="1803"/>
        <v>2.5775737476595819</v>
      </c>
      <c r="AS1930" s="1">
        <v>0.10284733027200001</v>
      </c>
      <c r="AT1930" s="1">
        <v>4.0475446730899999E-2</v>
      </c>
      <c r="AU1930" s="1">
        <f t="shared" si="1804"/>
        <v>9.7895317520027642E-2</v>
      </c>
      <c r="AV1930" s="1">
        <f t="shared" si="1805"/>
        <v>-4.1317374211870102E-2</v>
      </c>
      <c r="AW1930" s="1">
        <f t="shared" si="1806"/>
        <v>-5.657794330815754E-2</v>
      </c>
      <c r="AX1930" s="1">
        <f t="shared" si="1807"/>
        <v>0.73027352703209458</v>
      </c>
      <c r="AY1930" s="1">
        <f t="shared" si="1808"/>
        <v>9.371930369964987E-2</v>
      </c>
      <c r="AZ1930" s="1">
        <v>5161.2883000000002</v>
      </c>
      <c r="BA1930" s="1">
        <f t="shared" ref="BA1930:BA1993" si="1839">AZ1930/AR$5</f>
        <v>252.52156661284801</v>
      </c>
      <c r="BB1930" s="1">
        <f t="shared" si="1809"/>
        <v>278.49273557508246</v>
      </c>
      <c r="BC1930" s="1">
        <f t="shared" si="1833"/>
        <v>24.12141764898702</v>
      </c>
      <c r="BE1930" s="1">
        <v>192.00200000000001</v>
      </c>
      <c r="BF1930" s="1">
        <f t="shared" si="1810"/>
        <v>2.6405868070601723</v>
      </c>
      <c r="BG1930" s="1">
        <v>0.105335213244</v>
      </c>
      <c r="BH1930" s="1">
        <v>4.31106612086E-2</v>
      </c>
      <c r="BI1930" s="1">
        <f t="shared" si="1811"/>
        <v>0.10014864936706309</v>
      </c>
      <c r="BJ1930" s="1">
        <f t="shared" si="1812"/>
        <v>-4.4067527662058147E-2</v>
      </c>
      <c r="BK1930" s="1">
        <f t="shared" si="1813"/>
        <v>-5.6081121705004948E-2</v>
      </c>
      <c r="BL1930" s="1">
        <f t="shared" si="1814"/>
        <v>0.78578185175859905</v>
      </c>
      <c r="BM1930" s="1">
        <f t="shared" si="1815"/>
        <v>9.5925193748622725E-2</v>
      </c>
      <c r="BN1930" s="1">
        <v>5158.8567999999996</v>
      </c>
      <c r="BO1930" s="1">
        <f t="shared" ref="BO1930:BO1993" si="1840">BN1930/BF$5</f>
        <v>252.82397616066896</v>
      </c>
      <c r="BP1930" s="1">
        <f t="shared" si="1816"/>
        <v>279.45524360274896</v>
      </c>
      <c r="BQ1930" s="1">
        <f t="shared" si="1834"/>
        <v>24.731998812059423</v>
      </c>
      <c r="BS1930" s="1">
        <v>192.00099999999998</v>
      </c>
      <c r="BT1930" s="1">
        <f t="shared" si="1817"/>
        <v>2.5539493958582935</v>
      </c>
      <c r="BU1930" s="1">
        <v>0.10213035345099999</v>
      </c>
      <c r="BV1930" s="1">
        <v>2.8390111401699999E-2</v>
      </c>
      <c r="BW1930" s="1">
        <f t="shared" si="1818"/>
        <v>9.7244991803299013E-2</v>
      </c>
      <c r="BX1930" s="1">
        <f t="shared" si="1819"/>
        <v>-2.8800904262539725E-2</v>
      </c>
      <c r="BY1930" s="1">
        <f t="shared" si="1820"/>
        <v>-6.8444087540759285E-2</v>
      </c>
      <c r="BZ1930" s="1">
        <f t="shared" si="1821"/>
        <v>0.42079462664161366</v>
      </c>
      <c r="CA1930" s="1">
        <f t="shared" si="1822"/>
        <v>9.3001091384378148E-2</v>
      </c>
      <c r="CB1930" s="1">
        <v>5165.3407999999999</v>
      </c>
      <c r="CC1930" s="1">
        <f t="shared" ref="CC1930:CC1993" si="1841">CB1930/BT$5</f>
        <v>253.06745284694347</v>
      </c>
      <c r="CD1930" s="1">
        <f t="shared" si="1823"/>
        <v>278.91332125314608</v>
      </c>
      <c r="CE1930" s="1">
        <f t="shared" si="1835"/>
        <v>23.969806881179782</v>
      </c>
      <c r="CG1930" s="1">
        <v>192.001</v>
      </c>
      <c r="CH1930" s="1">
        <f t="shared" si="1824"/>
        <v>2.4031429481210811</v>
      </c>
      <c r="CI1930" s="1">
        <v>9.5847889781000006E-2</v>
      </c>
      <c r="CJ1930" s="1">
        <v>2.53077540547E-2</v>
      </c>
      <c r="CK1930" s="1">
        <f t="shared" si="1825"/>
        <v>9.1528392197891217E-2</v>
      </c>
      <c r="CL1930" s="1">
        <f t="shared" si="1826"/>
        <v>-2.5633502995023996E-2</v>
      </c>
      <c r="CM1930" s="1">
        <f t="shared" si="1827"/>
        <v>-6.5894889202867221E-2</v>
      </c>
      <c r="CN1930" s="1">
        <f t="shared" si="1828"/>
        <v>0.38900593513568926</v>
      </c>
      <c r="CO1930" s="1">
        <f t="shared" si="1829"/>
        <v>8.7477657969198236E-2</v>
      </c>
      <c r="CP1930" s="1">
        <v>5158.8567999999996</v>
      </c>
      <c r="CQ1930" s="1">
        <f t="shared" ref="CQ1930:CQ1993" si="1842">CP1930/CH$5</f>
        <v>252.9084197064808</v>
      </c>
      <c r="CR1930" s="1">
        <f t="shared" si="1830"/>
        <v>277.14915804319446</v>
      </c>
      <c r="CS1930" s="1">
        <f t="shared" si="1836"/>
        <v>22.379841850228491</v>
      </c>
    </row>
    <row r="1931" spans="1:97" x14ac:dyDescent="0.25">
      <c r="A1931" s="1">
        <v>206.19600000000014</v>
      </c>
      <c r="B1931" s="1">
        <f t="shared" ref="B1931:B1994" si="1843">C1931*B$6</f>
        <v>3.0484961556110952</v>
      </c>
      <c r="C1931" s="1">
        <v>0.121401444077</v>
      </c>
      <c r="D1931" s="1">
        <v>5.2617497742200002E-2</v>
      </c>
      <c r="E1931" s="1">
        <f t="shared" ref="E1931:E1994" si="1844">LN(1+C1931)</f>
        <v>0.1145791924513892</v>
      </c>
      <c r="F1931" s="1">
        <f t="shared" ref="F1931:F1994" si="1845">LN(1-D1931)</f>
        <v>-5.4052357886391997E-2</v>
      </c>
      <c r="G1931" s="1">
        <f t="shared" ref="G1931:G1994" si="1846">-E1931-F1931</f>
        <v>-6.0526834564997203E-2</v>
      </c>
      <c r="H1931" s="1">
        <f t="shared" ref="H1931:H1994" si="1847">F1931/G1931</f>
        <v>0.89303130214661164</v>
      </c>
      <c r="I1931" s="1">
        <f t="shared" ref="I1931:I1994" si="1848">E1931-(L1931/(B$8*1000))</f>
        <v>0.11042314742086656</v>
      </c>
      <c r="J1931" s="1">
        <v>5049.4378999999999</v>
      </c>
      <c r="K1931" s="1">
        <f t="shared" si="1837"/>
        <v>247.12662034003125</v>
      </c>
      <c r="L1931" s="1">
        <f t="shared" ref="L1931:L1994" si="1849">K1931*(1+C1931)</f>
        <v>277.12814891917952</v>
      </c>
      <c r="M1931" s="1">
        <f t="shared" si="1831"/>
        <v>28.216111088209185</v>
      </c>
      <c r="AC1931" s="1">
        <v>192.101</v>
      </c>
      <c r="AD1931" s="1">
        <f t="shared" ref="AD1931:AD1994" si="1850">AE1931*AD$6</f>
        <v>2.6970139146911598</v>
      </c>
      <c r="AE1931" s="1">
        <v>0.10783285647599999</v>
      </c>
      <c r="AF1931" s="1">
        <v>4.16422709823E-2</v>
      </c>
      <c r="AG1931" s="1">
        <f t="shared" ref="AG1931:AG1994" si="1851">LN(1+AE1931)</f>
        <v>0.10240572538989506</v>
      </c>
      <c r="AH1931" s="1">
        <f t="shared" ref="AH1931:AH1994" si="1852">LN(1-AF1931)</f>
        <v>-4.253415837650807E-2</v>
      </c>
      <c r="AI1931" s="1">
        <f t="shared" ref="AI1931:AI1994" si="1853">-AG1931-AH1931</f>
        <v>-5.9871567013386993E-2</v>
      </c>
      <c r="AJ1931" s="1">
        <f t="shared" ref="AJ1931:AJ1994" si="1854">AH1931/AI1931</f>
        <v>0.71042333612209674</v>
      </c>
      <c r="AK1931" s="1">
        <f t="shared" ref="AK1931:AK1994" si="1855">AG1931-(AN1931/(AD$8*1000))</f>
        <v>9.7978103395259253E-2</v>
      </c>
      <c r="AL1931" s="1">
        <v>5123.1943000000001</v>
      </c>
      <c r="AM1931" s="1">
        <f t="shared" si="1838"/>
        <v>251.21869545407029</v>
      </c>
      <c r="AN1931" s="1">
        <f t="shared" ref="AN1931:AN1994" si="1856">AM1931*(1+AE1931)</f>
        <v>278.30832498505703</v>
      </c>
      <c r="AO1931" s="1">
        <f t="shared" si="1832"/>
        <v>25.155937323159673</v>
      </c>
      <c r="AQ1931" s="1">
        <v>192.10899999999998</v>
      </c>
      <c r="AR1931" s="1">
        <f t="shared" ref="AR1931:AR1994" si="1857">AS1931*AR$6</f>
        <v>2.5797786255382587</v>
      </c>
      <c r="AS1931" s="1">
        <v>0.102935306728</v>
      </c>
      <c r="AT1931" s="1">
        <v>4.0460661053699998E-2</v>
      </c>
      <c r="AU1931" s="1">
        <f t="shared" ref="AU1931:AU1994" si="1858">LN(1+AS1931)</f>
        <v>9.7975086446095608E-2</v>
      </c>
      <c r="AV1931" s="1">
        <f t="shared" ref="AV1931:AV1994" si="1859">LN(1-AT1931)</f>
        <v>-4.1301964951907147E-2</v>
      </c>
      <c r="AW1931" s="1">
        <f t="shared" ref="AW1931:AW1994" si="1860">-AU1931-AV1931</f>
        <v>-5.6673121494188461E-2</v>
      </c>
      <c r="AX1931" s="1">
        <f t="shared" ref="AX1931:AX1994" si="1861">AV1931/AW1931</f>
        <v>0.728775191183751</v>
      </c>
      <c r="AY1931" s="1">
        <f t="shared" ref="AY1931:AY1994" si="1862">AU1931-(BB1931/(AR$8*1000))</f>
        <v>9.3797427835713529E-2</v>
      </c>
      <c r="AZ1931" s="1">
        <v>5162.9093000000003</v>
      </c>
      <c r="BA1931" s="1">
        <f t="shared" si="1839"/>
        <v>252.60087577670143</v>
      </c>
      <c r="BB1931" s="1">
        <f t="shared" ref="BB1931:BB1994" si="1863">BA1931*(1+AS1931)</f>
        <v>278.6024244045376</v>
      </c>
      <c r="BC1931" s="1">
        <f t="shared" si="1833"/>
        <v>24.143178938026345</v>
      </c>
      <c r="BE1931" s="1">
        <v>192.10500000000002</v>
      </c>
      <c r="BF1931" s="1">
        <f t="shared" ref="BF1931:BF1994" si="1864">BG1931*BF$6</f>
        <v>2.6430624996702257</v>
      </c>
      <c r="BG1931" s="1">
        <v>0.10543397069</v>
      </c>
      <c r="BH1931" s="1">
        <v>4.3094191700199999E-2</v>
      </c>
      <c r="BI1931" s="1">
        <f t="shared" ref="BI1931:BI1994" si="1865">LN(1+BG1931)</f>
        <v>0.10023799152614822</v>
      </c>
      <c r="BJ1931" s="1">
        <f t="shared" ref="BJ1931:BJ1994" si="1866">LN(1-BH1931)</f>
        <v>-4.4050316302289165E-2</v>
      </c>
      <c r="BK1931" s="1">
        <f t="shared" ref="BK1931:BK1994" si="1867">-BI1931-BJ1931</f>
        <v>-5.6187675223859056E-2</v>
      </c>
      <c r="BL1931" s="1">
        <f t="shared" ref="BL1931:BL1994" si="1868">BJ1931/BK1931</f>
        <v>0.78398538695162123</v>
      </c>
      <c r="BM1931" s="1">
        <f t="shared" ref="BM1931:BM1994" si="1869">BI1931-(BP1931/(BF$8*1000))</f>
        <v>9.6016813039500062E-2</v>
      </c>
      <c r="BN1931" s="1">
        <v>5155.6147000000001</v>
      </c>
      <c r="BO1931" s="1">
        <f t="shared" si="1840"/>
        <v>252.6650881269654</v>
      </c>
      <c r="BP1931" s="1">
        <f t="shared" ref="BP1931:BP1994" si="1870">BO1931*(1+BG1931)</f>
        <v>279.30457162293015</v>
      </c>
      <c r="BQ1931" s="1">
        <f t="shared" si="1834"/>
        <v>24.757595401080287</v>
      </c>
      <c r="BS1931" s="1">
        <v>192.10199999999998</v>
      </c>
      <c r="BT1931" s="1">
        <f t="shared" ref="BT1931:BT1994" si="1871">BU1931*BT$6</f>
        <v>2.5560646288188202</v>
      </c>
      <c r="BU1931" s="1">
        <v>0.10221493989200001</v>
      </c>
      <c r="BV1931" s="1">
        <v>2.8426883742199999E-2</v>
      </c>
      <c r="BW1931" s="1">
        <f t="shared" ref="BW1931:BW1994" si="1872">LN(1+BU1931)</f>
        <v>9.7321736985913482E-2</v>
      </c>
      <c r="BX1931" s="1">
        <f t="shared" ref="BX1931:BX1994" si="1873">LN(1-BV1931)</f>
        <v>-2.8838751794565819E-2</v>
      </c>
      <c r="BY1931" s="1">
        <f t="shared" ref="BY1931:BY1994" si="1874">-BW1931-BX1931</f>
        <v>-6.8482985191347656E-2</v>
      </c>
      <c r="BZ1931" s="1">
        <f t="shared" ref="BZ1931:BZ1994" si="1875">BX1931/BY1931</f>
        <v>0.42110827549336144</v>
      </c>
      <c r="CA1931" s="1">
        <f t="shared" ref="CA1931:CA1994" si="1876">BW1931-(CD1931/(BT$8*1000))</f>
        <v>9.3078176822342082E-2</v>
      </c>
      <c r="CB1931" s="1">
        <v>5164.5303000000004</v>
      </c>
      <c r="CC1931" s="1">
        <f t="shared" si="1841"/>
        <v>253.02774372058099</v>
      </c>
      <c r="CD1931" s="1">
        <f t="shared" ref="CD1931:CD1994" si="1877">CC1931*(1+BU1931)</f>
        <v>278.89095933598855</v>
      </c>
      <c r="CE1931" s="1">
        <f t="shared" si="1835"/>
        <v>23.991306174813467</v>
      </c>
      <c r="CG1931" s="1">
        <v>192.09700000000001</v>
      </c>
      <c r="CH1931" s="1">
        <f t="shared" ref="CH1931:CH1994" si="1878">CI1931*CH$6</f>
        <v>2.4052448715449795</v>
      </c>
      <c r="CI1931" s="1">
        <v>9.5931723713900005E-2</v>
      </c>
      <c r="CJ1931" s="1">
        <v>2.52683442086E-2</v>
      </c>
      <c r="CK1931" s="1">
        <f t="shared" ref="CK1931:CK1994" si="1879">LN(1+CI1931)</f>
        <v>9.160489070387659E-2</v>
      </c>
      <c r="CL1931" s="1">
        <f t="shared" ref="CL1931:CL1994" si="1880">LN(1-CJ1931)</f>
        <v>-2.5593070694927316E-2</v>
      </c>
      <c r="CM1931" s="1">
        <f t="shared" ref="CM1931:CM1994" si="1881">-CK1931-CL1931</f>
        <v>-6.6011820008949271E-2</v>
      </c>
      <c r="CN1931" s="1">
        <f t="shared" ref="CN1931:CN1994" si="1882">CL1931/CM1931</f>
        <v>0.38770436402840652</v>
      </c>
      <c r="CO1931" s="1">
        <f t="shared" ref="CO1931:CO1994" si="1883">CK1931-(CR1931/(CH$8*1000))</f>
        <v>8.7559574746128174E-2</v>
      </c>
      <c r="CP1931" s="1">
        <v>5151.5622000000003</v>
      </c>
      <c r="CQ1931" s="1">
        <f t="shared" si="1842"/>
        <v>252.55080835382788</v>
      </c>
      <c r="CR1931" s="1">
        <f t="shared" ref="CR1931:CR1994" si="1884">CQ1931*(1+CI1931)</f>
        <v>276.77844272454939</v>
      </c>
      <c r="CS1931" s="1">
        <f t="shared" si="1836"/>
        <v>22.402529832082205</v>
      </c>
    </row>
    <row r="1932" spans="1:97" x14ac:dyDescent="0.25">
      <c r="A1932" s="1">
        <v>206.30300000000011</v>
      </c>
      <c r="B1932" s="1">
        <f t="shared" si="1843"/>
        <v>3.050472206311297</v>
      </c>
      <c r="C1932" s="1">
        <v>0.12148013711</v>
      </c>
      <c r="D1932" s="1">
        <v>5.2776917815199997E-2</v>
      </c>
      <c r="E1932" s="1">
        <f t="shared" si="1844"/>
        <v>0.11464936381816351</v>
      </c>
      <c r="F1932" s="1">
        <f t="shared" si="1845"/>
        <v>-5.422064628866978E-2</v>
      </c>
      <c r="G1932" s="1">
        <f t="shared" si="1846"/>
        <v>-6.0428717529493733E-2</v>
      </c>
      <c r="H1932" s="1">
        <f t="shared" si="1847"/>
        <v>0.89726620893792841</v>
      </c>
      <c r="I1932" s="1">
        <f t="shared" si="1848"/>
        <v>0.11049502866151671</v>
      </c>
      <c r="J1932" s="1">
        <v>5047.0063</v>
      </c>
      <c r="K1932" s="1">
        <f t="shared" si="1837"/>
        <v>247.00761440275281</v>
      </c>
      <c r="L1932" s="1">
        <f t="shared" si="1849"/>
        <v>277.01413326761326</v>
      </c>
      <c r="M1932" s="1">
        <f t="shared" si="1831"/>
        <v>28.236027305579331</v>
      </c>
      <c r="AC1932" s="1">
        <v>192.20100000000002</v>
      </c>
      <c r="AD1932" s="1">
        <f t="shared" si="1850"/>
        <v>2.6993732529133792</v>
      </c>
      <c r="AE1932" s="1">
        <v>0.107927188277</v>
      </c>
      <c r="AF1932" s="1">
        <v>4.1638799011699999E-2</v>
      </c>
      <c r="AG1932" s="1">
        <f t="shared" si="1851"/>
        <v>0.10249087161435237</v>
      </c>
      <c r="AH1932" s="1">
        <f t="shared" si="1852"/>
        <v>-4.2530535549451194E-2</v>
      </c>
      <c r="AI1932" s="1">
        <f t="shared" si="1853"/>
        <v>-5.9960336064901178E-2</v>
      </c>
      <c r="AJ1932" s="1">
        <f t="shared" si="1854"/>
        <v>0.7093111603546729</v>
      </c>
      <c r="AK1932" s="1">
        <f t="shared" si="1855"/>
        <v>9.8065674683001008E-2</v>
      </c>
      <c r="AL1932" s="1">
        <v>5119.9522999999999</v>
      </c>
      <c r="AM1932" s="1">
        <f t="shared" si="1838"/>
        <v>251.05972217236942</v>
      </c>
      <c r="AN1932" s="1">
        <f t="shared" si="1856"/>
        <v>278.15589207603807</v>
      </c>
      <c r="AO1932" s="1">
        <f t="shared" si="1832"/>
        <v>25.180302467194796</v>
      </c>
      <c r="AQ1932" s="1">
        <v>192.202</v>
      </c>
      <c r="AR1932" s="1">
        <f t="shared" si="1857"/>
        <v>2.5820369074697864</v>
      </c>
      <c r="AS1932" s="1">
        <v>0.10302541405</v>
      </c>
      <c r="AT1932" s="1">
        <v>4.0493011474600001E-2</v>
      </c>
      <c r="AU1932" s="1">
        <f t="shared" si="1858"/>
        <v>9.8056780849084285E-2</v>
      </c>
      <c r="AV1932" s="1">
        <f t="shared" si="1859"/>
        <v>-4.1335680053455316E-2</v>
      </c>
      <c r="AW1932" s="1">
        <f t="shared" si="1860"/>
        <v>-5.6721100795628969E-2</v>
      </c>
      <c r="AX1932" s="1">
        <f t="shared" si="1861"/>
        <v>0.7287531354934621</v>
      </c>
      <c r="AY1932" s="1">
        <f t="shared" si="1862"/>
        <v>9.3876157397955365E-2</v>
      </c>
      <c r="AZ1932" s="1">
        <v>5166.1513000000004</v>
      </c>
      <c r="BA1932" s="1">
        <f t="shared" si="1839"/>
        <v>252.75949410440825</v>
      </c>
      <c r="BB1932" s="1">
        <f t="shared" si="1863"/>
        <v>278.80014563958343</v>
      </c>
      <c r="BC1932" s="1">
        <f t="shared" si="1833"/>
        <v>24.165120968192369</v>
      </c>
      <c r="BE1932" s="1">
        <v>192.21200000000002</v>
      </c>
      <c r="BF1932" s="1">
        <f t="shared" si="1864"/>
        <v>2.6460152136785005</v>
      </c>
      <c r="BG1932" s="1">
        <v>0.10555175691800001</v>
      </c>
      <c r="BH1932" s="1">
        <v>4.3178267776999998E-2</v>
      </c>
      <c r="BI1932" s="1">
        <f t="shared" si="1865"/>
        <v>0.10034453787481128</v>
      </c>
      <c r="BJ1932" s="1">
        <f t="shared" si="1866"/>
        <v>-4.4138182599945175E-2</v>
      </c>
      <c r="BK1932" s="1">
        <f t="shared" si="1867"/>
        <v>-5.6206355274866102E-2</v>
      </c>
      <c r="BL1932" s="1">
        <f t="shared" si="1868"/>
        <v>0.78528811171078594</v>
      </c>
      <c r="BM1932" s="1">
        <f t="shared" si="1869"/>
        <v>9.6120918601361349E-2</v>
      </c>
      <c r="BN1932" s="1">
        <v>5158.0461999999998</v>
      </c>
      <c r="BO1932" s="1">
        <f t="shared" si="1840"/>
        <v>252.78425047666167</v>
      </c>
      <c r="BP1932" s="1">
        <f t="shared" si="1870"/>
        <v>279.4660722356731</v>
      </c>
      <c r="BQ1932" s="1">
        <f t="shared" si="1834"/>
        <v>24.786680966995533</v>
      </c>
      <c r="BS1932" s="1">
        <v>192.19799999999998</v>
      </c>
      <c r="BT1932" s="1">
        <f t="shared" si="1871"/>
        <v>2.5583114001208545</v>
      </c>
      <c r="BU1932" s="1">
        <v>0.102304786444</v>
      </c>
      <c r="BV1932" s="1">
        <v>2.8476804494900001E-2</v>
      </c>
      <c r="BW1932" s="1">
        <f t="shared" si="1872"/>
        <v>9.7403248211217083E-2</v>
      </c>
      <c r="BX1932" s="1">
        <f t="shared" si="1873"/>
        <v>-2.8890134479416504E-2</v>
      </c>
      <c r="BY1932" s="1">
        <f t="shared" si="1874"/>
        <v>-6.8513113731800579E-2</v>
      </c>
      <c r="BZ1932" s="1">
        <f t="shared" si="1875"/>
        <v>0.4216730623645128</v>
      </c>
      <c r="CA1932" s="1">
        <f t="shared" si="1876"/>
        <v>9.3156677969400067E-2</v>
      </c>
      <c r="CB1932" s="1">
        <v>5167.7723999999998</v>
      </c>
      <c r="CC1932" s="1">
        <f t="shared" si="1841"/>
        <v>253.18658512536788</v>
      </c>
      <c r="CD1932" s="1">
        <f t="shared" si="1877"/>
        <v>279.08878464710432</v>
      </c>
      <c r="CE1932" s="1">
        <f t="shared" si="1835"/>
        <v>24.013207199782364</v>
      </c>
      <c r="CG1932" s="1">
        <v>192.20099999999999</v>
      </c>
      <c r="CH1932" s="1">
        <f t="shared" si="1878"/>
        <v>2.4071923077057993</v>
      </c>
      <c r="CI1932" s="1">
        <v>9.6009396016599996E-2</v>
      </c>
      <c r="CJ1932" s="1">
        <v>2.53558959812E-2</v>
      </c>
      <c r="CK1932" s="1">
        <f t="shared" si="1879"/>
        <v>9.1675761496922456E-2</v>
      </c>
      <c r="CL1932" s="1">
        <f t="shared" si="1880"/>
        <v>-2.5682896140040472E-2</v>
      </c>
      <c r="CM1932" s="1">
        <f t="shared" si="1881"/>
        <v>-6.599286535688198E-2</v>
      </c>
      <c r="CN1932" s="1">
        <f t="shared" si="1882"/>
        <v>0.38917686027345932</v>
      </c>
      <c r="CO1932" s="1">
        <f t="shared" si="1883"/>
        <v>8.7626976342400215E-2</v>
      </c>
      <c r="CP1932" s="1">
        <v>5155.6147000000001</v>
      </c>
      <c r="CQ1932" s="1">
        <f t="shared" si="1842"/>
        <v>252.74947860396168</v>
      </c>
      <c r="CR1932" s="1">
        <f t="shared" si="1884"/>
        <v>277.01580338823857</v>
      </c>
      <c r="CS1932" s="1">
        <f t="shared" si="1836"/>
        <v>22.421193140179341</v>
      </c>
    </row>
    <row r="1933" spans="1:97" x14ac:dyDescent="0.25">
      <c r="A1933" s="1">
        <v>206.40499999999997</v>
      </c>
      <c r="B1933" s="1">
        <f t="shared" si="1843"/>
        <v>3.0531348794118274</v>
      </c>
      <c r="C1933" s="1">
        <v>0.121586173773</v>
      </c>
      <c r="D1933" s="1">
        <v>5.2824392914799997E-2</v>
      </c>
      <c r="E1933" s="1">
        <f t="shared" si="1844"/>
        <v>0.11474390998700786</v>
      </c>
      <c r="F1933" s="1">
        <f t="shared" si="1845"/>
        <v>-5.4270767838984248E-2</v>
      </c>
      <c r="G1933" s="1">
        <f t="shared" si="1846"/>
        <v>-6.0473142148023608E-2</v>
      </c>
      <c r="H1933" s="1">
        <f t="shared" si="1847"/>
        <v>0.89743588494446924</v>
      </c>
      <c r="I1933" s="1">
        <f t="shared" si="1848"/>
        <v>0.11060986575500671</v>
      </c>
      <c r="J1933" s="1">
        <v>5021.8805000000002</v>
      </c>
      <c r="K1933" s="1">
        <f t="shared" si="1837"/>
        <v>245.77792227457761</v>
      </c>
      <c r="L1933" s="1">
        <f t="shared" si="1849"/>
        <v>275.66111944182126</v>
      </c>
      <c r="M1933" s="1">
        <f t="shared" ref="M1933:M1996" si="1885">(((L1933+L1932)/2)*(I1933-I1932))+M1932</f>
        <v>28.267761115411833</v>
      </c>
      <c r="AC1933" s="1">
        <v>192.30100000000004</v>
      </c>
      <c r="AD1933" s="1">
        <f t="shared" si="1850"/>
        <v>2.701442635354705</v>
      </c>
      <c r="AE1933" s="1">
        <v>0.108009926975</v>
      </c>
      <c r="AF1933" s="1">
        <v>4.1661992669099999E-2</v>
      </c>
      <c r="AG1933" s="1">
        <f t="shared" si="1851"/>
        <v>0.10256554764867552</v>
      </c>
      <c r="AH1933" s="1">
        <f t="shared" si="1852"/>
        <v>-4.2554737215837309E-2</v>
      </c>
      <c r="AI1933" s="1">
        <f t="shared" si="1853"/>
        <v>-6.0010810432838214E-2</v>
      </c>
      <c r="AJ1933" s="1">
        <f t="shared" si="1854"/>
        <v>0.70911785574805608</v>
      </c>
      <c r="AK1933" s="1">
        <f t="shared" si="1855"/>
        <v>9.8137918535912416E-2</v>
      </c>
      <c r="AL1933" s="1">
        <v>5122.3837999999996</v>
      </c>
      <c r="AM1933" s="1">
        <f t="shared" si="1838"/>
        <v>251.17895213364505</v>
      </c>
      <c r="AN1933" s="1">
        <f t="shared" si="1856"/>
        <v>278.30877241125705</v>
      </c>
      <c r="AO1933" s="1">
        <f t="shared" ref="AO1933:AO1996" si="1886">(((AN1933+AN1932)/2)*(AK1933-AK1932))+AO1932</f>
        <v>25.200403042880605</v>
      </c>
      <c r="AQ1933" s="1">
        <v>192.30200000000002</v>
      </c>
      <c r="AR1933" s="1">
        <f t="shared" si="1857"/>
        <v>2.5840130441882909</v>
      </c>
      <c r="AS1933" s="1">
        <v>0.103104263544</v>
      </c>
      <c r="AT1933" s="1">
        <v>4.0485538542299998E-2</v>
      </c>
      <c r="AU1933" s="1">
        <f t="shared" si="1858"/>
        <v>9.8128263042388197E-2</v>
      </c>
      <c r="AV1933" s="1">
        <f t="shared" si="1859"/>
        <v>-4.1327891779592944E-2</v>
      </c>
      <c r="AW1933" s="1">
        <f t="shared" si="1860"/>
        <v>-5.6800371262795253E-2</v>
      </c>
      <c r="AX1933" s="1">
        <f t="shared" si="1861"/>
        <v>0.72759897269655838</v>
      </c>
      <c r="AY1933" s="1">
        <f t="shared" si="1862"/>
        <v>9.3946028798004136E-2</v>
      </c>
      <c r="AZ1933" s="1">
        <v>5167.7723999999998</v>
      </c>
      <c r="BA1933" s="1">
        <f t="shared" si="1839"/>
        <v>252.83880816086892</v>
      </c>
      <c r="BB1933" s="1">
        <f t="shared" si="1863"/>
        <v>278.90756727163802</v>
      </c>
      <c r="BC1933" s="1">
        <f t="shared" ref="BC1933:BC1996" si="1887">(((BB1933+BB1932)/2)*(AY1933-AY1932))+BC1932</f>
        <v>24.184604877551923</v>
      </c>
      <c r="BE1933" s="1">
        <v>192.30500000000001</v>
      </c>
      <c r="BF1933" s="1">
        <f t="shared" si="1864"/>
        <v>2.6480235971462354</v>
      </c>
      <c r="BG1933" s="1">
        <v>0.105631873012</v>
      </c>
      <c r="BH1933" s="1">
        <v>4.3156150728500001E-2</v>
      </c>
      <c r="BI1933" s="1">
        <f t="shared" si="1865"/>
        <v>0.10041700231688717</v>
      </c>
      <c r="BJ1933" s="1">
        <f t="shared" si="1866"/>
        <v>-4.4115067747784134E-2</v>
      </c>
      <c r="BK1933" s="1">
        <f t="shared" si="1867"/>
        <v>-5.630193456910304E-2</v>
      </c>
      <c r="BL1933" s="1">
        <f t="shared" si="1868"/>
        <v>0.78354443919931083</v>
      </c>
      <c r="BM1933" s="1">
        <f t="shared" si="1869"/>
        <v>9.6193740688789886E-2</v>
      </c>
      <c r="BN1933" s="1">
        <v>5157.2357000000002</v>
      </c>
      <c r="BO1933" s="1">
        <f t="shared" si="1840"/>
        <v>252.7445296934296</v>
      </c>
      <c r="BP1933" s="1">
        <f t="shared" si="1870"/>
        <v>279.44240775848363</v>
      </c>
      <c r="BQ1933" s="1">
        <f t="shared" ref="BQ1933:BQ1996" si="1888">(((BP1933+BP1932)/2)*(BM1933-BM1932))+BQ1932</f>
        <v>24.807031408092875</v>
      </c>
      <c r="BS1933" s="1">
        <v>192.30899999999997</v>
      </c>
      <c r="BT1933" s="1">
        <f t="shared" si="1871"/>
        <v>2.5605583577232625</v>
      </c>
      <c r="BU1933" s="1">
        <v>0.102394640446</v>
      </c>
      <c r="BV1933" s="1">
        <v>2.8442710638E-2</v>
      </c>
      <c r="BW1933" s="1">
        <f t="shared" si="1872"/>
        <v>9.7484759550997779E-2</v>
      </c>
      <c r="BX1933" s="1">
        <f t="shared" si="1873"/>
        <v>-2.8855041896099411E-2</v>
      </c>
      <c r="BY1933" s="1">
        <f t="shared" si="1874"/>
        <v>-6.8629717654898365E-2</v>
      </c>
      <c r="BZ1933" s="1">
        <f t="shared" si="1875"/>
        <v>0.42044529515909962</v>
      </c>
      <c r="CA1933" s="1">
        <f t="shared" si="1876"/>
        <v>9.324183968564477E-2</v>
      </c>
      <c r="CB1933" s="1">
        <v>5162.9093000000003</v>
      </c>
      <c r="CC1933" s="1">
        <f t="shared" si="1841"/>
        <v>252.94832546785605</v>
      </c>
      <c r="CD1933" s="1">
        <f t="shared" si="1877"/>
        <v>278.84887830555499</v>
      </c>
      <c r="CE1933" s="1">
        <f t="shared" ref="CE1933:CE1996" si="1889">(((CD1933+CD1932)/2)*(CA1933-CA1932))+CE1932</f>
        <v>24.036964664249666</v>
      </c>
      <c r="CG1933" s="1">
        <v>192.29599999999999</v>
      </c>
      <c r="CH1933" s="1">
        <f t="shared" si="1878"/>
        <v>2.40948869453916</v>
      </c>
      <c r="CI1933" s="1">
        <v>9.6100986003900005E-2</v>
      </c>
      <c r="CJ1933" s="1">
        <v>2.54021491855E-2</v>
      </c>
      <c r="CK1933" s="1">
        <f t="shared" si="1879"/>
        <v>9.1759324795654559E-2</v>
      </c>
      <c r="CL1933" s="1">
        <f t="shared" si="1880"/>
        <v>-2.5730353772679616E-2</v>
      </c>
      <c r="CM1933" s="1">
        <f t="shared" si="1881"/>
        <v>-6.6028971022974947E-2</v>
      </c>
      <c r="CN1933" s="1">
        <f t="shared" si="1882"/>
        <v>0.38968279187217192</v>
      </c>
      <c r="CO1933" s="1">
        <f t="shared" si="1883"/>
        <v>8.7708928194026564E-2</v>
      </c>
      <c r="CP1933" s="1">
        <v>5157.2357000000002</v>
      </c>
      <c r="CQ1933" s="1">
        <f t="shared" si="1842"/>
        <v>252.82894670401521</v>
      </c>
      <c r="CR1933" s="1">
        <f t="shared" si="1884"/>
        <v>277.12605777259853</v>
      </c>
      <c r="CS1933" s="1">
        <f t="shared" ref="CS1933:CS1996" si="1890">(((CR1933+CR1932)/2)*(CO1933-CO1932))+CS1932</f>
        <v>22.443899615972242</v>
      </c>
    </row>
    <row r="1934" spans="1:97" x14ac:dyDescent="0.25">
      <c r="A1934" s="1">
        <v>206.50600000000009</v>
      </c>
      <c r="B1934" s="1">
        <f t="shared" si="1843"/>
        <v>3.0555764114561765</v>
      </c>
      <c r="C1934" s="1">
        <v>0.12168340385</v>
      </c>
      <c r="D1934" s="1">
        <v>5.2960868924899998E-2</v>
      </c>
      <c r="E1934" s="1">
        <f t="shared" si="1844"/>
        <v>0.11483059602602065</v>
      </c>
      <c r="F1934" s="1">
        <f t="shared" si="1845"/>
        <v>-5.4414865556721072E-2</v>
      </c>
      <c r="G1934" s="1">
        <f t="shared" si="1846"/>
        <v>-6.0415730469299579E-2</v>
      </c>
      <c r="H1934" s="1">
        <f t="shared" si="1847"/>
        <v>0.90067380025094845</v>
      </c>
      <c r="I1934" s="1">
        <f t="shared" si="1848"/>
        <v>0.11068418245043127</v>
      </c>
      <c r="J1934" s="1">
        <v>5036.4696999999996</v>
      </c>
      <c r="K1934" s="1">
        <f t="shared" si="1837"/>
        <v>246.49193832168348</v>
      </c>
      <c r="L1934" s="1">
        <f t="shared" si="1849"/>
        <v>276.4859163982502</v>
      </c>
      <c r="M1934" s="1">
        <f t="shared" si="1885"/>
        <v>28.288277986957883</v>
      </c>
      <c r="AC1934" s="1">
        <v>192.40100000000001</v>
      </c>
      <c r="AD1934" s="1">
        <f t="shared" si="1850"/>
        <v>2.7041168998486871</v>
      </c>
      <c r="AE1934" s="1">
        <v>0.10811685025700001</v>
      </c>
      <c r="AF1934" s="1">
        <v>4.16724048555E-2</v>
      </c>
      <c r="AG1934" s="1">
        <f t="shared" si="1851"/>
        <v>0.10266204328528043</v>
      </c>
      <c r="AH1934" s="1">
        <f t="shared" si="1852"/>
        <v>-4.2565602112026417E-2</v>
      </c>
      <c r="AI1934" s="1">
        <f t="shared" si="1853"/>
        <v>-6.0096441173254016E-2</v>
      </c>
      <c r="AJ1934" s="1">
        <f t="shared" si="1854"/>
        <v>0.70828823273099706</v>
      </c>
      <c r="AK1934" s="1">
        <f t="shared" si="1855"/>
        <v>9.8229782987106135E-2</v>
      </c>
      <c r="AL1934" s="1">
        <v>5127.2469000000001</v>
      </c>
      <c r="AM1934" s="1">
        <f t="shared" si="1838"/>
        <v>251.41741695975222</v>
      </c>
      <c r="AN1934" s="1">
        <f t="shared" si="1856"/>
        <v>278.59987618119146</v>
      </c>
      <c r="AO1934" s="1">
        <f t="shared" si="1886"/>
        <v>25.225983096564597</v>
      </c>
      <c r="AQ1934" s="1">
        <v>192.399</v>
      </c>
      <c r="AR1934" s="1">
        <f t="shared" si="1857"/>
        <v>2.5866890354573613</v>
      </c>
      <c r="AS1934" s="1">
        <v>0.103211037815</v>
      </c>
      <c r="AT1934" s="1">
        <v>4.0602225810299999E-2</v>
      </c>
      <c r="AU1934" s="1">
        <f t="shared" si="1858"/>
        <v>9.8225052717932304E-2</v>
      </c>
      <c r="AV1934" s="1">
        <f t="shared" si="1859"/>
        <v>-4.1449509919262086E-2</v>
      </c>
      <c r="AW1934" s="1">
        <f t="shared" si="1860"/>
        <v>-5.6775542798670219E-2</v>
      </c>
      <c r="AX1934" s="1">
        <f t="shared" si="1861"/>
        <v>0.73005924516203669</v>
      </c>
      <c r="AY1934" s="1">
        <f t="shared" si="1862"/>
        <v>9.4043069651107952E-2</v>
      </c>
      <c r="AZ1934" s="1">
        <v>5166.9619000000002</v>
      </c>
      <c r="BA1934" s="1">
        <f t="shared" si="1839"/>
        <v>252.79915357894222</v>
      </c>
      <c r="BB1934" s="1">
        <f t="shared" si="1863"/>
        <v>278.89081657857844</v>
      </c>
      <c r="BC1934" s="1">
        <f t="shared" si="1887"/>
        <v>24.211669493066299</v>
      </c>
      <c r="BE1934" s="1">
        <v>192.40200000000002</v>
      </c>
      <c r="BF1934" s="1">
        <f t="shared" si="1864"/>
        <v>2.6501178967393115</v>
      </c>
      <c r="BG1934" s="1">
        <v>0.10571541637200001</v>
      </c>
      <c r="BH1934" s="1">
        <v>4.3237399309899997E-2</v>
      </c>
      <c r="BI1934" s="1">
        <f t="shared" si="1865"/>
        <v>0.10049256110445595</v>
      </c>
      <c r="BJ1934" s="1">
        <f t="shared" si="1866"/>
        <v>-4.4199984457226109E-2</v>
      </c>
      <c r="BK1934" s="1">
        <f t="shared" si="1867"/>
        <v>-5.6292576647229843E-2</v>
      </c>
      <c r="BL1934" s="1">
        <f t="shared" si="1868"/>
        <v>0.78518318204219539</v>
      </c>
      <c r="BM1934" s="1">
        <f t="shared" si="1869"/>
        <v>9.6272299203814971E-2</v>
      </c>
      <c r="BN1934" s="1">
        <v>5153.1832000000004</v>
      </c>
      <c r="BO1934" s="1">
        <f t="shared" si="1840"/>
        <v>252.5459257772691</v>
      </c>
      <c r="BP1934" s="1">
        <f t="shared" si="1870"/>
        <v>279.24392347386532</v>
      </c>
      <c r="BQ1934" s="1">
        <f t="shared" si="1888"/>
        <v>24.828976192366088</v>
      </c>
      <c r="BS1934" s="1">
        <v>192.40499999999997</v>
      </c>
      <c r="BT1934" s="1">
        <f t="shared" si="1871"/>
        <v>2.5628090416082165</v>
      </c>
      <c r="BU1934" s="1">
        <v>0.102484643459</v>
      </c>
      <c r="BV1934" s="1">
        <v>2.84529477358E-2</v>
      </c>
      <c r="BW1934" s="1">
        <f t="shared" si="1872"/>
        <v>9.7566399406482818E-2</v>
      </c>
      <c r="BX1934" s="1">
        <f t="shared" si="1873"/>
        <v>-2.8865578744358977E-2</v>
      </c>
      <c r="BY1934" s="1">
        <f t="shared" si="1874"/>
        <v>-6.8700820662123838E-2</v>
      </c>
      <c r="BZ1934" s="1">
        <f t="shared" si="1875"/>
        <v>0.42016352157308595</v>
      </c>
      <c r="CA1934" s="1">
        <f t="shared" si="1876"/>
        <v>9.3323133135625111E-2</v>
      </c>
      <c r="CB1934" s="1">
        <v>5162.9093000000003</v>
      </c>
      <c r="CC1934" s="1">
        <f t="shared" si="1841"/>
        <v>252.94832546785605</v>
      </c>
      <c r="CD1934" s="1">
        <f t="shared" si="1877"/>
        <v>278.87164441698042</v>
      </c>
      <c r="CE1934" s="1">
        <f t="shared" si="1889"/>
        <v>24.059634176958141</v>
      </c>
      <c r="CG1934" s="1">
        <v>192.41</v>
      </c>
      <c r="CH1934" s="1">
        <f t="shared" si="1878"/>
        <v>2.4115657729721196</v>
      </c>
      <c r="CI1934" s="1">
        <v>9.6183829009499996E-2</v>
      </c>
      <c r="CJ1934" s="1">
        <v>2.53676939756E-2</v>
      </c>
      <c r="CK1934" s="1">
        <f t="shared" si="1879"/>
        <v>9.1834901659638868E-2</v>
      </c>
      <c r="CL1934" s="1">
        <f t="shared" si="1880"/>
        <v>-2.569500113894093E-2</v>
      </c>
      <c r="CM1934" s="1">
        <f t="shared" si="1881"/>
        <v>-6.6139900520697931E-2</v>
      </c>
      <c r="CN1934" s="1">
        <f t="shared" si="1882"/>
        <v>0.38849470496103777</v>
      </c>
      <c r="CO1934" s="1">
        <f t="shared" si="1883"/>
        <v>8.7789928405774501E-2</v>
      </c>
      <c r="CP1934" s="1">
        <v>5149.9411</v>
      </c>
      <c r="CQ1934" s="1">
        <f t="shared" si="1842"/>
        <v>252.47133535136223</v>
      </c>
      <c r="CR1934" s="1">
        <f t="shared" si="1884"/>
        <v>276.7549951005978</v>
      </c>
      <c r="CS1934" s="1">
        <f t="shared" si="1890"/>
        <v>22.466331857255192</v>
      </c>
    </row>
    <row r="1935" spans="1:97" x14ac:dyDescent="0.25">
      <c r="A1935" s="1">
        <v>206.596</v>
      </c>
      <c r="B1935" s="1">
        <f t="shared" si="1843"/>
        <v>3.0573043800220021</v>
      </c>
      <c r="C1935" s="1">
        <v>0.121752217412</v>
      </c>
      <c r="D1935" s="1">
        <v>5.3000483661900001E-2</v>
      </c>
      <c r="E1935" s="1">
        <f t="shared" si="1844"/>
        <v>0.11489194261548312</v>
      </c>
      <c r="F1935" s="1">
        <f t="shared" si="1845"/>
        <v>-5.4456696526812273E-2</v>
      </c>
      <c r="G1935" s="1">
        <f t="shared" si="1846"/>
        <v>-6.0435246088670846E-2</v>
      </c>
      <c r="H1935" s="1">
        <f t="shared" si="1847"/>
        <v>0.90107511843193588</v>
      </c>
      <c r="I1935" s="1">
        <f t="shared" si="1848"/>
        <v>0.11074327274103918</v>
      </c>
      <c r="J1935" s="1">
        <v>5038.9012000000002</v>
      </c>
      <c r="K1935" s="1">
        <f t="shared" si="1837"/>
        <v>246.61093936482078</v>
      </c>
      <c r="L1935" s="1">
        <f t="shared" si="1849"/>
        <v>276.63636807054399</v>
      </c>
      <c r="M1935" s="1">
        <f t="shared" si="1885"/>
        <v>28.304620065223368</v>
      </c>
      <c r="AC1935" s="1">
        <v>192.488</v>
      </c>
      <c r="AD1935" s="1">
        <f t="shared" si="1850"/>
        <v>2.7064190295757862</v>
      </c>
      <c r="AE1935" s="1">
        <v>0.10820889473</v>
      </c>
      <c r="AF1935" s="1">
        <v>4.1768651455599999E-2</v>
      </c>
      <c r="AG1935" s="1">
        <f t="shared" si="1851"/>
        <v>0.10274510370477069</v>
      </c>
      <c r="AH1935" s="1">
        <f t="shared" si="1852"/>
        <v>-4.2666038991881268E-2</v>
      </c>
      <c r="AI1935" s="1">
        <f t="shared" si="1853"/>
        <v>-6.0079064712889423E-2</v>
      </c>
      <c r="AJ1935" s="1">
        <f t="shared" si="1854"/>
        <v>0.71016483355353655</v>
      </c>
      <c r="AK1935" s="1">
        <f t="shared" si="1855"/>
        <v>9.8318080906557151E-2</v>
      </c>
      <c r="AL1935" s="1">
        <v>5120.7628000000004</v>
      </c>
      <c r="AM1935" s="1">
        <f t="shared" si="1838"/>
        <v>251.09946549279465</v>
      </c>
      <c r="AN1935" s="1">
        <f t="shared" si="1856"/>
        <v>278.27066112106371</v>
      </c>
      <c r="AO1935" s="1">
        <f t="shared" si="1886"/>
        <v>25.250568351488276</v>
      </c>
      <c r="AQ1935" s="1">
        <v>192.505</v>
      </c>
      <c r="AR1935" s="1">
        <f t="shared" si="1857"/>
        <v>2.5889071709802645</v>
      </c>
      <c r="AS1935" s="1">
        <v>0.103299543262</v>
      </c>
      <c r="AT1935" s="1">
        <v>4.0592368692200002E-2</v>
      </c>
      <c r="AU1935" s="1">
        <f t="shared" si="1858"/>
        <v>9.8305274809597415E-2</v>
      </c>
      <c r="AV1935" s="1">
        <f t="shared" si="1859"/>
        <v>-4.1439235695443527E-2</v>
      </c>
      <c r="AW1935" s="1">
        <f t="shared" si="1860"/>
        <v>-5.6866039114153888E-2</v>
      </c>
      <c r="AX1935" s="1">
        <f t="shared" si="1861"/>
        <v>0.72871675856054752</v>
      </c>
      <c r="AY1935" s="1">
        <f t="shared" si="1862"/>
        <v>9.4132141060000646E-2</v>
      </c>
      <c r="AZ1935" s="1">
        <v>5155.6147000000001</v>
      </c>
      <c r="BA1935" s="1">
        <f t="shared" si="1839"/>
        <v>252.24397964675376</v>
      </c>
      <c r="BB1935" s="1">
        <f t="shared" si="1863"/>
        <v>278.30066753485266</v>
      </c>
      <c r="BC1935" s="1">
        <f t="shared" si="1887"/>
        <v>24.236484408322795</v>
      </c>
      <c r="BE1935" s="1">
        <v>192.50300000000001</v>
      </c>
      <c r="BF1935" s="1">
        <f t="shared" si="1864"/>
        <v>2.652643271287292</v>
      </c>
      <c r="BG1935" s="1">
        <v>0.10581615567200001</v>
      </c>
      <c r="BH1935" s="1">
        <v>4.3337315320999999E-2</v>
      </c>
      <c r="BI1935" s="1">
        <f t="shared" si="1865"/>
        <v>0.1005836647552862</v>
      </c>
      <c r="BJ1935" s="1">
        <f t="shared" si="1866"/>
        <v>-4.4304421261688626E-2</v>
      </c>
      <c r="BK1935" s="1">
        <f t="shared" si="1867"/>
        <v>-5.6279243493597572E-2</v>
      </c>
      <c r="BL1935" s="1">
        <f t="shared" si="1868"/>
        <v>0.78722488987842876</v>
      </c>
      <c r="BM1935" s="1">
        <f t="shared" si="1869"/>
        <v>9.6357043810417223E-2</v>
      </c>
      <c r="BN1935" s="1">
        <v>5160.4777999999997</v>
      </c>
      <c r="BO1935" s="1">
        <f t="shared" si="1840"/>
        <v>252.90341772713316</v>
      </c>
      <c r="BP1935" s="1">
        <f t="shared" si="1870"/>
        <v>279.66468514732833</v>
      </c>
      <c r="BQ1935" s="1">
        <f t="shared" si="1888"/>
        <v>24.852658437448195</v>
      </c>
      <c r="BS1935" s="1">
        <v>192.51299999999998</v>
      </c>
      <c r="BT1935" s="1">
        <f t="shared" si="1871"/>
        <v>2.5652065416406273</v>
      </c>
      <c r="BU1935" s="1">
        <v>0.10258051753</v>
      </c>
      <c r="BV1935" s="1">
        <v>2.85360179842E-2</v>
      </c>
      <c r="BW1935" s="1">
        <f t="shared" si="1872"/>
        <v>9.7653357445416589E-2</v>
      </c>
      <c r="BX1935" s="1">
        <f t="shared" si="1873"/>
        <v>-2.8951085462524822E-2</v>
      </c>
      <c r="BY1935" s="1">
        <f t="shared" si="1874"/>
        <v>-6.8702271982891763E-2</v>
      </c>
      <c r="BZ1935" s="1">
        <f t="shared" si="1875"/>
        <v>0.42139924382317689</v>
      </c>
      <c r="CA1935" s="1">
        <f t="shared" si="1876"/>
        <v>9.340705742182101E-2</v>
      </c>
      <c r="CB1935" s="1">
        <v>5166.1513000000004</v>
      </c>
      <c r="CC1935" s="1">
        <f t="shared" si="1841"/>
        <v>253.10716197330595</v>
      </c>
      <c r="CD1935" s="1">
        <f t="shared" si="1877"/>
        <v>279.07102563907722</v>
      </c>
      <c r="CE1935" s="1">
        <f t="shared" si="1889"/>
        <v>24.083046647119485</v>
      </c>
      <c r="CG1935" s="1">
        <v>192.50200000000001</v>
      </c>
      <c r="CH1935" s="1">
        <f t="shared" si="1878"/>
        <v>2.4136219293123293</v>
      </c>
      <c r="CI1935" s="1">
        <v>9.6265837550200004E-2</v>
      </c>
      <c r="CJ1935" s="1">
        <v>2.5430310517499999E-2</v>
      </c>
      <c r="CK1935" s="1">
        <f t="shared" si="1879"/>
        <v>9.1909711624026114E-2</v>
      </c>
      <c r="CL1935" s="1">
        <f t="shared" si="1880"/>
        <v>-2.5759249525784223E-2</v>
      </c>
      <c r="CM1935" s="1">
        <f t="shared" si="1881"/>
        <v>-6.6150462098241894E-2</v>
      </c>
      <c r="CN1935" s="1">
        <f t="shared" si="1882"/>
        <v>0.38940392415594083</v>
      </c>
      <c r="CO1935" s="1">
        <f t="shared" si="1883"/>
        <v>8.7855522535249156E-2</v>
      </c>
      <c r="CP1935" s="1">
        <v>5161.2883000000002</v>
      </c>
      <c r="CQ1935" s="1">
        <f t="shared" si="1842"/>
        <v>253.0276218565611</v>
      </c>
      <c r="CR1935" s="1">
        <f t="shared" si="1884"/>
        <v>277.38553779791823</v>
      </c>
      <c r="CS1935" s="1">
        <f t="shared" si="1890"/>
        <v>22.48450604018624</v>
      </c>
    </row>
    <row r="1936" spans="1:97" x14ac:dyDescent="0.25">
      <c r="A1936" s="1">
        <v>206.70000000000005</v>
      </c>
      <c r="B1936" s="1">
        <f t="shared" si="1843"/>
        <v>3.0600757527399733</v>
      </c>
      <c r="C1936" s="1">
        <v>0.121862582862</v>
      </c>
      <c r="D1936" s="1">
        <v>5.3049150854300002E-2</v>
      </c>
      <c r="E1936" s="1">
        <f t="shared" si="1844"/>
        <v>0.1149903244322508</v>
      </c>
      <c r="F1936" s="1">
        <f t="shared" si="1845"/>
        <v>-5.4508088784283829E-2</v>
      </c>
      <c r="G1936" s="1">
        <f t="shared" si="1846"/>
        <v>-6.0482235647966967E-2</v>
      </c>
      <c r="H1936" s="1">
        <f t="shared" si="1847"/>
        <v>0.90122476790614547</v>
      </c>
      <c r="I1936" s="1">
        <f t="shared" si="1848"/>
        <v>0.11084391587696026</v>
      </c>
      <c r="J1936" s="1">
        <v>5035.6592000000001</v>
      </c>
      <c r="K1936" s="1">
        <f t="shared" si="1837"/>
        <v>246.45227130730441</v>
      </c>
      <c r="L1936" s="1">
        <f t="shared" si="1849"/>
        <v>276.48558164101888</v>
      </c>
      <c r="M1936" s="1">
        <f t="shared" si="1885"/>
        <v>28.332454029006243</v>
      </c>
      <c r="AC1936" s="1">
        <v>192.62100000000004</v>
      </c>
      <c r="AD1936" s="1">
        <f t="shared" si="1850"/>
        <v>2.7088622239005429</v>
      </c>
      <c r="AE1936" s="1">
        <v>0.10830657929199999</v>
      </c>
      <c r="AF1936" s="1">
        <v>4.1754450648999998E-2</v>
      </c>
      <c r="AG1936" s="1">
        <f t="shared" si="1851"/>
        <v>0.10283324616369609</v>
      </c>
      <c r="AH1936" s="1">
        <f t="shared" si="1852"/>
        <v>-4.2651219291611531E-2</v>
      </c>
      <c r="AI1936" s="1">
        <f t="shared" si="1853"/>
        <v>-6.0182026872084557E-2</v>
      </c>
      <c r="AJ1936" s="1">
        <f t="shared" si="1854"/>
        <v>0.70870360319145886</v>
      </c>
      <c r="AK1936" s="1">
        <f t="shared" si="1855"/>
        <v>9.8401628588378573E-2</v>
      </c>
      <c r="AL1936" s="1">
        <v>5125.6257999999998</v>
      </c>
      <c r="AM1936" s="1">
        <f t="shared" si="1838"/>
        <v>251.33792541534589</v>
      </c>
      <c r="AN1936" s="1">
        <f t="shared" si="1856"/>
        <v>278.55947636342984</v>
      </c>
      <c r="AO1936" s="1">
        <f t="shared" si="1886"/>
        <v>25.273829285065844</v>
      </c>
      <c r="AQ1936" s="1">
        <v>192.59699999999998</v>
      </c>
      <c r="AR1936" s="1">
        <f t="shared" si="1857"/>
        <v>2.5913333208761222</v>
      </c>
      <c r="AS1936" s="1">
        <v>0.103396348655</v>
      </c>
      <c r="AT1936" s="1">
        <v>4.0683463215799999E-2</v>
      </c>
      <c r="AU1936" s="1">
        <f t="shared" si="1858"/>
        <v>9.8393012674535332E-2</v>
      </c>
      <c r="AV1936" s="1">
        <f t="shared" si="1859"/>
        <v>-4.1534188920282551E-2</v>
      </c>
      <c r="AW1936" s="1">
        <f t="shared" si="1860"/>
        <v>-5.6858823754252781E-2</v>
      </c>
      <c r="AX1936" s="1">
        <f t="shared" si="1861"/>
        <v>0.73047921462103726</v>
      </c>
      <c r="AY1936" s="1">
        <f t="shared" si="1862"/>
        <v>9.4216232163899918E-2</v>
      </c>
      <c r="AZ1936" s="1">
        <v>5159.6673000000001</v>
      </c>
      <c r="BA1936" s="1">
        <f t="shared" si="1839"/>
        <v>252.44225744899458</v>
      </c>
      <c r="BB1936" s="1">
        <f t="shared" si="1863"/>
        <v>278.54386511544612</v>
      </c>
      <c r="BC1936" s="1">
        <f t="shared" si="1887"/>
        <v>24.259897244048215</v>
      </c>
      <c r="BE1936" s="1">
        <v>192.59900000000002</v>
      </c>
      <c r="BF1936" s="1">
        <f t="shared" si="1864"/>
        <v>2.6543406756309516</v>
      </c>
      <c r="BG1936" s="1">
        <v>0.10588386654900001</v>
      </c>
      <c r="BH1936" s="1">
        <v>4.3303906917599999E-2</v>
      </c>
      <c r="BI1936" s="1">
        <f t="shared" si="1865"/>
        <v>0.10064489446667638</v>
      </c>
      <c r="BJ1936" s="1">
        <f t="shared" si="1866"/>
        <v>-4.426950005005624E-2</v>
      </c>
      <c r="BK1936" s="1">
        <f t="shared" si="1867"/>
        <v>-5.6375394416620137E-2</v>
      </c>
      <c r="BL1936" s="1">
        <f t="shared" si="1868"/>
        <v>0.78526279963382506</v>
      </c>
      <c r="BM1936" s="1">
        <f t="shared" si="1869"/>
        <v>9.641668697924384E-2</v>
      </c>
      <c r="BN1936" s="1">
        <v>5162.0987999999998</v>
      </c>
      <c r="BO1936" s="1">
        <f t="shared" si="1840"/>
        <v>252.98285929359736</v>
      </c>
      <c r="BP1936" s="1">
        <f t="shared" si="1870"/>
        <v>279.7696626062251</v>
      </c>
      <c r="BQ1936" s="1">
        <f t="shared" si="1888"/>
        <v>24.869341656073431</v>
      </c>
      <c r="BS1936" s="1">
        <v>192.60899999999998</v>
      </c>
      <c r="BT1936" s="1">
        <f t="shared" si="1871"/>
        <v>2.5672034646614583</v>
      </c>
      <c r="BU1936" s="1">
        <v>0.102660372853</v>
      </c>
      <c r="BV1936" s="1">
        <v>2.85444427282E-2</v>
      </c>
      <c r="BW1936" s="1">
        <f t="shared" si="1872"/>
        <v>9.7725780665376891E-2</v>
      </c>
      <c r="BX1936" s="1">
        <f t="shared" si="1873"/>
        <v>-2.8959757714596693E-2</v>
      </c>
      <c r="BY1936" s="1">
        <f t="shared" si="1874"/>
        <v>-6.8766022950780201E-2</v>
      </c>
      <c r="BZ1936" s="1">
        <f t="shared" si="1875"/>
        <v>0.42113468937013937</v>
      </c>
      <c r="CA1936" s="1">
        <f t="shared" si="1876"/>
        <v>9.3481171807607344E-2</v>
      </c>
      <c r="CB1936" s="1">
        <v>5163.7197999999999</v>
      </c>
      <c r="CC1936" s="1">
        <f t="shared" si="1841"/>
        <v>252.9880345942185</v>
      </c>
      <c r="CD1936" s="1">
        <f t="shared" si="1877"/>
        <v>278.95988055300865</v>
      </c>
      <c r="CE1936" s="1">
        <f t="shared" si="1889"/>
        <v>24.103725706050593</v>
      </c>
      <c r="CG1936" s="1">
        <v>192.59899999999999</v>
      </c>
      <c r="CH1936" s="1">
        <f t="shared" si="1878"/>
        <v>2.4160690673180008</v>
      </c>
      <c r="CI1936" s="1">
        <v>9.6363440155999999E-2</v>
      </c>
      <c r="CJ1936" s="1">
        <v>2.5407025590499999E-2</v>
      </c>
      <c r="CK1936" s="1">
        <f t="shared" si="1879"/>
        <v>9.1998739538463839E-2</v>
      </c>
      <c r="CL1936" s="1">
        <f t="shared" si="1880"/>
        <v>-2.5735357289971946E-2</v>
      </c>
      <c r="CM1936" s="1">
        <f t="shared" si="1881"/>
        <v>-6.6263382248491889E-2</v>
      </c>
      <c r="CN1936" s="1">
        <f t="shared" si="1882"/>
        <v>0.38837977200533957</v>
      </c>
      <c r="CO1936" s="1">
        <f t="shared" si="1883"/>
        <v>8.7949283208025975E-2</v>
      </c>
      <c r="CP1936" s="1">
        <v>5154.8041999999996</v>
      </c>
      <c r="CQ1936" s="1">
        <f t="shared" si="1842"/>
        <v>252.70974455393488</v>
      </c>
      <c r="CR1936" s="1">
        <f t="shared" si="1884"/>
        <v>277.06172490009607</v>
      </c>
      <c r="CS1936" s="1">
        <f t="shared" si="1890"/>
        <v>22.510498714371156</v>
      </c>
    </row>
    <row r="1937" spans="1:97" x14ac:dyDescent="0.25">
      <c r="A1937" s="1">
        <v>206.79700000000003</v>
      </c>
      <c r="B1937" s="1">
        <f t="shared" si="1843"/>
        <v>3.062633468044361</v>
      </c>
      <c r="C1937" s="1">
        <v>0.12196443975</v>
      </c>
      <c r="D1937" s="1">
        <v>5.3137198090600003E-2</v>
      </c>
      <c r="E1937" s="1">
        <f t="shared" si="1844"/>
        <v>0.11508111297079991</v>
      </c>
      <c r="F1937" s="1">
        <f t="shared" si="1845"/>
        <v>-5.4601072839303662E-2</v>
      </c>
      <c r="G1937" s="1">
        <f t="shared" si="1846"/>
        <v>-6.048004013149625E-2</v>
      </c>
      <c r="H1937" s="1">
        <f t="shared" si="1847"/>
        <v>0.90279491747342622</v>
      </c>
      <c r="I1937" s="1">
        <f t="shared" si="1848"/>
        <v>0.11093232565058642</v>
      </c>
      <c r="J1937" s="1">
        <v>5038.0906999999997</v>
      </c>
      <c r="K1937" s="1">
        <f t="shared" si="1837"/>
        <v>246.57127235044166</v>
      </c>
      <c r="L1937" s="1">
        <f t="shared" si="1849"/>
        <v>276.6441994411079</v>
      </c>
      <c r="M1937" s="1">
        <f t="shared" si="1885"/>
        <v>28.356905068371923</v>
      </c>
      <c r="AC1937" s="1">
        <v>192.702</v>
      </c>
      <c r="AD1937" s="1">
        <f t="shared" si="1850"/>
        <v>2.7111682669079253</v>
      </c>
      <c r="AE1937" s="1">
        <v>0.108398780227</v>
      </c>
      <c r="AF1937" s="1">
        <v>4.1745930910100003E-2</v>
      </c>
      <c r="AG1937" s="1">
        <f t="shared" si="1851"/>
        <v>0.10291643352520755</v>
      </c>
      <c r="AH1937" s="1">
        <f t="shared" si="1852"/>
        <v>-4.264232835438618E-2</v>
      </c>
      <c r="AI1937" s="1">
        <f t="shared" si="1853"/>
        <v>-6.0274105170821365E-2</v>
      </c>
      <c r="AJ1937" s="1">
        <f t="shared" si="1854"/>
        <v>0.70747343711755828</v>
      </c>
      <c r="AK1937" s="1">
        <f t="shared" si="1855"/>
        <v>9.8490053901131691E-2</v>
      </c>
      <c r="AL1937" s="1">
        <v>5119.1417000000001</v>
      </c>
      <c r="AM1937" s="1">
        <f t="shared" si="1838"/>
        <v>251.01997394838833</v>
      </c>
      <c r="AN1937" s="1">
        <f t="shared" si="1856"/>
        <v>278.23023293700697</v>
      </c>
      <c r="AO1937" s="1">
        <f t="shared" si="1886"/>
        <v>25.29844643715715</v>
      </c>
      <c r="AQ1937" s="1">
        <v>192.702</v>
      </c>
      <c r="AR1937" s="1">
        <f t="shared" si="1857"/>
        <v>2.5934276560901335</v>
      </c>
      <c r="AS1937" s="1">
        <v>0.10347991436700001</v>
      </c>
      <c r="AT1937" s="1">
        <v>4.0673844516300003E-2</v>
      </c>
      <c r="AU1937" s="1">
        <f t="shared" si="1858"/>
        <v>9.8468744797301E-2</v>
      </c>
      <c r="AV1937" s="1">
        <f t="shared" si="1859"/>
        <v>-4.1524162353544669E-2</v>
      </c>
      <c r="AW1937" s="1">
        <f t="shared" si="1860"/>
        <v>-5.6944582443756331E-2</v>
      </c>
      <c r="AX1937" s="1">
        <f t="shared" si="1861"/>
        <v>0.72920303515365525</v>
      </c>
      <c r="AY1937" s="1">
        <f t="shared" si="1862"/>
        <v>9.4287054879350712E-2</v>
      </c>
      <c r="AZ1937" s="1">
        <v>5165.3407999999999</v>
      </c>
      <c r="BA1937" s="1">
        <f t="shared" si="1839"/>
        <v>252.71983952248152</v>
      </c>
      <c r="BB1937" s="1">
        <f t="shared" si="1863"/>
        <v>278.87126687510988</v>
      </c>
      <c r="BC1937" s="1">
        <f t="shared" si="1887"/>
        <v>24.279636070688682</v>
      </c>
      <c r="BE1937" s="1">
        <v>192.69200000000001</v>
      </c>
      <c r="BF1937" s="1">
        <f t="shared" si="1864"/>
        <v>2.6574134854951232</v>
      </c>
      <c r="BG1937" s="1">
        <v>0.106006443501</v>
      </c>
      <c r="BH1937" s="1">
        <v>4.33702543378E-2</v>
      </c>
      <c r="BI1937" s="1">
        <f t="shared" si="1865"/>
        <v>0.1007557290334435</v>
      </c>
      <c r="BJ1937" s="1">
        <f t="shared" si="1866"/>
        <v>-4.4338853025783651E-2</v>
      </c>
      <c r="BK1937" s="1">
        <f t="shared" si="1867"/>
        <v>-5.641687600765985E-2</v>
      </c>
      <c r="BL1937" s="1">
        <f t="shared" si="1868"/>
        <v>0.78591471494741505</v>
      </c>
      <c r="BM1937" s="1">
        <f t="shared" si="1869"/>
        <v>9.6534356349063419E-2</v>
      </c>
      <c r="BN1937" s="1">
        <v>5153.1832000000004</v>
      </c>
      <c r="BO1937" s="1">
        <f t="shared" si="1840"/>
        <v>252.5459257772691</v>
      </c>
      <c r="BP1937" s="1">
        <f t="shared" si="1870"/>
        <v>279.31742118958493</v>
      </c>
      <c r="BQ1937" s="1">
        <f t="shared" si="1888"/>
        <v>24.902235368485691</v>
      </c>
      <c r="BS1937" s="1">
        <v>192.709</v>
      </c>
      <c r="BT1937" s="1">
        <f t="shared" si="1871"/>
        <v>2.5694733390103002</v>
      </c>
      <c r="BU1937" s="1">
        <v>0.102751143277</v>
      </c>
      <c r="BV1937" s="1">
        <v>2.8559561818800001E-2</v>
      </c>
      <c r="BW1937" s="1">
        <f t="shared" si="1872"/>
        <v>9.7808096753224855E-2</v>
      </c>
      <c r="BX1937" s="1">
        <f t="shared" si="1873"/>
        <v>-2.8975321173099592E-2</v>
      </c>
      <c r="BY1937" s="1">
        <f t="shared" si="1874"/>
        <v>-6.8832775580125266E-2</v>
      </c>
      <c r="BZ1937" s="1">
        <f t="shared" si="1875"/>
        <v>0.42095238683744013</v>
      </c>
      <c r="CA1937" s="1">
        <f t="shared" si="1876"/>
        <v>9.3561139609263017E-2</v>
      </c>
      <c r="CB1937" s="1">
        <v>5166.1513000000004</v>
      </c>
      <c r="CC1937" s="1">
        <f t="shared" si="1841"/>
        <v>253.10716197330595</v>
      </c>
      <c r="CD1937" s="1">
        <f t="shared" si="1877"/>
        <v>279.11421223765996</v>
      </c>
      <c r="CE1937" s="1">
        <f t="shared" si="1889"/>
        <v>24.126039685231319</v>
      </c>
      <c r="CG1937" s="1">
        <v>192.70400000000001</v>
      </c>
      <c r="CH1937" s="1">
        <f t="shared" si="1878"/>
        <v>2.4184341981793516</v>
      </c>
      <c r="CI1937" s="1">
        <v>9.6457771956900001E-2</v>
      </c>
      <c r="CJ1937" s="1">
        <v>2.55056675524E-2</v>
      </c>
      <c r="CK1937" s="1">
        <f t="shared" si="1879"/>
        <v>9.2084776466998655E-2</v>
      </c>
      <c r="CL1937" s="1">
        <f t="shared" si="1880"/>
        <v>-2.5836575908180785E-2</v>
      </c>
      <c r="CM1937" s="1">
        <f t="shared" si="1881"/>
        <v>-6.6248200558817874E-2</v>
      </c>
      <c r="CN1937" s="1">
        <f t="shared" si="1882"/>
        <v>0.3899966442898628</v>
      </c>
      <c r="CO1937" s="1">
        <f t="shared" si="1883"/>
        <v>8.8039429108695832E-2</v>
      </c>
      <c r="CP1937" s="1">
        <v>5149.1306000000004</v>
      </c>
      <c r="CQ1937" s="1">
        <f t="shared" si="1842"/>
        <v>252.43160130133549</v>
      </c>
      <c r="CR1937" s="1">
        <f t="shared" si="1884"/>
        <v>276.78059113437479</v>
      </c>
      <c r="CS1937" s="1">
        <f t="shared" si="1890"/>
        <v>22.53546202157516</v>
      </c>
    </row>
    <row r="1938" spans="1:97" x14ac:dyDescent="0.25">
      <c r="A1938" s="1">
        <v>206.90300000000002</v>
      </c>
      <c r="B1938" s="1">
        <f t="shared" si="1843"/>
        <v>3.0652579746530213</v>
      </c>
      <c r="C1938" s="1">
        <v>0.122068956494</v>
      </c>
      <c r="D1938" s="1">
        <v>5.3193643689200001E-2</v>
      </c>
      <c r="E1938" s="1">
        <f t="shared" si="1844"/>
        <v>0.11517426376280741</v>
      </c>
      <c r="F1938" s="1">
        <f t="shared" si="1845"/>
        <v>-5.4660687897585256E-2</v>
      </c>
      <c r="G1938" s="1">
        <f t="shared" si="1846"/>
        <v>-6.0513575865222158E-2</v>
      </c>
      <c r="H1938" s="1">
        <f t="shared" si="1847"/>
        <v>0.90327975360979085</v>
      </c>
      <c r="I1938" s="1">
        <f t="shared" si="1848"/>
        <v>0.11102041740744642</v>
      </c>
      <c r="J1938" s="1">
        <v>5043.7642999999998</v>
      </c>
      <c r="K1938" s="1">
        <f t="shared" si="1837"/>
        <v>246.84894634523644</v>
      </c>
      <c r="L1938" s="1">
        <f t="shared" si="1849"/>
        <v>276.98153963724286</v>
      </c>
      <c r="M1938" s="1">
        <f t="shared" si="1885"/>
        <v>28.381290000371088</v>
      </c>
      <c r="AC1938" s="1">
        <v>192.80200000000002</v>
      </c>
      <c r="AD1938" s="1">
        <f t="shared" si="1850"/>
        <v>2.7134703966100133</v>
      </c>
      <c r="AE1938" s="1">
        <v>0.108490824699</v>
      </c>
      <c r="AF1938" s="1">
        <v>4.1841465979799999E-2</v>
      </c>
      <c r="AG1938" s="1">
        <f t="shared" si="1851"/>
        <v>0.10299947281760009</v>
      </c>
      <c r="AH1938" s="1">
        <f t="shared" si="1852"/>
        <v>-4.2742030338837798E-2</v>
      </c>
      <c r="AI1938" s="1">
        <f t="shared" si="1853"/>
        <v>-6.0257442478762295E-2</v>
      </c>
      <c r="AJ1938" s="1">
        <f t="shared" si="1854"/>
        <v>0.70932367157637344</v>
      </c>
      <c r="AK1938" s="1">
        <f t="shared" si="1855"/>
        <v>9.8566417653059596E-2</v>
      </c>
      <c r="AL1938" s="1">
        <v>5126.4363000000003</v>
      </c>
      <c r="AM1938" s="1">
        <f t="shared" si="1838"/>
        <v>251.37766873577115</v>
      </c>
      <c r="AN1938" s="1">
        <f t="shared" si="1856"/>
        <v>278.64983932782701</v>
      </c>
      <c r="AO1938" s="1">
        <f t="shared" si="1886"/>
        <v>25.319709163003161</v>
      </c>
      <c r="AQ1938" s="1">
        <v>192.803</v>
      </c>
      <c r="AR1938" s="1">
        <f t="shared" si="1857"/>
        <v>2.5957374747950293</v>
      </c>
      <c r="AS1938" s="1">
        <v>0.103572078049</v>
      </c>
      <c r="AT1938" s="1">
        <v>4.06733676791E-2</v>
      </c>
      <c r="AU1938" s="1">
        <f t="shared" si="1858"/>
        <v>9.8552262251688311E-2</v>
      </c>
      <c r="AV1938" s="1">
        <f t="shared" si="1859"/>
        <v>-4.1523665299358546E-2</v>
      </c>
      <c r="AW1938" s="1">
        <f t="shared" si="1860"/>
        <v>-5.7028596952329765E-2</v>
      </c>
      <c r="AX1938" s="1">
        <f t="shared" si="1861"/>
        <v>0.72812005762772314</v>
      </c>
      <c r="AY1938" s="1">
        <f t="shared" si="1862"/>
        <v>9.4370223075056645E-2</v>
      </c>
      <c r="AZ1938" s="1">
        <v>5165.3407999999999</v>
      </c>
      <c r="BA1938" s="1">
        <f t="shared" si="1839"/>
        <v>252.71983952248152</v>
      </c>
      <c r="BB1938" s="1">
        <f t="shared" si="1863"/>
        <v>278.89455846603471</v>
      </c>
      <c r="BC1938" s="1">
        <f t="shared" si="1887"/>
        <v>24.30283025934871</v>
      </c>
      <c r="BE1938" s="1">
        <v>192.80200000000002</v>
      </c>
      <c r="BF1938" s="1">
        <f t="shared" si="1864"/>
        <v>2.6593800315084613</v>
      </c>
      <c r="BG1938" s="1">
        <v>0.106084890664</v>
      </c>
      <c r="BH1938" s="1">
        <v>4.3427895754600002E-2</v>
      </c>
      <c r="BI1938" s="1">
        <f t="shared" si="1865"/>
        <v>0.10082665482373188</v>
      </c>
      <c r="BJ1938" s="1">
        <f t="shared" si="1866"/>
        <v>-4.4399109518657436E-2</v>
      </c>
      <c r="BK1938" s="1">
        <f t="shared" si="1867"/>
        <v>-5.642754530507444E-2</v>
      </c>
      <c r="BL1938" s="1">
        <f t="shared" si="1868"/>
        <v>0.78683397051235349</v>
      </c>
      <c r="BM1938" s="1">
        <f t="shared" si="1869"/>
        <v>9.6602990752721718E-2</v>
      </c>
      <c r="BN1938" s="1">
        <v>5155.6147000000001</v>
      </c>
      <c r="BO1938" s="1">
        <f t="shared" si="1840"/>
        <v>252.6650881269654</v>
      </c>
      <c r="BP1938" s="1">
        <f t="shared" si="1870"/>
        <v>279.46903637552441</v>
      </c>
      <c r="BQ1938" s="1">
        <f t="shared" si="1888"/>
        <v>24.921411356129347</v>
      </c>
      <c r="BS1938" s="1">
        <v>192.81</v>
      </c>
      <c r="BT1938" s="1">
        <f t="shared" si="1871"/>
        <v>2.5713100312064943</v>
      </c>
      <c r="BU1938" s="1">
        <v>0.1028245911</v>
      </c>
      <c r="BV1938" s="1">
        <v>2.8600743040400001E-2</v>
      </c>
      <c r="BW1938" s="1">
        <f t="shared" si="1872"/>
        <v>9.7874698703801624E-2</v>
      </c>
      <c r="BX1938" s="1">
        <f t="shared" si="1873"/>
        <v>-2.9017713987812183E-2</v>
      </c>
      <c r="BY1938" s="1">
        <f t="shared" si="1874"/>
        <v>-6.8856984715989444E-2</v>
      </c>
      <c r="BZ1938" s="1">
        <f t="shared" si="1875"/>
        <v>0.42142005066733501</v>
      </c>
      <c r="CA1938" s="1">
        <f t="shared" si="1876"/>
        <v>9.3622127931647162E-2</v>
      </c>
      <c r="CB1938" s="1">
        <v>5172.6354000000001</v>
      </c>
      <c r="CC1938" s="1">
        <f t="shared" si="1841"/>
        <v>253.42483988354275</v>
      </c>
      <c r="CD1938" s="1">
        <f t="shared" si="1877"/>
        <v>279.48314541915101</v>
      </c>
      <c r="CE1938" s="1">
        <f t="shared" si="1889"/>
        <v>24.143073643097171</v>
      </c>
      <c r="CG1938" s="1">
        <v>192.80099999999999</v>
      </c>
      <c r="CH1938" s="1">
        <f t="shared" si="1878"/>
        <v>2.4208964673454836</v>
      </c>
      <c r="CI1938" s="1">
        <v>9.6555978059799999E-2</v>
      </c>
      <c r="CJ1938" s="1">
        <v>2.5513533502800001E-2</v>
      </c>
      <c r="CK1938" s="1">
        <f t="shared" si="1879"/>
        <v>9.2174339154843091E-2</v>
      </c>
      <c r="CL1938" s="1">
        <f t="shared" si="1880"/>
        <v>-2.5844647768513463E-2</v>
      </c>
      <c r="CM1938" s="1">
        <f t="shared" si="1881"/>
        <v>-6.6329691386329631E-2</v>
      </c>
      <c r="CN1938" s="1">
        <f t="shared" si="1882"/>
        <v>0.38963919819834975</v>
      </c>
      <c r="CO1938" s="1">
        <f t="shared" si="1883"/>
        <v>8.8129266283928143E-2</v>
      </c>
      <c r="CP1938" s="1">
        <v>5148.3200999999999</v>
      </c>
      <c r="CQ1938" s="1">
        <f t="shared" si="1842"/>
        <v>252.3918672513087</v>
      </c>
      <c r="CR1938" s="1">
        <f t="shared" si="1884"/>
        <v>276.76181084809804</v>
      </c>
      <c r="CS1938" s="1">
        <f t="shared" si="1890"/>
        <v>22.560326364457868</v>
      </c>
    </row>
    <row r="1939" spans="1:97" x14ac:dyDescent="0.25">
      <c r="A1939" s="1">
        <v>206.99099999999999</v>
      </c>
      <c r="B1939" s="1">
        <f t="shared" si="1843"/>
        <v>3.0672740627306316</v>
      </c>
      <c r="C1939" s="1">
        <v>0.12214924395100001</v>
      </c>
      <c r="D1939" s="1">
        <v>5.3239375352899999E-2</v>
      </c>
      <c r="E1939" s="1">
        <f t="shared" si="1844"/>
        <v>0.11524581425376963</v>
      </c>
      <c r="F1939" s="1">
        <f t="shared" si="1845"/>
        <v>-5.4708990032306462E-2</v>
      </c>
      <c r="G1939" s="1">
        <f t="shared" si="1846"/>
        <v>-6.053682422146317E-2</v>
      </c>
      <c r="H1939" s="1">
        <f t="shared" si="1847"/>
        <v>0.90373075786340196</v>
      </c>
      <c r="I1939" s="1">
        <f t="shared" si="1848"/>
        <v>0.11109233822178612</v>
      </c>
      <c r="J1939" s="1">
        <v>5042.9538000000002</v>
      </c>
      <c r="K1939" s="1">
        <f t="shared" si="1837"/>
        <v>246.80927933085738</v>
      </c>
      <c r="L1939" s="1">
        <f t="shared" si="1849"/>
        <v>276.95684620121278</v>
      </c>
      <c r="M1939" s="1">
        <f t="shared" si="1885"/>
        <v>28.401209850272846</v>
      </c>
      <c r="AC1939" s="1">
        <v>192.90200000000004</v>
      </c>
      <c r="AD1939" s="1">
        <f t="shared" si="1850"/>
        <v>2.7153472826877811</v>
      </c>
      <c r="AE1939" s="1">
        <v>0.108565866947</v>
      </c>
      <c r="AF1939" s="1">
        <v>4.1840124875299999E-2</v>
      </c>
      <c r="AG1939" s="1">
        <f t="shared" si="1851"/>
        <v>0.10306716819797666</v>
      </c>
      <c r="AH1939" s="1">
        <f t="shared" si="1852"/>
        <v>-4.2740630671127461E-2</v>
      </c>
      <c r="AI1939" s="1">
        <f t="shared" si="1853"/>
        <v>-6.0326537526849203E-2</v>
      </c>
      <c r="AJ1939" s="1">
        <f t="shared" si="1854"/>
        <v>0.70848804561516765</v>
      </c>
      <c r="AK1939" s="1">
        <f t="shared" si="1855"/>
        <v>9.8637317538325706E-2</v>
      </c>
      <c r="AL1939" s="1">
        <v>5122.3837999999996</v>
      </c>
      <c r="AM1939" s="1">
        <f t="shared" si="1838"/>
        <v>251.17895213364505</v>
      </c>
      <c r="AN1939" s="1">
        <f t="shared" si="1856"/>
        <v>278.44841283087322</v>
      </c>
      <c r="AO1939" s="1">
        <f t="shared" si="1886"/>
        <v>25.339458264083163</v>
      </c>
      <c r="AQ1939" s="1">
        <v>192.90300000000002</v>
      </c>
      <c r="AR1939" s="1">
        <f t="shared" si="1857"/>
        <v>2.5988158637399614</v>
      </c>
      <c r="AS1939" s="1">
        <v>0.10369490832100001</v>
      </c>
      <c r="AT1939" s="1">
        <v>4.0710568427999999E-2</v>
      </c>
      <c r="AU1939" s="1">
        <f t="shared" si="1858"/>
        <v>9.8663558504371168E-2</v>
      </c>
      <c r="AV1939" s="1">
        <f t="shared" si="1859"/>
        <v>-4.1562444031179646E-2</v>
      </c>
      <c r="AW1939" s="1">
        <f t="shared" si="1860"/>
        <v>-5.7101114473191522E-2</v>
      </c>
      <c r="AX1939" s="1">
        <f t="shared" si="1861"/>
        <v>0.72787448046557568</v>
      </c>
      <c r="AY1939" s="1">
        <f t="shared" si="1862"/>
        <v>9.4484335266380171E-2</v>
      </c>
      <c r="AZ1939" s="1">
        <v>5161.2883000000002</v>
      </c>
      <c r="BA1939" s="1">
        <f t="shared" si="1839"/>
        <v>252.52156661284801</v>
      </c>
      <c r="BB1939" s="1">
        <f t="shared" si="1863"/>
        <v>278.70676731184255</v>
      </c>
      <c r="BC1939" s="1">
        <f t="shared" si="1887"/>
        <v>24.334644813933419</v>
      </c>
      <c r="BE1939" s="1">
        <v>192.90200000000002</v>
      </c>
      <c r="BF1939" s="1">
        <f t="shared" si="1864"/>
        <v>2.6614016759168835</v>
      </c>
      <c r="BG1939" s="1">
        <v>0.106165535748</v>
      </c>
      <c r="BH1939" s="1">
        <v>4.3454796075800002E-2</v>
      </c>
      <c r="BI1939" s="1">
        <f t="shared" si="1865"/>
        <v>0.10089956255883545</v>
      </c>
      <c r="BJ1939" s="1">
        <f t="shared" si="1866"/>
        <v>-4.4427231496423157E-2</v>
      </c>
      <c r="BK1939" s="1">
        <f t="shared" si="1867"/>
        <v>-5.6472331062412291E-2</v>
      </c>
      <c r="BL1939" s="1">
        <f t="shared" si="1868"/>
        <v>0.78670794459189075</v>
      </c>
      <c r="BM1939" s="1">
        <f t="shared" si="1869"/>
        <v>9.6674262460782368E-2</v>
      </c>
      <c r="BN1939" s="1">
        <v>5157.2357000000002</v>
      </c>
      <c r="BO1939" s="1">
        <f t="shared" si="1840"/>
        <v>252.7445296934296</v>
      </c>
      <c r="BP1939" s="1">
        <f t="shared" si="1870"/>
        <v>279.57728809570887</v>
      </c>
      <c r="BQ1939" s="1">
        <f t="shared" si="1888"/>
        <v>24.941333449344395</v>
      </c>
      <c r="BS1939" s="1">
        <v>192.91199999999998</v>
      </c>
      <c r="BT1939" s="1">
        <f t="shared" si="1871"/>
        <v>2.5738811767157159</v>
      </c>
      <c r="BU1939" s="1">
        <v>0.102927409112</v>
      </c>
      <c r="BV1939" s="1">
        <v>2.85969637334E-2</v>
      </c>
      <c r="BW1939" s="1">
        <f t="shared" si="1872"/>
        <v>9.7967925877177911E-2</v>
      </c>
      <c r="BX1939" s="1">
        <f t="shared" si="1873"/>
        <v>-2.9013823414887497E-2</v>
      </c>
      <c r="BY1939" s="1">
        <f t="shared" si="1874"/>
        <v>-6.8954102462290418E-2</v>
      </c>
      <c r="BZ1939" s="1">
        <f t="shared" si="1875"/>
        <v>0.42077008298026303</v>
      </c>
      <c r="CA1939" s="1">
        <f t="shared" si="1876"/>
        <v>9.3716957823109209E-2</v>
      </c>
      <c r="CB1939" s="1">
        <v>5170.2039000000004</v>
      </c>
      <c r="CC1939" s="1">
        <f t="shared" si="1841"/>
        <v>253.30571250445533</v>
      </c>
      <c r="CD1939" s="1">
        <f t="shared" si="1877"/>
        <v>279.37781320580808</v>
      </c>
      <c r="CE1939" s="1">
        <f t="shared" si="1889"/>
        <v>24.169572005121562</v>
      </c>
      <c r="CG1939" s="1">
        <v>192.90199999999999</v>
      </c>
      <c r="CH1939" s="1">
        <f t="shared" si="1878"/>
        <v>2.4231166379718276</v>
      </c>
      <c r="CI1939" s="1">
        <v>9.6644528210200004E-2</v>
      </c>
      <c r="CJ1939" s="1">
        <v>2.5550898164499999E-2</v>
      </c>
      <c r="CK1939" s="1">
        <f t="shared" si="1879"/>
        <v>9.2255088863038903E-2</v>
      </c>
      <c r="CL1939" s="1">
        <f t="shared" si="1880"/>
        <v>-2.588299142882897E-2</v>
      </c>
      <c r="CM1939" s="1">
        <f t="shared" si="1881"/>
        <v>-6.6372097434209937E-2</v>
      </c>
      <c r="CN1939" s="1">
        <f t="shared" si="1882"/>
        <v>0.38996795987176669</v>
      </c>
      <c r="CO1939" s="1">
        <f t="shared" si="1883"/>
        <v>8.8197588706135421E-2</v>
      </c>
      <c r="CP1939" s="1">
        <v>5163.7197999999999</v>
      </c>
      <c r="CQ1939" s="1">
        <f t="shared" si="1842"/>
        <v>253.14682400664137</v>
      </c>
      <c r="CR1939" s="1">
        <f t="shared" si="1884"/>
        <v>277.61207938067372</v>
      </c>
      <c r="CS1939" s="1">
        <f t="shared" si="1890"/>
        <v>22.579264447952319</v>
      </c>
    </row>
    <row r="1940" spans="1:97" x14ac:dyDescent="0.25">
      <c r="A1940" s="1">
        <v>207.10400000000004</v>
      </c>
      <c r="B1940" s="1">
        <f t="shared" si="1843"/>
        <v>3.0700703184899281</v>
      </c>
      <c r="C1940" s="1">
        <v>0.122260600328</v>
      </c>
      <c r="D1940" s="1">
        <v>5.3244851529599999E-2</v>
      </c>
      <c r="E1940" s="1">
        <f t="shared" si="1844"/>
        <v>0.11534504423832466</v>
      </c>
      <c r="F1940" s="1">
        <f t="shared" si="1845"/>
        <v>-5.4714774168649817E-2</v>
      </c>
      <c r="G1940" s="1">
        <f t="shared" si="1846"/>
        <v>-6.0630270069674842E-2</v>
      </c>
      <c r="H1940" s="1">
        <f t="shared" si="1847"/>
        <v>0.90243329125489491</v>
      </c>
      <c r="I1940" s="1">
        <f t="shared" si="1848"/>
        <v>0.11118715037652782</v>
      </c>
      <c r="J1940" s="1">
        <v>5047.8167999999996</v>
      </c>
      <c r="K1940" s="1">
        <f t="shared" si="1837"/>
        <v>247.04728141713187</v>
      </c>
      <c r="L1940" s="1">
        <f t="shared" si="1849"/>
        <v>277.25143035259077</v>
      </c>
      <c r="M1940" s="1">
        <f t="shared" si="1885"/>
        <v>28.427482690710722</v>
      </c>
      <c r="AC1940" s="1">
        <v>193.024</v>
      </c>
      <c r="AD1940" s="1">
        <f t="shared" si="1850"/>
        <v>2.7181702520326105</v>
      </c>
      <c r="AE1940" s="1">
        <v>0.108678735793</v>
      </c>
      <c r="AF1940" s="1">
        <v>4.1835863143200001E-2</v>
      </c>
      <c r="AG1940" s="1">
        <f t="shared" si="1851"/>
        <v>0.10316897820663148</v>
      </c>
      <c r="AH1940" s="1">
        <f t="shared" si="1852"/>
        <v>-4.2736182851162402E-2</v>
      </c>
      <c r="AI1940" s="1">
        <f t="shared" si="1853"/>
        <v>-6.0432795355469082E-2</v>
      </c>
      <c r="AJ1940" s="1">
        <f t="shared" si="1854"/>
        <v>0.70716872518945684</v>
      </c>
      <c r="AK1940" s="1">
        <f t="shared" si="1855"/>
        <v>9.8742882570447388E-2</v>
      </c>
      <c r="AL1940" s="1">
        <v>5117.5207</v>
      </c>
      <c r="AM1940" s="1">
        <f t="shared" si="1838"/>
        <v>250.94048730753789</v>
      </c>
      <c r="AN1940" s="1">
        <f t="shared" si="1856"/>
        <v>278.21238222740044</v>
      </c>
      <c r="AO1940" s="1">
        <f t="shared" si="1886"/>
        <v>25.368840221438766</v>
      </c>
      <c r="AQ1940" s="1">
        <v>192.99700000000001</v>
      </c>
      <c r="AR1940" s="1">
        <f t="shared" si="1857"/>
        <v>2.6005858533399313</v>
      </c>
      <c r="AS1940" s="1">
        <v>0.10376553237400001</v>
      </c>
      <c r="AT1940" s="1">
        <v>4.0792677551499998E-2</v>
      </c>
      <c r="AU1940" s="1">
        <f t="shared" si="1858"/>
        <v>9.8727545203042916E-2</v>
      </c>
      <c r="AV1940" s="1">
        <f t="shared" si="1859"/>
        <v>-4.1648041385856413E-2</v>
      </c>
      <c r="AW1940" s="1">
        <f t="shared" si="1860"/>
        <v>-5.7079503817186503E-2</v>
      </c>
      <c r="AX1940" s="1">
        <f t="shared" si="1861"/>
        <v>0.72964967458803109</v>
      </c>
      <c r="AY1940" s="1">
        <f t="shared" si="1862"/>
        <v>9.4544772921993217E-2</v>
      </c>
      <c r="AZ1940" s="1">
        <v>5165.3407999999999</v>
      </c>
      <c r="BA1940" s="1">
        <f t="shared" si="1839"/>
        <v>252.71983952248152</v>
      </c>
      <c r="BB1940" s="1">
        <f t="shared" si="1863"/>
        <v>278.94344821200372</v>
      </c>
      <c r="BC1940" s="1">
        <f t="shared" si="1887"/>
        <v>24.351496349772606</v>
      </c>
      <c r="BE1940" s="1">
        <v>193.00200000000001</v>
      </c>
      <c r="BF1940" s="1">
        <f t="shared" si="1864"/>
        <v>2.6640167021098828</v>
      </c>
      <c r="BG1940" s="1">
        <v>0.106269851327</v>
      </c>
      <c r="BH1940" s="1">
        <v>4.3431583792000003E-2</v>
      </c>
      <c r="BI1940" s="1">
        <f t="shared" si="1865"/>
        <v>0.10099386188137081</v>
      </c>
      <c r="BJ1940" s="1">
        <f t="shared" si="1866"/>
        <v>-4.4402964998545603E-2</v>
      </c>
      <c r="BK1940" s="1">
        <f t="shared" si="1867"/>
        <v>-5.659089688282521E-2</v>
      </c>
      <c r="BL1940" s="1">
        <f t="shared" si="1868"/>
        <v>0.78463087606624371</v>
      </c>
      <c r="BM1940" s="1">
        <f t="shared" si="1869"/>
        <v>9.6762850426542146E-2</v>
      </c>
      <c r="BN1940" s="1">
        <v>5163.7197999999999</v>
      </c>
      <c r="BO1940" s="1">
        <f t="shared" si="1840"/>
        <v>253.06230086006155</v>
      </c>
      <c r="BP1940" s="1">
        <f t="shared" si="1870"/>
        <v>279.95519394892881</v>
      </c>
      <c r="BQ1940" s="1">
        <f t="shared" si="1888"/>
        <v>24.96611737152482</v>
      </c>
      <c r="BS1940" s="1">
        <v>193.00299999999999</v>
      </c>
      <c r="BT1940" s="1">
        <f t="shared" si="1871"/>
        <v>2.576290041971157</v>
      </c>
      <c r="BU1940" s="1">
        <v>0.103023737669</v>
      </c>
      <c r="BV1940" s="1">
        <v>2.85821594298E-2</v>
      </c>
      <c r="BW1940" s="1">
        <f t="shared" si="1872"/>
        <v>9.8055261045231587E-2</v>
      </c>
      <c r="BX1940" s="1">
        <f t="shared" si="1873"/>
        <v>-2.8998583406117977E-2</v>
      </c>
      <c r="BY1940" s="1">
        <f t="shared" si="1874"/>
        <v>-6.9056677639113606E-2</v>
      </c>
      <c r="BZ1940" s="1">
        <f t="shared" si="1875"/>
        <v>0.41992439250644198</v>
      </c>
      <c r="CA1940" s="1">
        <f t="shared" si="1876"/>
        <v>9.3803255260498847E-2</v>
      </c>
      <c r="CB1940" s="1">
        <v>5171.0144</v>
      </c>
      <c r="CC1940" s="1">
        <f t="shared" si="1841"/>
        <v>253.34542163081778</v>
      </c>
      <c r="CD1940" s="1">
        <f t="shared" si="1877"/>
        <v>279.44601388855335</v>
      </c>
      <c r="CE1940" s="1">
        <f t="shared" si="1889"/>
        <v>24.19368453723682</v>
      </c>
      <c r="CG1940" s="1">
        <v>193.001</v>
      </c>
      <c r="CH1940" s="1">
        <f t="shared" si="1878"/>
        <v>2.4253902346632943</v>
      </c>
      <c r="CI1940" s="1">
        <v>9.6735209226600005E-2</v>
      </c>
      <c r="CJ1940" s="1">
        <v>2.55368184298E-2</v>
      </c>
      <c r="CK1940" s="1">
        <f t="shared" si="1879"/>
        <v>9.2337774970605233E-2</v>
      </c>
      <c r="CL1940" s="1">
        <f t="shared" si="1880"/>
        <v>-2.5868542615693518E-2</v>
      </c>
      <c r="CM1940" s="1">
        <f t="shared" si="1881"/>
        <v>-6.6469232354911714E-2</v>
      </c>
      <c r="CN1940" s="1">
        <f t="shared" si="1882"/>
        <v>0.38918070360085893</v>
      </c>
      <c r="CO1940" s="1">
        <f t="shared" si="1883"/>
        <v>8.8286308578348821E-2</v>
      </c>
      <c r="CP1940" s="1">
        <v>5155.6147000000001</v>
      </c>
      <c r="CQ1940" s="1">
        <f t="shared" si="1842"/>
        <v>252.74947860396168</v>
      </c>
      <c r="CR1940" s="1">
        <f t="shared" si="1884"/>
        <v>277.19925229862997</v>
      </c>
      <c r="CS1940" s="1">
        <f t="shared" si="1890"/>
        <v>22.603875843176887</v>
      </c>
    </row>
    <row r="1941" spans="1:97" x14ac:dyDescent="0.25">
      <c r="A1941" s="1">
        <v>207.20000000000005</v>
      </c>
      <c r="B1941" s="1">
        <f t="shared" si="1843"/>
        <v>3.0725670422728792</v>
      </c>
      <c r="C1941" s="1">
        <v>0.12236002832700001</v>
      </c>
      <c r="D1941" s="1">
        <v>5.3352430462799999E-2</v>
      </c>
      <c r="E1941" s="1">
        <f t="shared" si="1844"/>
        <v>0.1154336364911052</v>
      </c>
      <c r="F1941" s="1">
        <f t="shared" si="1845"/>
        <v>-5.4828409722557744E-2</v>
      </c>
      <c r="G1941" s="1">
        <f t="shared" si="1846"/>
        <v>-6.060522676854746E-2</v>
      </c>
      <c r="H1941" s="1">
        <f t="shared" si="1847"/>
        <v>0.90468120731481638</v>
      </c>
      <c r="I1941" s="1">
        <f t="shared" si="1848"/>
        <v>0.11128205102966368</v>
      </c>
      <c r="J1941" s="1">
        <v>5039.7116999999998</v>
      </c>
      <c r="K1941" s="1">
        <f t="shared" si="1837"/>
        <v>246.65060637919984</v>
      </c>
      <c r="L1941" s="1">
        <f t="shared" si="1849"/>
        <v>276.83078156263048</v>
      </c>
      <c r="M1941" s="1">
        <f t="shared" si="1885"/>
        <v>28.45377407261158</v>
      </c>
      <c r="AC1941" s="1">
        <v>193.10200000000003</v>
      </c>
      <c r="AD1941" s="1">
        <f t="shared" si="1850"/>
        <v>2.720373245175804</v>
      </c>
      <c r="AE1941" s="1">
        <v>0.108766816556</v>
      </c>
      <c r="AF1941" s="1">
        <v>4.1873335838300003E-2</v>
      </c>
      <c r="AG1941" s="1">
        <f t="shared" si="1851"/>
        <v>0.10324842165718491</v>
      </c>
      <c r="AH1941" s="1">
        <f t="shared" si="1852"/>
        <v>-4.2775292463424673E-2</v>
      </c>
      <c r="AI1941" s="1">
        <f t="shared" si="1853"/>
        <v>-6.0473129193760237E-2</v>
      </c>
      <c r="AJ1941" s="1">
        <f t="shared" si="1854"/>
        <v>0.70734379109719248</v>
      </c>
      <c r="AK1941" s="1">
        <f t="shared" si="1855"/>
        <v>9.8821273333186771E-2</v>
      </c>
      <c r="AL1941" s="1">
        <v>5118.3311999999996</v>
      </c>
      <c r="AM1941" s="1">
        <f t="shared" si="1838"/>
        <v>250.9802306279631</v>
      </c>
      <c r="AN1941" s="1">
        <f t="shared" si="1856"/>
        <v>278.27855133185733</v>
      </c>
      <c r="AO1941" s="1">
        <f t="shared" si="1886"/>
        <v>25.390652095808399</v>
      </c>
      <c r="AQ1941" s="1">
        <v>193.09699999999998</v>
      </c>
      <c r="AR1941" s="1">
        <f t="shared" si="1857"/>
        <v>2.6029109837065083</v>
      </c>
      <c r="AS1941" s="1">
        <v>0.10385830700400001</v>
      </c>
      <c r="AT1941" s="1">
        <v>4.0765732526799998E-2</v>
      </c>
      <c r="AU1941" s="1">
        <f t="shared" si="1858"/>
        <v>9.8811594512893328E-2</v>
      </c>
      <c r="AV1941" s="1">
        <f t="shared" si="1859"/>
        <v>-4.1619950851494322E-2</v>
      </c>
      <c r="AW1941" s="1">
        <f t="shared" si="1860"/>
        <v>-5.7191643661399005E-2</v>
      </c>
      <c r="AX1941" s="1">
        <f t="shared" si="1861"/>
        <v>0.72772783202216906</v>
      </c>
      <c r="AY1941" s="1">
        <f t="shared" si="1862"/>
        <v>9.4629127037072477E-2</v>
      </c>
      <c r="AZ1941" s="1">
        <v>5164.5303000000004</v>
      </c>
      <c r="BA1941" s="1">
        <f t="shared" si="1839"/>
        <v>252.68018494055485</v>
      </c>
      <c r="BB1941" s="1">
        <f t="shared" si="1863"/>
        <v>278.92312116193852</v>
      </c>
      <c r="BC1941" s="1">
        <f t="shared" si="1887"/>
        <v>24.375025520168528</v>
      </c>
      <c r="BE1941" s="1">
        <v>193.10300000000001</v>
      </c>
      <c r="BF1941" s="1">
        <f t="shared" si="1864"/>
        <v>2.6664352417927897</v>
      </c>
      <c r="BG1941" s="1">
        <v>0.106366328895</v>
      </c>
      <c r="BH1941" s="1">
        <v>4.3551027774800001E-2</v>
      </c>
      <c r="BI1941" s="1">
        <f t="shared" si="1865"/>
        <v>0.10108106787476788</v>
      </c>
      <c r="BJ1941" s="1">
        <f t="shared" si="1866"/>
        <v>-4.4527839956481144E-2</v>
      </c>
      <c r="BK1941" s="1">
        <f t="shared" si="1867"/>
        <v>-5.6553227918286736E-2</v>
      </c>
      <c r="BL1941" s="1">
        <f t="shared" si="1868"/>
        <v>0.78736159889615909</v>
      </c>
      <c r="BM1941" s="1">
        <f t="shared" si="1869"/>
        <v>9.6858321590459276E-2</v>
      </c>
      <c r="BN1941" s="1">
        <v>5153.1832000000004</v>
      </c>
      <c r="BO1941" s="1">
        <f t="shared" si="1840"/>
        <v>252.5459257772691</v>
      </c>
      <c r="BP1941" s="1">
        <f t="shared" si="1870"/>
        <v>279.40830877958638</v>
      </c>
      <c r="BQ1941" s="1">
        <f t="shared" si="1888"/>
        <v>24.992818913853949</v>
      </c>
      <c r="BS1941" s="1">
        <v>193.11599999999999</v>
      </c>
      <c r="BT1941" s="1">
        <f t="shared" si="1871"/>
        <v>2.5785884224777478</v>
      </c>
      <c r="BU1941" s="1">
        <v>0.103115648031</v>
      </c>
      <c r="BV1941" s="1">
        <v>2.8626253828399999E-2</v>
      </c>
      <c r="BW1941" s="1">
        <f t="shared" si="1872"/>
        <v>9.8138583397979554E-2</v>
      </c>
      <c r="BX1941" s="1">
        <f t="shared" si="1873"/>
        <v>-2.9043976230452264E-2</v>
      </c>
      <c r="BY1941" s="1">
        <f t="shared" si="1874"/>
        <v>-6.9094607167527286E-2</v>
      </c>
      <c r="BZ1941" s="1">
        <f t="shared" si="1875"/>
        <v>0.42035084098578096</v>
      </c>
      <c r="CA1941" s="1">
        <f t="shared" si="1876"/>
        <v>9.3890888970421027E-2</v>
      </c>
      <c r="CB1941" s="1">
        <v>5165.3407999999999</v>
      </c>
      <c r="CC1941" s="1">
        <f t="shared" si="1841"/>
        <v>253.06745284694347</v>
      </c>
      <c r="CD1941" s="1">
        <f t="shared" si="1877"/>
        <v>279.16266724281058</v>
      </c>
      <c r="CE1941" s="1">
        <f t="shared" si="1889"/>
        <v>24.218161012797957</v>
      </c>
      <c r="CG1941" s="1">
        <v>193.09700000000001</v>
      </c>
      <c r="CH1941" s="1">
        <f t="shared" si="1878"/>
        <v>2.4275493202405745</v>
      </c>
      <c r="CI1941" s="1">
        <v>9.6821323037100004E-2</v>
      </c>
      <c r="CJ1941" s="1">
        <v>2.5553258135899998E-2</v>
      </c>
      <c r="CK1941" s="1">
        <f t="shared" si="1879"/>
        <v>9.2416290212202698E-2</v>
      </c>
      <c r="CL1941" s="1">
        <f t="shared" si="1880"/>
        <v>-2.5885413283652774E-2</v>
      </c>
      <c r="CM1941" s="1">
        <f t="shared" si="1881"/>
        <v>-6.653087692854992E-2</v>
      </c>
      <c r="CN1941" s="1">
        <f t="shared" si="1882"/>
        <v>0.38907368245652496</v>
      </c>
      <c r="CO1941" s="1">
        <f t="shared" si="1883"/>
        <v>8.8365142675488201E-2</v>
      </c>
      <c r="CP1941" s="1">
        <v>5154.8041999999996</v>
      </c>
      <c r="CQ1941" s="1">
        <f t="shared" si="1842"/>
        <v>252.70974455393488</v>
      </c>
      <c r="CR1941" s="1">
        <f t="shared" si="1884"/>
        <v>277.17743636601443</v>
      </c>
      <c r="CS1941" s="1">
        <f t="shared" si="1890"/>
        <v>22.625727736039885</v>
      </c>
    </row>
    <row r="1942" spans="1:97" x14ac:dyDescent="0.25">
      <c r="A1942" s="1">
        <v>207.298</v>
      </c>
      <c r="B1942" s="1">
        <f t="shared" si="1843"/>
        <v>3.0750484245935272</v>
      </c>
      <c r="C1942" s="1">
        <v>0.122458845377</v>
      </c>
      <c r="D1942" s="1">
        <v>5.3388789296200001E-2</v>
      </c>
      <c r="E1942" s="1">
        <f t="shared" si="1844"/>
        <v>0.11552167660090756</v>
      </c>
      <c r="F1942" s="1">
        <f t="shared" si="1845"/>
        <v>-5.4866818453349168E-2</v>
      </c>
      <c r="G1942" s="1">
        <f t="shared" si="1846"/>
        <v>-6.0654858147558395E-2</v>
      </c>
      <c r="H1942" s="1">
        <f t="shared" si="1847"/>
        <v>0.90457417804640894</v>
      </c>
      <c r="I1942" s="1">
        <f t="shared" si="1848"/>
        <v>0.11135904180565195</v>
      </c>
      <c r="J1942" s="1">
        <v>5052.6799000000001</v>
      </c>
      <c r="K1942" s="1">
        <f t="shared" si="1837"/>
        <v>247.28528839754759</v>
      </c>
      <c r="L1942" s="1">
        <f t="shared" si="1849"/>
        <v>277.56755929342972</v>
      </c>
      <c r="M1942" s="1">
        <f t="shared" si="1885"/>
        <v>28.475115851846141</v>
      </c>
      <c r="AC1942" s="1">
        <v>193.20100000000002</v>
      </c>
      <c r="AD1942" s="1">
        <f t="shared" si="1850"/>
        <v>2.722372002139601</v>
      </c>
      <c r="AE1942" s="1">
        <v>0.10884673148399999</v>
      </c>
      <c r="AF1942" s="1">
        <v>4.1903313249300002E-2</v>
      </c>
      <c r="AG1942" s="1">
        <f t="shared" si="1851"/>
        <v>0.10332049456466259</v>
      </c>
      <c r="AH1942" s="1">
        <f t="shared" si="1852"/>
        <v>-4.2806580476889428E-2</v>
      </c>
      <c r="AI1942" s="1">
        <f t="shared" si="1853"/>
        <v>-6.0513914087773166E-2</v>
      </c>
      <c r="AJ1942" s="1">
        <f t="shared" si="1854"/>
        <v>0.70738409706567795</v>
      </c>
      <c r="AK1942" s="1">
        <f t="shared" si="1855"/>
        <v>9.8893728251779445E-2</v>
      </c>
      <c r="AL1942" s="1">
        <v>5117.5207</v>
      </c>
      <c r="AM1942" s="1">
        <f t="shared" si="1838"/>
        <v>250.94048730753789</v>
      </c>
      <c r="AN1942" s="1">
        <f t="shared" si="1856"/>
        <v>278.2545391479656</v>
      </c>
      <c r="AO1942" s="1">
        <f t="shared" si="1886"/>
        <v>25.41081387569082</v>
      </c>
      <c r="AQ1942" s="1">
        <v>193.20300000000003</v>
      </c>
      <c r="AR1942" s="1">
        <f t="shared" si="1857"/>
        <v>2.6056881812428325</v>
      </c>
      <c r="AS1942" s="1">
        <v>0.10396911948900001</v>
      </c>
      <c r="AT1942" s="1">
        <v>4.0847603231700003E-2</v>
      </c>
      <c r="AU1942" s="1">
        <f t="shared" si="1858"/>
        <v>9.8911975986339426E-2</v>
      </c>
      <c r="AV1942" s="1">
        <f t="shared" si="1859"/>
        <v>-4.1705304556746467E-2</v>
      </c>
      <c r="AW1942" s="1">
        <f t="shared" si="1860"/>
        <v>-5.7206671429592959E-2</v>
      </c>
      <c r="AX1942" s="1">
        <f t="shared" si="1861"/>
        <v>0.7290286869438859</v>
      </c>
      <c r="AY1942" s="1">
        <f t="shared" si="1862"/>
        <v>9.4732370872290361E-2</v>
      </c>
      <c r="AZ1942" s="1">
        <v>5160.4777999999997</v>
      </c>
      <c r="BA1942" s="1">
        <f t="shared" si="1839"/>
        <v>252.48191203092125</v>
      </c>
      <c r="BB1942" s="1">
        <f t="shared" si="1863"/>
        <v>278.73223411167527</v>
      </c>
      <c r="BC1942" s="1">
        <f t="shared" si="1887"/>
        <v>24.403812758972649</v>
      </c>
      <c r="BE1942" s="1">
        <v>193.203</v>
      </c>
      <c r="BF1942" s="1">
        <f t="shared" si="1864"/>
        <v>2.668563907851043</v>
      </c>
      <c r="BG1942" s="1">
        <v>0.106451243162</v>
      </c>
      <c r="BH1942" s="1">
        <v>4.3509304523499999E-2</v>
      </c>
      <c r="BI1942" s="1">
        <f t="shared" si="1865"/>
        <v>0.10115781551823728</v>
      </c>
      <c r="BJ1942" s="1">
        <f t="shared" si="1866"/>
        <v>-4.4484217826613583E-2</v>
      </c>
      <c r="BK1942" s="1">
        <f t="shared" si="1867"/>
        <v>-5.6673597691623702E-2</v>
      </c>
      <c r="BL1942" s="1">
        <f t="shared" si="1868"/>
        <v>0.78491960345740153</v>
      </c>
      <c r="BM1942" s="1">
        <f t="shared" si="1869"/>
        <v>9.6936073556725899E-2</v>
      </c>
      <c r="BN1942" s="1">
        <v>5151.5622000000003</v>
      </c>
      <c r="BO1942" s="1">
        <f t="shared" si="1840"/>
        <v>252.46648421080494</v>
      </c>
      <c r="BP1942" s="1">
        <f t="shared" si="1870"/>
        <v>279.34185531178457</v>
      </c>
      <c r="BQ1942" s="1">
        <f t="shared" si="1888"/>
        <v>25.014540875808901</v>
      </c>
      <c r="BS1942" s="1">
        <v>193.21300000000002</v>
      </c>
      <c r="BT1942" s="1">
        <f t="shared" si="1871"/>
        <v>2.581314023049905</v>
      </c>
      <c r="BU1942" s="1">
        <v>0.103224642575</v>
      </c>
      <c r="BV1942" s="1">
        <v>2.8679009527000001E-2</v>
      </c>
      <c r="BW1942" s="1">
        <f t="shared" si="1872"/>
        <v>9.8237384606979616E-2</v>
      </c>
      <c r="BX1942" s="1">
        <f t="shared" si="1873"/>
        <v>-2.909828810726731E-2</v>
      </c>
      <c r="BY1942" s="1">
        <f t="shared" si="1874"/>
        <v>-6.913909649971231E-2</v>
      </c>
      <c r="BZ1942" s="1">
        <f t="shared" si="1875"/>
        <v>0.42086590048784323</v>
      </c>
      <c r="CA1942" s="1">
        <f t="shared" si="1876"/>
        <v>9.39926033654956E-2</v>
      </c>
      <c r="CB1942" s="1">
        <v>5161.2883000000002</v>
      </c>
      <c r="CC1942" s="1">
        <f t="shared" si="1841"/>
        <v>252.86890721513109</v>
      </c>
      <c r="CD1942" s="1">
        <f t="shared" si="1877"/>
        <v>278.97120978074383</v>
      </c>
      <c r="CE1942" s="1">
        <f t="shared" si="1889"/>
        <v>24.246546137633995</v>
      </c>
      <c r="CG1942" s="1">
        <v>193.197</v>
      </c>
      <c r="CH1942" s="1">
        <f t="shared" si="1878"/>
        <v>2.4299258461741262</v>
      </c>
      <c r="CI1942" s="1">
        <v>9.6916109323500005E-2</v>
      </c>
      <c r="CJ1942" s="1">
        <v>2.5564506649999999E-2</v>
      </c>
      <c r="CK1942" s="1">
        <f t="shared" si="1879"/>
        <v>9.2502705555316034E-2</v>
      </c>
      <c r="CL1942" s="1">
        <f t="shared" si="1880"/>
        <v>-2.589695683810345E-2</v>
      </c>
      <c r="CM1942" s="1">
        <f t="shared" si="1881"/>
        <v>-6.6605748717212587E-2</v>
      </c>
      <c r="CN1942" s="1">
        <f t="shared" si="1882"/>
        <v>0.38880963485680375</v>
      </c>
      <c r="CO1942" s="1">
        <f t="shared" si="1883"/>
        <v>8.8450570897231393E-2</v>
      </c>
      <c r="CP1942" s="1">
        <v>5155.6147000000001</v>
      </c>
      <c r="CQ1942" s="1">
        <f t="shared" si="1842"/>
        <v>252.74947860396168</v>
      </c>
      <c r="CR1942" s="1">
        <f t="shared" si="1884"/>
        <v>277.24497470380084</v>
      </c>
      <c r="CS1942" s="1">
        <f t="shared" si="1890"/>
        <v>22.649409396376019</v>
      </c>
    </row>
    <row r="1943" spans="1:97" x14ac:dyDescent="0.25">
      <c r="A1943" s="1">
        <v>207.40499999999997</v>
      </c>
      <c r="B1943" s="1">
        <f t="shared" si="1843"/>
        <v>3.077310536768644</v>
      </c>
      <c r="C1943" s="1">
        <v>0.122548930347</v>
      </c>
      <c r="D1943" s="1">
        <v>5.3491443395599997E-2</v>
      </c>
      <c r="E1943" s="1">
        <f t="shared" si="1844"/>
        <v>0.11560193019381047</v>
      </c>
      <c r="F1943" s="1">
        <f t="shared" si="1845"/>
        <v>-5.4975268115407892E-2</v>
      </c>
      <c r="G1943" s="1">
        <f t="shared" si="1846"/>
        <v>-6.0626662078402581E-2</v>
      </c>
      <c r="H1943" s="1">
        <f t="shared" si="1847"/>
        <v>0.90678368610024596</v>
      </c>
      <c r="I1943" s="1">
        <f t="shared" si="1848"/>
        <v>0.11144764256092708</v>
      </c>
      <c r="J1943" s="1">
        <v>5042.1432999999997</v>
      </c>
      <c r="K1943" s="1">
        <f t="shared" si="1837"/>
        <v>246.76961231647829</v>
      </c>
      <c r="L1943" s="1">
        <f t="shared" si="1849"/>
        <v>277.01096434800655</v>
      </c>
      <c r="M1943" s="1">
        <f t="shared" si="1885"/>
        <v>28.49968388987314</v>
      </c>
      <c r="AC1943" s="1">
        <v>193.30200000000002</v>
      </c>
      <c r="AD1943" s="1">
        <f t="shared" si="1850"/>
        <v>2.7251129788308286</v>
      </c>
      <c r="AE1943" s="1">
        <v>0.10895632207399999</v>
      </c>
      <c r="AF1943" s="1">
        <v>4.1941810399299999E-2</v>
      </c>
      <c r="AG1943" s="1">
        <f t="shared" si="1851"/>
        <v>0.10341932262778868</v>
      </c>
      <c r="AH1943" s="1">
        <f t="shared" si="1852"/>
        <v>-4.2846762145375979E-2</v>
      </c>
      <c r="AI1943" s="1">
        <f t="shared" si="1853"/>
        <v>-6.0572560482412698E-2</v>
      </c>
      <c r="AJ1943" s="1">
        <f t="shared" si="1854"/>
        <v>0.70736257150325643</v>
      </c>
      <c r="AK1943" s="1">
        <f t="shared" si="1855"/>
        <v>9.8993521143260155E-2</v>
      </c>
      <c r="AL1943" s="1">
        <v>5115.8996999999999</v>
      </c>
      <c r="AM1943" s="1">
        <f t="shared" si="1838"/>
        <v>250.86100066668749</v>
      </c>
      <c r="AN1943" s="1">
        <f t="shared" si="1856"/>
        <v>278.19389265113301</v>
      </c>
      <c r="AO1943" s="1">
        <f t="shared" si="1886"/>
        <v>25.438578674675391</v>
      </c>
      <c r="AQ1943" s="1">
        <v>193.3</v>
      </c>
      <c r="AR1943" s="1">
        <f t="shared" si="1857"/>
        <v>2.6080360923639594</v>
      </c>
      <c r="AS1943" s="1">
        <v>0.10406280309</v>
      </c>
      <c r="AT1943" s="1">
        <v>4.0831070393300001E-2</v>
      </c>
      <c r="AU1943" s="1">
        <f t="shared" si="1858"/>
        <v>9.8996833093791689E-2</v>
      </c>
      <c r="AV1943" s="1">
        <f t="shared" si="1859"/>
        <v>-4.1688067779807096E-2</v>
      </c>
      <c r="AW1943" s="1">
        <f t="shared" si="1860"/>
        <v>-5.7308765313984593E-2</v>
      </c>
      <c r="AX1943" s="1">
        <f t="shared" si="1861"/>
        <v>0.72742917338046886</v>
      </c>
      <c r="AY1943" s="1">
        <f t="shared" si="1862"/>
        <v>9.4810964707970263E-2</v>
      </c>
      <c r="AZ1943" s="1">
        <v>5167.7723999999998</v>
      </c>
      <c r="BA1943" s="1">
        <f t="shared" si="1839"/>
        <v>252.83880816086892</v>
      </c>
      <c r="BB1943" s="1">
        <f t="shared" si="1863"/>
        <v>279.14992326802371</v>
      </c>
      <c r="BC1943" s="1">
        <f t="shared" si="1887"/>
        <v>24.425735808275572</v>
      </c>
      <c r="BE1943" s="1">
        <v>193.303</v>
      </c>
      <c r="BF1943" s="1">
        <f t="shared" si="1864"/>
        <v>2.6711483030734748</v>
      </c>
      <c r="BG1943" s="1">
        <v>0.10655433684600001</v>
      </c>
      <c r="BH1943" s="1">
        <v>4.3652433902E-2</v>
      </c>
      <c r="BI1943" s="1">
        <f t="shared" si="1865"/>
        <v>0.10125098625852461</v>
      </c>
      <c r="BJ1943" s="1">
        <f t="shared" si="1866"/>
        <v>-4.4633869139683133E-2</v>
      </c>
      <c r="BK1943" s="1">
        <f t="shared" si="1867"/>
        <v>-5.6617117118841473E-2</v>
      </c>
      <c r="BL1943" s="1">
        <f t="shared" si="1868"/>
        <v>0.78834584682217135</v>
      </c>
      <c r="BM1943" s="1">
        <f t="shared" si="1869"/>
        <v>9.7024865301356844E-2</v>
      </c>
      <c r="BN1943" s="1">
        <v>5156.4251999999997</v>
      </c>
      <c r="BO1943" s="1">
        <f t="shared" si="1840"/>
        <v>252.70480891019747</v>
      </c>
      <c r="BP1943" s="1">
        <f t="shared" si="1870"/>
        <v>279.6316022414187</v>
      </c>
      <c r="BQ1943" s="1">
        <f t="shared" si="1888"/>
        <v>25.03935699005817</v>
      </c>
      <c r="BS1943" s="1">
        <v>193.31</v>
      </c>
      <c r="BT1943" s="1">
        <f t="shared" si="1871"/>
        <v>2.5834197539661838</v>
      </c>
      <c r="BU1943" s="1">
        <v>0.10330884903699999</v>
      </c>
      <c r="BV1943" s="1">
        <v>2.8670348227E-2</v>
      </c>
      <c r="BW1943" s="1">
        <f t="shared" si="1872"/>
        <v>9.8313709269497451E-2</v>
      </c>
      <c r="BX1943" s="1">
        <f t="shared" si="1873"/>
        <v>-2.908937111538859E-2</v>
      </c>
      <c r="BY1943" s="1">
        <f t="shared" si="1874"/>
        <v>-6.9224338154108861E-2</v>
      </c>
      <c r="BZ1943" s="1">
        <f t="shared" si="1875"/>
        <v>0.42021884052728886</v>
      </c>
      <c r="CA1943" s="1">
        <f t="shared" si="1876"/>
        <v>9.4063270930235157E-2</v>
      </c>
      <c r="CB1943" s="1">
        <v>5167.7723999999998</v>
      </c>
      <c r="CC1943" s="1">
        <f t="shared" si="1841"/>
        <v>253.18658512536788</v>
      </c>
      <c r="CD1943" s="1">
        <f t="shared" si="1877"/>
        <v>279.34299982627806</v>
      </c>
      <c r="CE1943" s="1">
        <f t="shared" si="1889"/>
        <v>24.266273490410203</v>
      </c>
      <c r="CG1943" s="1">
        <v>193.3</v>
      </c>
      <c r="CH1943" s="1">
        <f t="shared" si="1878"/>
        <v>2.4321002497142739</v>
      </c>
      <c r="CI1943" s="1">
        <v>9.7002834081600001E-2</v>
      </c>
      <c r="CJ1943" s="1">
        <v>2.5642855092899999E-2</v>
      </c>
      <c r="CK1943" s="1">
        <f t="shared" si="1879"/>
        <v>9.258176477343881E-2</v>
      </c>
      <c r="CL1943" s="1">
        <f t="shared" si="1880"/>
        <v>-2.5977364000368063E-2</v>
      </c>
      <c r="CM1943" s="1">
        <f t="shared" si="1881"/>
        <v>-6.6604400773070754E-2</v>
      </c>
      <c r="CN1943" s="1">
        <f t="shared" si="1882"/>
        <v>0.39002473858861192</v>
      </c>
      <c r="CO1943" s="1">
        <f t="shared" si="1883"/>
        <v>8.8531220970003793E-2</v>
      </c>
      <c r="CP1943" s="1">
        <v>5153.1832000000004</v>
      </c>
      <c r="CQ1943" s="1">
        <f t="shared" si="1842"/>
        <v>252.63027645388141</v>
      </c>
      <c r="CR1943" s="1">
        <f t="shared" si="1884"/>
        <v>277.13612924472602</v>
      </c>
      <c r="CS1943" s="1">
        <f t="shared" si="1890"/>
        <v>22.671764834564566</v>
      </c>
    </row>
    <row r="1944" spans="1:97" x14ac:dyDescent="0.25">
      <c r="A1944" s="1">
        <v>207.50099999999998</v>
      </c>
      <c r="B1944" s="1">
        <f t="shared" si="1843"/>
        <v>3.0798321435678098</v>
      </c>
      <c r="C1944" s="1">
        <v>0.122649349272</v>
      </c>
      <c r="D1944" s="1">
        <v>5.35859204829E-2</v>
      </c>
      <c r="E1944" s="1">
        <f t="shared" si="1844"/>
        <v>0.11569138236022138</v>
      </c>
      <c r="F1944" s="1">
        <f t="shared" si="1845"/>
        <v>-5.5075089508607636E-2</v>
      </c>
      <c r="G1944" s="1">
        <f t="shared" si="1846"/>
        <v>-6.061629285161374E-2</v>
      </c>
      <c r="H1944" s="1">
        <f t="shared" si="1847"/>
        <v>0.90858557852472521</v>
      </c>
      <c r="I1944" s="1">
        <f t="shared" si="1848"/>
        <v>0.11154139807190029</v>
      </c>
      <c r="J1944" s="1">
        <v>5036.4696999999996</v>
      </c>
      <c r="K1944" s="1">
        <f t="shared" si="1837"/>
        <v>246.49193832168348</v>
      </c>
      <c r="L1944" s="1">
        <f t="shared" si="1849"/>
        <v>276.72401415763193</v>
      </c>
      <c r="M1944" s="1">
        <f t="shared" si="1885"/>
        <v>28.525641742799909</v>
      </c>
      <c r="AC1944" s="1">
        <v>193.387</v>
      </c>
      <c r="AD1944" s="1">
        <f t="shared" si="1850"/>
        <v>2.726461385062688</v>
      </c>
      <c r="AE1944" s="1">
        <v>0.109010234475</v>
      </c>
      <c r="AF1944" s="1">
        <v>4.1893847286700002E-2</v>
      </c>
      <c r="AG1944" s="1">
        <f t="shared" si="1851"/>
        <v>0.10346793688741435</v>
      </c>
      <c r="AH1944" s="1">
        <f t="shared" si="1852"/>
        <v>-4.2796700559789722E-2</v>
      </c>
      <c r="AI1944" s="1">
        <f t="shared" si="1853"/>
        <v>-6.0671236327624625E-2</v>
      </c>
      <c r="AJ1944" s="1">
        <f t="shared" si="1854"/>
        <v>0.70538698649039511</v>
      </c>
      <c r="AK1944" s="1">
        <f t="shared" si="1855"/>
        <v>9.9041219037148798E-2</v>
      </c>
      <c r="AL1944" s="1">
        <v>5116.7102000000004</v>
      </c>
      <c r="AM1944" s="1">
        <f t="shared" si="1838"/>
        <v>250.90074398711272</v>
      </c>
      <c r="AN1944" s="1">
        <f t="shared" si="1856"/>
        <v>278.2514929190998</v>
      </c>
      <c r="AO1944" s="1">
        <f t="shared" si="1886"/>
        <v>25.451849311153268</v>
      </c>
      <c r="AQ1944" s="1">
        <v>193.39999999999998</v>
      </c>
      <c r="AR1944" s="1">
        <f t="shared" si="1857"/>
        <v>2.6101360293913558</v>
      </c>
      <c r="AS1944" s="1">
        <v>0.104146592319</v>
      </c>
      <c r="AT1944" s="1">
        <v>4.0872879326300002E-2</v>
      </c>
      <c r="AU1944" s="1">
        <f t="shared" si="1858"/>
        <v>9.907272193767977E-2</v>
      </c>
      <c r="AV1944" s="1">
        <f t="shared" si="1859"/>
        <v>-4.1731657436367663E-2</v>
      </c>
      <c r="AW1944" s="1">
        <f t="shared" si="1860"/>
        <v>-5.7341064501312107E-2</v>
      </c>
      <c r="AX1944" s="1">
        <f t="shared" si="1861"/>
        <v>0.72777960784827667</v>
      </c>
      <c r="AY1944" s="1">
        <f t="shared" si="1862"/>
        <v>9.4889162162289223E-2</v>
      </c>
      <c r="AZ1944" s="1">
        <v>5164.5303000000004</v>
      </c>
      <c r="BA1944" s="1">
        <f t="shared" si="1839"/>
        <v>252.68018494055485</v>
      </c>
      <c r="BB1944" s="1">
        <f t="shared" si="1863"/>
        <v>278.99596514864834</v>
      </c>
      <c r="BC1944" s="1">
        <f t="shared" si="1887"/>
        <v>24.447558602081962</v>
      </c>
      <c r="BE1944" s="1">
        <v>193.398</v>
      </c>
      <c r="BF1944" s="1">
        <f t="shared" si="1864"/>
        <v>2.6735573172601677</v>
      </c>
      <c r="BG1944" s="1">
        <v>0.106650434434</v>
      </c>
      <c r="BH1944" s="1">
        <v>4.3638706207300003E-2</v>
      </c>
      <c r="BI1944" s="1">
        <f t="shared" si="1865"/>
        <v>0.10133782647259555</v>
      </c>
      <c r="BJ1944" s="1">
        <f t="shared" si="1866"/>
        <v>-4.4619514948108986E-2</v>
      </c>
      <c r="BK1944" s="1">
        <f t="shared" si="1867"/>
        <v>-5.6718311524486566E-2</v>
      </c>
      <c r="BL1944" s="1">
        <f t="shared" si="1868"/>
        <v>0.78668623498860224</v>
      </c>
      <c r="BM1944" s="1">
        <f t="shared" si="1869"/>
        <v>9.7112667162455757E-2</v>
      </c>
      <c r="BN1944" s="1">
        <v>5154.8041999999996</v>
      </c>
      <c r="BO1944" s="1">
        <f t="shared" si="1840"/>
        <v>252.62536734373327</v>
      </c>
      <c r="BP1944" s="1">
        <f t="shared" si="1870"/>
        <v>279.56797251999126</v>
      </c>
      <c r="BQ1944" s="1">
        <f t="shared" si="1888"/>
        <v>25.063906371753056</v>
      </c>
      <c r="BS1944" s="1">
        <v>193.41699999999997</v>
      </c>
      <c r="BT1944" s="1">
        <f t="shared" si="1871"/>
        <v>2.5859566175309481</v>
      </c>
      <c r="BU1944" s="1">
        <v>0.10341029614199999</v>
      </c>
      <c r="BV1944" s="1">
        <v>2.8712002560500001E-2</v>
      </c>
      <c r="BW1944" s="1">
        <f t="shared" si="1872"/>
        <v>9.84056530995885E-2</v>
      </c>
      <c r="BX1944" s="1">
        <f t="shared" si="1873"/>
        <v>-2.9132255862701864E-2</v>
      </c>
      <c r="BY1944" s="1">
        <f t="shared" si="1874"/>
        <v>-6.9273397236886636E-2</v>
      </c>
      <c r="BZ1944" s="1">
        <f t="shared" si="1875"/>
        <v>0.42054030875779752</v>
      </c>
      <c r="CA1944" s="1">
        <f t="shared" si="1876"/>
        <v>9.4152157184764093E-2</v>
      </c>
      <c r="CB1944" s="1">
        <v>5171.0144</v>
      </c>
      <c r="CC1944" s="1">
        <f t="shared" si="1841"/>
        <v>253.34542163081778</v>
      </c>
      <c r="CD1944" s="1">
        <f t="shared" si="1877"/>
        <v>279.54394670788054</v>
      </c>
      <c r="CE1944" s="1">
        <f t="shared" si="1889"/>
        <v>24.291112174101471</v>
      </c>
      <c r="CG1944" s="1">
        <v>193.4</v>
      </c>
      <c r="CH1944" s="1">
        <f t="shared" si="1878"/>
        <v>2.433986600828538</v>
      </c>
      <c r="CI1944" s="1">
        <v>9.7078070044500003E-2</v>
      </c>
      <c r="CJ1944" s="1">
        <v>2.56112329662E-2</v>
      </c>
      <c r="CK1944" s="1">
        <f t="shared" si="1879"/>
        <v>9.2650345620013744E-2</v>
      </c>
      <c r="CL1944" s="1">
        <f t="shared" si="1880"/>
        <v>-2.5944910178134033E-2</v>
      </c>
      <c r="CM1944" s="1">
        <f t="shared" si="1881"/>
        <v>-6.6705435441879707E-2</v>
      </c>
      <c r="CN1944" s="1">
        <f t="shared" si="1882"/>
        <v>0.38894746741800035</v>
      </c>
      <c r="CO1944" s="1">
        <f t="shared" si="1883"/>
        <v>8.8595064105746468E-2</v>
      </c>
      <c r="CP1944" s="1">
        <v>5158.8567999999996</v>
      </c>
      <c r="CQ1944" s="1">
        <f t="shared" si="1842"/>
        <v>252.9084197064808</v>
      </c>
      <c r="CR1944" s="1">
        <f t="shared" si="1884"/>
        <v>277.46028098959033</v>
      </c>
      <c r="CS1944" s="1">
        <f t="shared" si="1890"/>
        <v>22.689468421515063</v>
      </c>
    </row>
    <row r="1945" spans="1:97" x14ac:dyDescent="0.25">
      <c r="A1945" s="1">
        <v>207.60100000000011</v>
      </c>
      <c r="B1945" s="1">
        <f t="shared" si="1843"/>
        <v>3.0827369118936598</v>
      </c>
      <c r="C1945" s="1">
        <v>0.12276502698699999</v>
      </c>
      <c r="D1945" s="1">
        <v>5.3605690598499997E-2</v>
      </c>
      <c r="E1945" s="1">
        <f t="shared" si="1844"/>
        <v>0.11579441698610192</v>
      </c>
      <c r="F1945" s="1">
        <f t="shared" si="1845"/>
        <v>-5.5095979225407724E-2</v>
      </c>
      <c r="G1945" s="1">
        <f t="shared" si="1846"/>
        <v>-6.0698437760694196E-2</v>
      </c>
      <c r="H1945" s="1">
        <f t="shared" si="1847"/>
        <v>0.90770011977286191</v>
      </c>
      <c r="I1945" s="1">
        <f t="shared" si="1848"/>
        <v>0.1116446729937465</v>
      </c>
      <c r="J1945" s="1">
        <v>5035.6592000000001</v>
      </c>
      <c r="K1945" s="1">
        <f t="shared" si="1837"/>
        <v>246.45227130730441</v>
      </c>
      <c r="L1945" s="1">
        <f t="shared" si="1849"/>
        <v>276.70799104535308</v>
      </c>
      <c r="M1945" s="1">
        <f t="shared" si="1885"/>
        <v>28.554219566342173</v>
      </c>
      <c r="AC1945" s="1">
        <v>193.50100000000003</v>
      </c>
      <c r="AD1945" s="1">
        <f t="shared" si="1850"/>
        <v>2.7294367861812483</v>
      </c>
      <c r="AE1945" s="1">
        <v>0.10912919789599999</v>
      </c>
      <c r="AF1945" s="1">
        <v>4.1988041251899998E-2</v>
      </c>
      <c r="AG1945" s="1">
        <f t="shared" si="1851"/>
        <v>0.10357520103806069</v>
      </c>
      <c r="AH1945" s="1">
        <f t="shared" si="1852"/>
        <v>-4.289501805359399E-2</v>
      </c>
      <c r="AI1945" s="1">
        <f t="shared" si="1853"/>
        <v>-6.0680182984466695E-2</v>
      </c>
      <c r="AJ1945" s="1">
        <f t="shared" si="1854"/>
        <v>0.70690324161636975</v>
      </c>
      <c r="AK1945" s="1">
        <f t="shared" si="1855"/>
        <v>9.9150112170185947E-2</v>
      </c>
      <c r="AL1945" s="1">
        <v>5114.2786999999998</v>
      </c>
      <c r="AM1945" s="1">
        <f t="shared" si="1838"/>
        <v>250.78151402583705</v>
      </c>
      <c r="AN1945" s="1">
        <f t="shared" si="1856"/>
        <v>278.14909949862113</v>
      </c>
      <c r="AO1945" s="1">
        <f t="shared" si="1886"/>
        <v>25.482143413019312</v>
      </c>
      <c r="AQ1945" s="1">
        <v>193.517</v>
      </c>
      <c r="AR1945" s="1">
        <f t="shared" si="1857"/>
        <v>2.6127147356399862</v>
      </c>
      <c r="AS1945" s="1">
        <v>0.104249484837</v>
      </c>
      <c r="AT1945" s="1">
        <v>4.0942907333400003E-2</v>
      </c>
      <c r="AU1945" s="1">
        <f t="shared" si="1858"/>
        <v>9.9165904966882532E-2</v>
      </c>
      <c r="AV1945" s="1">
        <f t="shared" si="1859"/>
        <v>-4.1804672328935415E-2</v>
      </c>
      <c r="AW1945" s="1">
        <f t="shared" si="1860"/>
        <v>-5.7361232637947117E-2</v>
      </c>
      <c r="AX1945" s="1">
        <f t="shared" si="1861"/>
        <v>0.72879661761800574</v>
      </c>
      <c r="AY1945" s="1">
        <f t="shared" si="1862"/>
        <v>9.4982611948285708E-2</v>
      </c>
      <c r="AZ1945" s="1">
        <v>5163.7197999999999</v>
      </c>
      <c r="BA1945" s="1">
        <f t="shared" si="1839"/>
        <v>252.6405303586281</v>
      </c>
      <c r="BB1945" s="1">
        <f t="shared" si="1863"/>
        <v>278.97817549746151</v>
      </c>
      <c r="BC1945" s="1">
        <f t="shared" si="1887"/>
        <v>24.473629884099438</v>
      </c>
      <c r="BE1945" s="1">
        <v>193.5</v>
      </c>
      <c r="BF1945" s="1">
        <f t="shared" si="1864"/>
        <v>2.6756400368751034</v>
      </c>
      <c r="BG1945" s="1">
        <v>0.106733515859</v>
      </c>
      <c r="BH1945" s="1">
        <v>4.3661687523099998E-2</v>
      </c>
      <c r="BI1945" s="1">
        <f t="shared" si="1865"/>
        <v>0.10141289833261145</v>
      </c>
      <c r="BJ1945" s="1">
        <f t="shared" si="1866"/>
        <v>-4.4643545188639902E-2</v>
      </c>
      <c r="BK1945" s="1">
        <f t="shared" si="1867"/>
        <v>-5.6769353143971552E-2</v>
      </c>
      <c r="BL1945" s="1">
        <f t="shared" si="1868"/>
        <v>0.78640221732702065</v>
      </c>
      <c r="BM1945" s="1">
        <f t="shared" si="1869"/>
        <v>9.7184099838123317E-2</v>
      </c>
      <c r="BN1945" s="1">
        <v>5158.8567999999996</v>
      </c>
      <c r="BO1945" s="1">
        <f t="shared" si="1840"/>
        <v>252.82397616066896</v>
      </c>
      <c r="BP1945" s="1">
        <f t="shared" si="1870"/>
        <v>279.80876802974916</v>
      </c>
      <c r="BQ1945" s="1">
        <f t="shared" si="1888"/>
        <v>25.08388526039489</v>
      </c>
      <c r="BS1945" s="1">
        <v>193.50299999999999</v>
      </c>
      <c r="BT1945" s="1">
        <f t="shared" si="1871"/>
        <v>2.587823865389054</v>
      </c>
      <c r="BU1945" s="1">
        <v>0.10348496586100001</v>
      </c>
      <c r="BV1945" s="1">
        <v>2.8694128617600002E-2</v>
      </c>
      <c r="BW1945" s="1">
        <f t="shared" si="1872"/>
        <v>9.847332257200439E-2</v>
      </c>
      <c r="BX1945" s="1">
        <f t="shared" si="1873"/>
        <v>-2.911385372194835E-2</v>
      </c>
      <c r="BY1945" s="1">
        <f t="shared" si="1874"/>
        <v>-6.9359468850056033E-2</v>
      </c>
      <c r="BZ1945" s="1">
        <f t="shared" si="1875"/>
        <v>0.4197531239013349</v>
      </c>
      <c r="CA1945" s="1">
        <f t="shared" si="1876"/>
        <v>9.4224872770837187E-2</v>
      </c>
      <c r="CB1945" s="1">
        <v>5164.5303000000004</v>
      </c>
      <c r="CC1945" s="1">
        <f t="shared" si="1841"/>
        <v>253.02774372058099</v>
      </c>
      <c r="CD1945" s="1">
        <f t="shared" si="1877"/>
        <v>279.21231114139118</v>
      </c>
      <c r="CE1945" s="1">
        <f t="shared" si="1889"/>
        <v>24.311427318482231</v>
      </c>
      <c r="CG1945" s="1">
        <v>193.50299999999999</v>
      </c>
      <c r="CH1945" s="1">
        <f t="shared" si="1878"/>
        <v>2.4361019741711738</v>
      </c>
      <c r="CI1945" s="1">
        <v>9.7162440419199997E-2</v>
      </c>
      <c r="CJ1945" s="1">
        <v>2.56345961243E-2</v>
      </c>
      <c r="CK1945" s="1">
        <f t="shared" si="1879"/>
        <v>9.2727247285386546E-2</v>
      </c>
      <c r="CL1945" s="1">
        <f t="shared" si="1880"/>
        <v>-2.5968887710497837E-2</v>
      </c>
      <c r="CM1945" s="1">
        <f t="shared" si="1881"/>
        <v>-6.6758359574888709E-2</v>
      </c>
      <c r="CN1945" s="1">
        <f t="shared" si="1882"/>
        <v>0.38899828989006624</v>
      </c>
      <c r="CO1945" s="1">
        <f t="shared" si="1883"/>
        <v>8.8669105229250325E-2</v>
      </c>
      <c r="CP1945" s="1">
        <v>5162.0987999999998</v>
      </c>
      <c r="CQ1945" s="1">
        <f t="shared" si="1842"/>
        <v>253.06735590658786</v>
      </c>
      <c r="CR1945" s="1">
        <f t="shared" si="1884"/>
        <v>277.65599779690621</v>
      </c>
      <c r="CS1945" s="1">
        <f t="shared" si="1890"/>
        <v>22.710019137993378</v>
      </c>
    </row>
    <row r="1946" spans="1:97" x14ac:dyDescent="0.25">
      <c r="A1946" s="1">
        <v>207.69800000000009</v>
      </c>
      <c r="B1946" s="1">
        <f t="shared" si="1843"/>
        <v>3.0845509421233581</v>
      </c>
      <c r="C1946" s="1">
        <v>0.122837267816</v>
      </c>
      <c r="D1946" s="1">
        <v>5.37022314966E-2</v>
      </c>
      <c r="E1946" s="1">
        <f t="shared" si="1844"/>
        <v>0.11585875681082693</v>
      </c>
      <c r="F1946" s="1">
        <f t="shared" si="1845"/>
        <v>-5.519799359880824E-2</v>
      </c>
      <c r="G1946" s="1">
        <f t="shared" si="1846"/>
        <v>-6.0660763212018687E-2</v>
      </c>
      <c r="H1946" s="1">
        <f t="shared" si="1847"/>
        <v>0.90994558386749558</v>
      </c>
      <c r="I1946" s="1">
        <f t="shared" si="1848"/>
        <v>0.11171208566373342</v>
      </c>
      <c r="J1946" s="1">
        <v>5031.6066000000001</v>
      </c>
      <c r="K1946" s="1">
        <f t="shared" si="1837"/>
        <v>246.25393134126782</v>
      </c>
      <c r="L1946" s="1">
        <f t="shared" si="1849"/>
        <v>276.50309145617797</v>
      </c>
      <c r="M1946" s="1">
        <f t="shared" si="1885"/>
        <v>28.572866284411063</v>
      </c>
      <c r="AC1946" s="1">
        <v>193.589</v>
      </c>
      <c r="AD1946" s="1">
        <f t="shared" si="1850"/>
        <v>2.7314797073475439</v>
      </c>
      <c r="AE1946" s="1">
        <v>0.109210878611</v>
      </c>
      <c r="AF1946" s="1">
        <v>4.20221984386E-2</v>
      </c>
      <c r="AG1946" s="1">
        <f t="shared" si="1851"/>
        <v>0.10364884233039622</v>
      </c>
      <c r="AH1946" s="1">
        <f t="shared" si="1852"/>
        <v>-4.2930672927551219E-2</v>
      </c>
      <c r="AI1946" s="1">
        <f t="shared" si="1853"/>
        <v>-6.0718169402844996E-2</v>
      </c>
      <c r="AJ1946" s="1">
        <f t="shared" si="1854"/>
        <v>0.70704820895900844</v>
      </c>
      <c r="AK1946" s="1">
        <f t="shared" si="1855"/>
        <v>9.9207296811122003E-2</v>
      </c>
      <c r="AL1946" s="1">
        <v>5132.9204</v>
      </c>
      <c r="AM1946" s="1">
        <f t="shared" si="1838"/>
        <v>251.69562020272872</v>
      </c>
      <c r="AN1946" s="1">
        <f t="shared" si="1856"/>
        <v>279.18352002760929</v>
      </c>
      <c r="AO1946" s="1">
        <f t="shared" si="1886"/>
        <v>25.498078845884091</v>
      </c>
      <c r="AQ1946" s="1">
        <v>193.60000000000002</v>
      </c>
      <c r="AR1946" s="1">
        <f t="shared" si="1857"/>
        <v>2.6152096012503763</v>
      </c>
      <c r="AS1946" s="1">
        <v>0.10434903204400001</v>
      </c>
      <c r="AT1946" s="1">
        <v>4.0941316634400003E-2</v>
      </c>
      <c r="AU1946" s="1">
        <f t="shared" si="1858"/>
        <v>9.9256050103091353E-2</v>
      </c>
      <c r="AV1946" s="1">
        <f t="shared" si="1859"/>
        <v>-4.1803013723110009E-2</v>
      </c>
      <c r="AW1946" s="1">
        <f t="shared" si="1860"/>
        <v>-5.7453036379981344E-2</v>
      </c>
      <c r="AX1946" s="1">
        <f t="shared" si="1861"/>
        <v>0.72760321050108412</v>
      </c>
      <c r="AY1946" s="1">
        <f t="shared" si="1862"/>
        <v>9.50710666221318E-2</v>
      </c>
      <c r="AZ1946" s="1">
        <v>5165.3407999999999</v>
      </c>
      <c r="BA1946" s="1">
        <f t="shared" si="1839"/>
        <v>252.71983952248152</v>
      </c>
      <c r="BB1946" s="1">
        <f t="shared" si="1863"/>
        <v>279.09091015496745</v>
      </c>
      <c r="BC1946" s="1">
        <f t="shared" si="1887"/>
        <v>24.498311793576924</v>
      </c>
      <c r="BE1946" s="1">
        <v>193.6</v>
      </c>
      <c r="BF1946" s="1">
        <f t="shared" si="1864"/>
        <v>2.6777533874355388</v>
      </c>
      <c r="BG1946" s="1">
        <v>0.106817819178</v>
      </c>
      <c r="BH1946" s="1">
        <v>4.3735094368499997E-2</v>
      </c>
      <c r="BI1946" s="1">
        <f t="shared" si="1865"/>
        <v>0.10148906852817592</v>
      </c>
      <c r="BJ1946" s="1">
        <f t="shared" si="1866"/>
        <v>-4.4720306374379903E-2</v>
      </c>
      <c r="BK1946" s="1">
        <f t="shared" si="1867"/>
        <v>-5.6768762153796018E-2</v>
      </c>
      <c r="BL1946" s="1">
        <f t="shared" si="1868"/>
        <v>0.78776257712340381</v>
      </c>
      <c r="BM1946" s="1">
        <f t="shared" si="1869"/>
        <v>9.7259283482423312E-2</v>
      </c>
      <c r="BN1946" s="1">
        <v>5159.6673000000001</v>
      </c>
      <c r="BO1946" s="1">
        <f t="shared" si="1840"/>
        <v>252.86369694390109</v>
      </c>
      <c r="BP1946" s="1">
        <f t="shared" si="1870"/>
        <v>279.87404560073531</v>
      </c>
      <c r="BQ1946" s="1">
        <f t="shared" si="1888"/>
        <v>25.104924757185298</v>
      </c>
      <c r="BS1946" s="1">
        <v>193.61399999999998</v>
      </c>
      <c r="BT1946" s="1">
        <f t="shared" si="1871"/>
        <v>2.5903109828780311</v>
      </c>
      <c r="BU1946" s="1">
        <v>0.103584423661</v>
      </c>
      <c r="BV1946" s="1">
        <v>2.8769325464999999E-2</v>
      </c>
      <c r="BW1946" s="1">
        <f t="shared" si="1872"/>
        <v>9.8563449144861121E-2</v>
      </c>
      <c r="BX1946" s="1">
        <f t="shared" si="1873"/>
        <v>-2.919127501689962E-2</v>
      </c>
      <c r="BY1946" s="1">
        <f t="shared" si="1874"/>
        <v>-6.9372174127961497E-2</v>
      </c>
      <c r="BZ1946" s="1">
        <f t="shared" si="1875"/>
        <v>0.42079227563279781</v>
      </c>
      <c r="CA1946" s="1">
        <f t="shared" si="1876"/>
        <v>9.4308615198031839E-2</v>
      </c>
      <c r="CB1946" s="1">
        <v>5171.8248999999996</v>
      </c>
      <c r="CC1946" s="1">
        <f t="shared" si="1841"/>
        <v>253.38513075718024</v>
      </c>
      <c r="CD1946" s="1">
        <f t="shared" si="1877"/>
        <v>279.63188349092985</v>
      </c>
      <c r="CE1946" s="1">
        <f t="shared" si="1889"/>
        <v>24.334826803123306</v>
      </c>
      <c r="CG1946" s="1">
        <v>193.59899999999999</v>
      </c>
      <c r="CH1946" s="1">
        <f t="shared" si="1878"/>
        <v>2.4390506820658269</v>
      </c>
      <c r="CI1946" s="1">
        <v>9.7280047833899999E-2</v>
      </c>
      <c r="CJ1946" s="1">
        <v>2.5705391541099999E-2</v>
      </c>
      <c r="CK1946" s="1">
        <f t="shared" si="1879"/>
        <v>9.2834433885575135E-2</v>
      </c>
      <c r="CL1946" s="1">
        <f t="shared" si="1880"/>
        <v>-2.6041548324851314E-2</v>
      </c>
      <c r="CM1946" s="1">
        <f t="shared" si="1881"/>
        <v>-6.6792885560723825E-2</v>
      </c>
      <c r="CN1946" s="1">
        <f t="shared" si="1882"/>
        <v>0.38988506195283329</v>
      </c>
      <c r="CO1946" s="1">
        <f t="shared" si="1883"/>
        <v>8.8774582355089296E-2</v>
      </c>
      <c r="CP1946" s="1">
        <v>5163.7197999999999</v>
      </c>
      <c r="CQ1946" s="1">
        <f t="shared" si="1842"/>
        <v>253.14682400664137</v>
      </c>
      <c r="CR1946" s="1">
        <f t="shared" si="1884"/>
        <v>277.7729591550073</v>
      </c>
      <c r="CS1946" s="1">
        <f t="shared" si="1890"/>
        <v>22.739311662986889</v>
      </c>
    </row>
    <row r="1947" spans="1:97" x14ac:dyDescent="0.25">
      <c r="A1947" s="1">
        <v>207.80099999999993</v>
      </c>
      <c r="B1947" s="1">
        <f t="shared" si="1843"/>
        <v>3.0870951869012035</v>
      </c>
      <c r="C1947" s="1">
        <v>0.12293858826200001</v>
      </c>
      <c r="D1947" s="1">
        <v>5.3704533726000002E-2</v>
      </c>
      <c r="E1947" s="1">
        <f t="shared" si="1844"/>
        <v>0.11594898883090553</v>
      </c>
      <c r="F1947" s="1">
        <f t="shared" si="1845"/>
        <v>-5.5200426482280192E-2</v>
      </c>
      <c r="G1947" s="1">
        <f t="shared" si="1846"/>
        <v>-6.0748562348625336E-2</v>
      </c>
      <c r="H1947" s="1">
        <f t="shared" si="1847"/>
        <v>0.90867049931971444</v>
      </c>
      <c r="I1947" s="1">
        <f t="shared" si="1848"/>
        <v>0.11179593130210359</v>
      </c>
      <c r="J1947" s="1">
        <v>5038.9012000000002</v>
      </c>
      <c r="K1947" s="1">
        <f t="shared" si="1837"/>
        <v>246.61093936482078</v>
      </c>
      <c r="L1947" s="1">
        <f t="shared" si="1849"/>
        <v>276.92894010029755</v>
      </c>
      <c r="M1947" s="1">
        <f t="shared" si="1885"/>
        <v>28.59606771540124</v>
      </c>
      <c r="AC1947" s="1">
        <v>193.697</v>
      </c>
      <c r="AD1947" s="1">
        <f t="shared" si="1850"/>
        <v>2.7334670971352679</v>
      </c>
      <c r="AE1947" s="1">
        <v>0.10929033905299999</v>
      </c>
      <c r="AF1947" s="1">
        <v>4.20139171183E-2</v>
      </c>
      <c r="AG1947" s="1">
        <f t="shared" si="1851"/>
        <v>0.10372047667650459</v>
      </c>
      <c r="AH1947" s="1">
        <f t="shared" si="1852"/>
        <v>-4.292202838015944E-2</v>
      </c>
      <c r="AI1947" s="1">
        <f t="shared" si="1853"/>
        <v>-6.0798448296345155E-2</v>
      </c>
      <c r="AJ1947" s="1">
        <f t="shared" si="1854"/>
        <v>0.70597243158160761</v>
      </c>
      <c r="AK1947" s="1">
        <f t="shared" si="1855"/>
        <v>9.9294744904321372E-2</v>
      </c>
      <c r="AL1947" s="1">
        <v>5114.2786999999998</v>
      </c>
      <c r="AM1947" s="1">
        <f t="shared" si="1838"/>
        <v>250.78151402583705</v>
      </c>
      <c r="AN1947" s="1">
        <f t="shared" si="1856"/>
        <v>278.18951072194545</v>
      </c>
      <c r="AO1947" s="1">
        <f t="shared" si="1886"/>
        <v>25.52244945025399</v>
      </c>
      <c r="AQ1947" s="1">
        <v>193.69799999999998</v>
      </c>
      <c r="AR1947" s="1">
        <f t="shared" si="1857"/>
        <v>2.6170539084033257</v>
      </c>
      <c r="AS1947" s="1">
        <v>0.104422621429</v>
      </c>
      <c r="AT1947" s="1">
        <v>4.0996879339200001E-2</v>
      </c>
      <c r="AU1947" s="1">
        <f t="shared" si="1858"/>
        <v>9.9322683867529293E-2</v>
      </c>
      <c r="AV1947" s="1">
        <f t="shared" si="1859"/>
        <v>-4.1860950025995464E-2</v>
      </c>
      <c r="AW1947" s="1">
        <f t="shared" si="1860"/>
        <v>-5.746173384153383E-2</v>
      </c>
      <c r="AX1947" s="1">
        <f t="shared" si="1861"/>
        <v>0.72850133867241595</v>
      </c>
      <c r="AY1947" s="1">
        <f t="shared" si="1862"/>
        <v>9.5136764801394283E-2</v>
      </c>
      <c r="AZ1947" s="1">
        <v>5166.1513000000004</v>
      </c>
      <c r="BA1947" s="1">
        <f t="shared" si="1839"/>
        <v>252.75949410440825</v>
      </c>
      <c r="BB1947" s="1">
        <f t="shared" si="1863"/>
        <v>279.15330306985845</v>
      </c>
      <c r="BC1947" s="1">
        <f t="shared" si="1887"/>
        <v>24.516649607773267</v>
      </c>
      <c r="BE1947" s="1">
        <v>193.69400000000002</v>
      </c>
      <c r="BF1947" s="1">
        <f t="shared" si="1864"/>
        <v>2.6802940774813373</v>
      </c>
      <c r="BG1947" s="1">
        <v>0.10691916942599999</v>
      </c>
      <c r="BH1947" s="1">
        <v>4.3769367039200001E-2</v>
      </c>
      <c r="BI1947" s="1">
        <f t="shared" si="1865"/>
        <v>0.10158063337855551</v>
      </c>
      <c r="BJ1947" s="1">
        <f t="shared" si="1866"/>
        <v>-4.4756147159377389E-2</v>
      </c>
      <c r="BK1947" s="1">
        <f t="shared" si="1867"/>
        <v>-5.6824486219178121E-2</v>
      </c>
      <c r="BL1947" s="1">
        <f t="shared" si="1868"/>
        <v>0.7876207976038383</v>
      </c>
      <c r="BM1947" s="1">
        <f t="shared" si="1869"/>
        <v>9.7355777028857962E-2</v>
      </c>
      <c r="BN1947" s="1">
        <v>5153.1832000000004</v>
      </c>
      <c r="BO1947" s="1">
        <f t="shared" si="1840"/>
        <v>252.5459257772691</v>
      </c>
      <c r="BP1947" s="1">
        <f t="shared" si="1870"/>
        <v>279.54792640329492</v>
      </c>
      <c r="BQ1947" s="1">
        <f t="shared" si="1888"/>
        <v>25.131915062201365</v>
      </c>
      <c r="BS1947" s="1">
        <v>193.70999999999998</v>
      </c>
      <c r="BT1947" s="1">
        <f t="shared" si="1871"/>
        <v>2.5926589231600352</v>
      </c>
      <c r="BU1947" s="1">
        <v>0.103678315878</v>
      </c>
      <c r="BV1947" s="1">
        <v>2.8779797255999998E-2</v>
      </c>
      <c r="BW1947" s="1">
        <f t="shared" si="1872"/>
        <v>9.8648524850054417E-2</v>
      </c>
      <c r="BX1947" s="1">
        <f t="shared" si="1873"/>
        <v>-2.9202057056355639E-2</v>
      </c>
      <c r="BY1947" s="1">
        <f t="shared" si="1874"/>
        <v>-6.9446467793698785E-2</v>
      </c>
      <c r="BZ1947" s="1">
        <f t="shared" si="1875"/>
        <v>0.42049736990374742</v>
      </c>
      <c r="CA1947" s="1">
        <f t="shared" si="1876"/>
        <v>9.4394662606714988E-2</v>
      </c>
      <c r="CB1947" s="1">
        <v>5170.2039000000004</v>
      </c>
      <c r="CC1947" s="1">
        <f t="shared" si="1841"/>
        <v>253.30571250445533</v>
      </c>
      <c r="CD1947" s="1">
        <f t="shared" si="1877"/>
        <v>279.56802217919409</v>
      </c>
      <c r="CE1947" s="1">
        <f t="shared" si="1889"/>
        <v>24.358885654532695</v>
      </c>
      <c r="CG1947" s="1">
        <v>193.709</v>
      </c>
      <c r="CH1947" s="1">
        <f t="shared" si="1878"/>
        <v>2.4411907135919795</v>
      </c>
      <c r="CI1947" s="1">
        <v>9.7365401685199998E-2</v>
      </c>
      <c r="CJ1947" s="1">
        <v>2.5694850832200002E-2</v>
      </c>
      <c r="CK1947" s="1">
        <f t="shared" si="1879"/>
        <v>9.2912217612656584E-2</v>
      </c>
      <c r="CL1947" s="1">
        <f t="shared" si="1880"/>
        <v>-2.6030729572710153E-2</v>
      </c>
      <c r="CM1947" s="1">
        <f t="shared" si="1881"/>
        <v>-6.6881488039946424E-2</v>
      </c>
      <c r="CN1947" s="1">
        <f t="shared" si="1882"/>
        <v>0.38920679451932549</v>
      </c>
      <c r="CO1947" s="1">
        <f t="shared" si="1883"/>
        <v>8.8857785930891428E-2</v>
      </c>
      <c r="CP1947" s="1">
        <v>5156.4251999999997</v>
      </c>
      <c r="CQ1947" s="1">
        <f t="shared" si="1842"/>
        <v>252.78921265398841</v>
      </c>
      <c r="CR1947" s="1">
        <f t="shared" si="1884"/>
        <v>277.40213588572942</v>
      </c>
      <c r="CS1947" s="1">
        <f t="shared" si="1890"/>
        <v>22.762407939538729</v>
      </c>
    </row>
    <row r="1948" spans="1:97" x14ac:dyDescent="0.25">
      <c r="A1948" s="1">
        <v>207.90499999999997</v>
      </c>
      <c r="B1948" s="1">
        <f t="shared" si="1843"/>
        <v>3.0898742303377702</v>
      </c>
      <c r="C1948" s="1">
        <v>0.123049259186</v>
      </c>
      <c r="D1948" s="1">
        <v>5.3795117884899997E-2</v>
      </c>
      <c r="E1948" s="1">
        <f t="shared" si="1844"/>
        <v>0.11604753871773174</v>
      </c>
      <c r="F1948" s="1">
        <f t="shared" si="1845"/>
        <v>-5.5296156091044844E-2</v>
      </c>
      <c r="G1948" s="1">
        <f t="shared" si="1846"/>
        <v>-6.0751382626686896E-2</v>
      </c>
      <c r="H1948" s="1">
        <f t="shared" si="1847"/>
        <v>0.91020407602631781</v>
      </c>
      <c r="I1948" s="1">
        <f t="shared" si="1848"/>
        <v>0.11189206756551225</v>
      </c>
      <c r="J1948" s="1">
        <v>5041.3328000000001</v>
      </c>
      <c r="K1948" s="1">
        <f t="shared" si="1837"/>
        <v>246.72994530209922</v>
      </c>
      <c r="L1948" s="1">
        <f t="shared" si="1849"/>
        <v>277.08988229052483</v>
      </c>
      <c r="M1948" s="1">
        <f t="shared" si="1885"/>
        <v>28.622698365122599</v>
      </c>
      <c r="AC1948" s="1">
        <v>193.82300000000004</v>
      </c>
      <c r="AD1948" s="1">
        <f t="shared" si="1850"/>
        <v>2.7364158506213991</v>
      </c>
      <c r="AE1948" s="1">
        <v>0.10940823703999999</v>
      </c>
      <c r="AF1948" s="1">
        <v>4.1997980326400002E-2</v>
      </c>
      <c r="AG1948" s="1">
        <f t="shared" si="1851"/>
        <v>0.10382675338157969</v>
      </c>
      <c r="AH1948" s="1">
        <f t="shared" si="1852"/>
        <v>-4.290539279470966E-2</v>
      </c>
      <c r="AI1948" s="1">
        <f t="shared" si="1853"/>
        <v>-6.0921360586870033E-2</v>
      </c>
      <c r="AJ1948" s="1">
        <f t="shared" si="1854"/>
        <v>0.70427502572811496</v>
      </c>
      <c r="AK1948" s="1">
        <f t="shared" si="1855"/>
        <v>9.9399849777118368E-2</v>
      </c>
      <c r="AL1948" s="1">
        <v>5115.0892000000003</v>
      </c>
      <c r="AM1948" s="1">
        <f t="shared" si="1838"/>
        <v>250.82125734626229</v>
      </c>
      <c r="AN1948" s="1">
        <f t="shared" si="1856"/>
        <v>278.26316892467298</v>
      </c>
      <c r="AO1948" s="1">
        <f t="shared" si="1886"/>
        <v>25.551692394309892</v>
      </c>
      <c r="AQ1948" s="1">
        <v>193.80099999999999</v>
      </c>
      <c r="AR1948" s="1">
        <f t="shared" si="1857"/>
        <v>2.6193848273212614</v>
      </c>
      <c r="AS1948" s="1">
        <v>0.104515627027</v>
      </c>
      <c r="AT1948" s="1">
        <v>4.1049260646099997E-2</v>
      </c>
      <c r="AU1948" s="1">
        <f t="shared" si="1858"/>
        <v>9.9406892285867771E-2</v>
      </c>
      <c r="AV1948" s="1">
        <f t="shared" si="1859"/>
        <v>-4.19155720979911E-2</v>
      </c>
      <c r="AW1948" s="1">
        <f t="shared" si="1860"/>
        <v>-5.7491320187876671E-2</v>
      </c>
      <c r="AX1948" s="1">
        <f t="shared" si="1861"/>
        <v>0.72907652774392084</v>
      </c>
      <c r="AY1948" s="1">
        <f t="shared" si="1862"/>
        <v>9.5223904565188477E-2</v>
      </c>
      <c r="AZ1948" s="1">
        <v>5162.0987999999998</v>
      </c>
      <c r="BA1948" s="1">
        <f t="shared" si="1839"/>
        <v>252.56122119477467</v>
      </c>
      <c r="BB1948" s="1">
        <f t="shared" si="1863"/>
        <v>278.95781559065142</v>
      </c>
      <c r="BC1948" s="1">
        <f t="shared" si="1887"/>
        <v>24.540966443298764</v>
      </c>
      <c r="BE1948" s="1">
        <v>193.791</v>
      </c>
      <c r="BF1948" s="1">
        <f t="shared" si="1864"/>
        <v>2.6821633141258157</v>
      </c>
      <c r="BG1948" s="1">
        <v>0.106993734837</v>
      </c>
      <c r="BH1948" s="1">
        <v>4.3757837265699998E-2</v>
      </c>
      <c r="BI1948" s="1">
        <f t="shared" si="1865"/>
        <v>0.1016479941233118</v>
      </c>
      <c r="BJ1948" s="1">
        <f t="shared" si="1866"/>
        <v>-4.4744089708389292E-2</v>
      </c>
      <c r="BK1948" s="1">
        <f t="shared" si="1867"/>
        <v>-5.6903904414922504E-2</v>
      </c>
      <c r="BL1948" s="1">
        <f t="shared" si="1868"/>
        <v>0.78630965956451282</v>
      </c>
      <c r="BM1948" s="1">
        <f t="shared" si="1869"/>
        <v>9.7424182246942187E-2</v>
      </c>
      <c r="BN1948" s="1">
        <v>5151.5622000000003</v>
      </c>
      <c r="BO1948" s="1">
        <f t="shared" si="1840"/>
        <v>252.46648421080494</v>
      </c>
      <c r="BP1948" s="1">
        <f t="shared" si="1870"/>
        <v>279.47881627768544</v>
      </c>
      <c r="BQ1948" s="1">
        <f t="shared" si="1888"/>
        <v>25.151035235325367</v>
      </c>
      <c r="BS1948" s="1">
        <v>193.81</v>
      </c>
      <c r="BT1948" s="1">
        <f t="shared" si="1871"/>
        <v>2.5946789492276738</v>
      </c>
      <c r="BU1948" s="1">
        <v>0.103759095073</v>
      </c>
      <c r="BV1948" s="1">
        <v>2.88291685283E-2</v>
      </c>
      <c r="BW1948" s="1">
        <f t="shared" si="1872"/>
        <v>9.872171305882127E-2</v>
      </c>
      <c r="BX1948" s="1">
        <f t="shared" si="1873"/>
        <v>-2.9252892620812977E-2</v>
      </c>
      <c r="BY1948" s="1">
        <f t="shared" si="1874"/>
        <v>-6.9468820438008297E-2</v>
      </c>
      <c r="BZ1948" s="1">
        <f t="shared" si="1875"/>
        <v>0.42109384377581738</v>
      </c>
      <c r="CA1948" s="1">
        <f t="shared" si="1876"/>
        <v>9.4468206371281491E-2</v>
      </c>
      <c r="CB1948" s="1">
        <v>5169.3933999999999</v>
      </c>
      <c r="CC1948" s="1">
        <f t="shared" si="1841"/>
        <v>253.26600337809282</v>
      </c>
      <c r="CD1948" s="1">
        <f t="shared" si="1877"/>
        <v>279.54465470135909</v>
      </c>
      <c r="CE1948" s="1">
        <f t="shared" si="1889"/>
        <v>24.379445280070019</v>
      </c>
      <c r="CG1948" s="1">
        <v>193.8</v>
      </c>
      <c r="CH1948" s="1">
        <f t="shared" si="1878"/>
        <v>2.4433632490905048</v>
      </c>
      <c r="CI1948" s="1">
        <v>9.7452051937599996E-2</v>
      </c>
      <c r="CJ1948" s="1">
        <v>2.5687141343999999E-2</v>
      </c>
      <c r="CK1948" s="1">
        <f t="shared" si="1879"/>
        <v>9.2991176573277351E-2</v>
      </c>
      <c r="CL1948" s="1">
        <f t="shared" si="1880"/>
        <v>-2.602281679743132E-2</v>
      </c>
      <c r="CM1948" s="1">
        <f t="shared" si="1881"/>
        <v>-6.6968359775846031E-2</v>
      </c>
      <c r="CN1948" s="1">
        <f t="shared" si="1882"/>
        <v>0.38858375633708081</v>
      </c>
      <c r="CO1948" s="1">
        <f t="shared" si="1883"/>
        <v>8.8939611426078397E-2</v>
      </c>
      <c r="CP1948" s="1">
        <v>5152.3726999999999</v>
      </c>
      <c r="CQ1948" s="1">
        <f t="shared" si="1842"/>
        <v>252.59054240385461</v>
      </c>
      <c r="CR1948" s="1">
        <f t="shared" si="1884"/>
        <v>277.20600906114163</v>
      </c>
      <c r="CS1948" s="1">
        <f t="shared" si="1890"/>
        <v>22.785098482586232</v>
      </c>
    </row>
    <row r="1949" spans="1:97" x14ac:dyDescent="0.25">
      <c r="A1949" s="1">
        <v>207.99900000000002</v>
      </c>
      <c r="B1949" s="1">
        <f t="shared" si="1843"/>
        <v>3.0922431712196787</v>
      </c>
      <c r="C1949" s="1">
        <v>0.123143598437</v>
      </c>
      <c r="D1949" s="1">
        <v>5.3824335336700002E-2</v>
      </c>
      <c r="E1949" s="1">
        <f t="shared" si="1844"/>
        <v>0.11613153796181741</v>
      </c>
      <c r="F1949" s="1">
        <f t="shared" si="1845"/>
        <v>-5.5327035135803712E-2</v>
      </c>
      <c r="G1949" s="1">
        <f t="shared" si="1846"/>
        <v>-6.0804502826013698E-2</v>
      </c>
      <c r="H1949" s="1">
        <f t="shared" si="1847"/>
        <v>0.9099167424181851</v>
      </c>
      <c r="I1949" s="1">
        <f t="shared" si="1848"/>
        <v>0.11197571773850166</v>
      </c>
      <c r="J1949" s="1">
        <v>5041.3328000000001</v>
      </c>
      <c r="K1949" s="1">
        <f t="shared" si="1837"/>
        <v>246.72994530209922</v>
      </c>
      <c r="L1949" s="1">
        <f t="shared" si="1849"/>
        <v>277.11315860876391</v>
      </c>
      <c r="M1949" s="1">
        <f t="shared" si="1885"/>
        <v>28.645877955243844</v>
      </c>
      <c r="AC1949" s="1">
        <v>193.89000000000004</v>
      </c>
      <c r="AD1949" s="1">
        <f t="shared" si="1850"/>
        <v>2.7382450318811613</v>
      </c>
      <c r="AE1949" s="1">
        <v>0.109481371939</v>
      </c>
      <c r="AF1949" s="1">
        <v>4.2049020528800003E-2</v>
      </c>
      <c r="AG1949" s="1">
        <f t="shared" si="1851"/>
        <v>0.1038926736497449</v>
      </c>
      <c r="AH1949" s="1">
        <f t="shared" si="1852"/>
        <v>-4.2958671974767673E-2</v>
      </c>
      <c r="AI1949" s="1">
        <f t="shared" si="1853"/>
        <v>-6.0934001674977228E-2</v>
      </c>
      <c r="AJ1949" s="1">
        <f t="shared" si="1854"/>
        <v>0.70500329526870398</v>
      </c>
      <c r="AK1949" s="1">
        <f t="shared" si="1855"/>
        <v>9.9452851015862112E-2</v>
      </c>
      <c r="AL1949" s="1">
        <v>5129.6783999999998</v>
      </c>
      <c r="AM1949" s="1">
        <f t="shared" si="1838"/>
        <v>251.53664692102785</v>
      </c>
      <c r="AN1949" s="1">
        <f t="shared" si="1856"/>
        <v>279.07522411887783</v>
      </c>
      <c r="AO1949" s="1">
        <f t="shared" si="1886"/>
        <v>25.566462206925269</v>
      </c>
      <c r="AQ1949" s="1">
        <v>193.90100000000001</v>
      </c>
      <c r="AR1949" s="1">
        <f t="shared" si="1857"/>
        <v>2.6213645118607576</v>
      </c>
      <c r="AS1949" s="1">
        <v>0.104594618082</v>
      </c>
      <c r="AT1949" s="1">
        <v>4.1022710502099997E-2</v>
      </c>
      <c r="AU1949" s="1">
        <f t="shared" si="1858"/>
        <v>9.9478406195333033E-2</v>
      </c>
      <c r="AV1949" s="1">
        <f t="shared" si="1859"/>
        <v>-4.1887885820297371E-2</v>
      </c>
      <c r="AW1949" s="1">
        <f t="shared" si="1860"/>
        <v>-5.7590520375035661E-2</v>
      </c>
      <c r="AX1949" s="1">
        <f t="shared" si="1861"/>
        <v>0.72733994323230555</v>
      </c>
      <c r="AY1949" s="1">
        <f t="shared" si="1862"/>
        <v>9.5288551071572192E-2</v>
      </c>
      <c r="AZ1949" s="1">
        <v>5170.2039000000004</v>
      </c>
      <c r="BA1949" s="1">
        <f t="shared" si="1839"/>
        <v>252.95777190664907</v>
      </c>
      <c r="BB1949" s="1">
        <f t="shared" si="1863"/>
        <v>279.4157934500987</v>
      </c>
      <c r="BC1949" s="1">
        <f t="shared" si="1887"/>
        <v>24.559014894839439</v>
      </c>
      <c r="BE1949" s="1">
        <v>193.89400000000001</v>
      </c>
      <c r="BF1949" s="1">
        <f t="shared" si="1864"/>
        <v>2.6850415052272001</v>
      </c>
      <c r="BG1949" s="1">
        <v>0.107108548284</v>
      </c>
      <c r="BH1949" s="1">
        <v>4.3870378285599997E-2</v>
      </c>
      <c r="BI1949" s="1">
        <f t="shared" si="1865"/>
        <v>0.10175170518307458</v>
      </c>
      <c r="BJ1949" s="1">
        <f t="shared" si="1866"/>
        <v>-4.4861787554535196E-2</v>
      </c>
      <c r="BK1949" s="1">
        <f t="shared" si="1867"/>
        <v>-5.6889917628539385E-2</v>
      </c>
      <c r="BL1949" s="1">
        <f t="shared" si="1868"/>
        <v>0.78857184936456715</v>
      </c>
      <c r="BM1949" s="1">
        <f t="shared" si="1869"/>
        <v>9.7530778335557261E-2</v>
      </c>
      <c r="BN1949" s="1">
        <v>5147.5096000000003</v>
      </c>
      <c r="BO1949" s="1">
        <f t="shared" si="1840"/>
        <v>252.26787539386922</v>
      </c>
      <c r="BP1949" s="1">
        <f t="shared" si="1870"/>
        <v>279.28792130599555</v>
      </c>
      <c r="BQ1949" s="1">
        <f t="shared" si="1888"/>
        <v>25.180816409662679</v>
      </c>
      <c r="BS1949" s="1">
        <v>193.904</v>
      </c>
      <c r="BT1949" s="1">
        <f t="shared" si="1871"/>
        <v>2.5972728251579493</v>
      </c>
      <c r="BU1949" s="1">
        <v>0.103862822056</v>
      </c>
      <c r="BV1949" s="1">
        <v>2.8799954801800001E-2</v>
      </c>
      <c r="BW1949" s="1">
        <f t="shared" si="1872"/>
        <v>9.8815684750505881E-2</v>
      </c>
      <c r="BX1949" s="1">
        <f t="shared" si="1873"/>
        <v>-2.9222812138395234E-2</v>
      </c>
      <c r="BY1949" s="1">
        <f t="shared" si="1874"/>
        <v>-6.959287261211064E-2</v>
      </c>
      <c r="BZ1949" s="1">
        <f t="shared" si="1875"/>
        <v>0.41991099147859923</v>
      </c>
      <c r="CA1949" s="1">
        <f t="shared" si="1876"/>
        <v>9.4562445297389261E-2</v>
      </c>
      <c r="CB1949" s="1">
        <v>5168.5829000000003</v>
      </c>
      <c r="CC1949" s="1">
        <f t="shared" si="1841"/>
        <v>253.22629425173037</v>
      </c>
      <c r="CD1949" s="1">
        <f t="shared" si="1877"/>
        <v>279.52709179149815</v>
      </c>
      <c r="CE1949" s="1">
        <f t="shared" si="1889"/>
        <v>24.40578844057336</v>
      </c>
      <c r="CG1949" s="1">
        <v>193.90100000000001</v>
      </c>
      <c r="CH1949" s="1">
        <f t="shared" si="1878"/>
        <v>2.4453755063886482</v>
      </c>
      <c r="CI1949" s="1">
        <v>9.7532309591799995E-2</v>
      </c>
      <c r="CJ1949" s="1">
        <v>2.5790976360400002E-2</v>
      </c>
      <c r="CK1949" s="1">
        <f t="shared" si="1879"/>
        <v>9.3064304797461764E-2</v>
      </c>
      <c r="CL1949" s="1">
        <f t="shared" si="1880"/>
        <v>-2.6129395037523699E-2</v>
      </c>
      <c r="CM1949" s="1">
        <f t="shared" si="1881"/>
        <v>-6.6934909759938072E-2</v>
      </c>
      <c r="CN1949" s="1">
        <f t="shared" si="1882"/>
        <v>0.39037021385756288</v>
      </c>
      <c r="CO1949" s="1">
        <f t="shared" si="1883"/>
        <v>8.90124433556648E-2</v>
      </c>
      <c r="CP1949" s="1">
        <v>5152.3726999999999</v>
      </c>
      <c r="CQ1949" s="1">
        <f t="shared" si="1842"/>
        <v>252.59054240385461</v>
      </c>
      <c r="CR1949" s="1">
        <f t="shared" si="1884"/>
        <v>277.22628138554802</v>
      </c>
      <c r="CS1949" s="1">
        <f t="shared" si="1890"/>
        <v>22.805288669355352</v>
      </c>
    </row>
    <row r="1950" spans="1:97" x14ac:dyDescent="0.25">
      <c r="A1950" s="1">
        <v>208.10200000000009</v>
      </c>
      <c r="B1950" s="1">
        <f t="shared" si="1843"/>
        <v>3.0950508395188701</v>
      </c>
      <c r="C1950" s="1">
        <v>0.12325540929999999</v>
      </c>
      <c r="D1950" s="1">
        <v>5.3961522877199998E-2</v>
      </c>
      <c r="E1950" s="1">
        <f t="shared" si="1844"/>
        <v>0.11623108471438209</v>
      </c>
      <c r="F1950" s="1">
        <f t="shared" si="1845"/>
        <v>-5.5472037266070889E-2</v>
      </c>
      <c r="G1950" s="1">
        <f t="shared" si="1846"/>
        <v>-6.0759047448311204E-2</v>
      </c>
      <c r="H1950" s="1">
        <f t="shared" si="1847"/>
        <v>0.91298398503139688</v>
      </c>
      <c r="I1950" s="1">
        <f t="shared" si="1848"/>
        <v>0.1120795282670531</v>
      </c>
      <c r="J1950" s="1">
        <v>5035.6592000000001</v>
      </c>
      <c r="K1950" s="1">
        <f t="shared" si="1837"/>
        <v>246.45227130730441</v>
      </c>
      <c r="L1950" s="1">
        <f t="shared" si="1849"/>
        <v>276.82884688020084</v>
      </c>
      <c r="M1950" s="1">
        <f t="shared" si="1885"/>
        <v>28.674630461432169</v>
      </c>
      <c r="AC1950" s="1">
        <v>194.00100000000003</v>
      </c>
      <c r="AD1950" s="1">
        <f t="shared" si="1850"/>
        <v>2.7403468386841361</v>
      </c>
      <c r="AE1950" s="1">
        <v>0.109565407038</v>
      </c>
      <c r="AF1950" s="1">
        <v>4.2130909860099999E-2</v>
      </c>
      <c r="AG1950" s="1">
        <f t="shared" si="1851"/>
        <v>0.10396841346725251</v>
      </c>
      <c r="AH1950" s="1">
        <f t="shared" si="1852"/>
        <v>-4.3044159471896291E-2</v>
      </c>
      <c r="AI1950" s="1">
        <f t="shared" si="1853"/>
        <v>-6.0924253995356219E-2</v>
      </c>
      <c r="AJ1950" s="1">
        <f t="shared" si="1854"/>
        <v>0.70651927022655403</v>
      </c>
      <c r="AK1950" s="1">
        <f t="shared" si="1855"/>
        <v>9.9560526487616721E-2</v>
      </c>
      <c r="AL1950" s="1">
        <v>5092.3949000000002</v>
      </c>
      <c r="AM1950" s="1">
        <f t="shared" si="1838"/>
        <v>249.70842966368866</v>
      </c>
      <c r="AN1950" s="1">
        <f t="shared" si="1856"/>
        <v>277.06783540061053</v>
      </c>
      <c r="AO1950" s="1">
        <f t="shared" si="1886"/>
        <v>25.596403690073675</v>
      </c>
      <c r="AQ1950" s="1">
        <v>194.00400000000002</v>
      </c>
      <c r="AR1950" s="1">
        <f t="shared" si="1857"/>
        <v>2.6239529279326224</v>
      </c>
      <c r="AS1950" s="1">
        <v>0.10469789803</v>
      </c>
      <c r="AT1950" s="1">
        <v>4.1058003902399998E-2</v>
      </c>
      <c r="AU1950" s="1">
        <f t="shared" si="1858"/>
        <v>9.9571902142403759E-2</v>
      </c>
      <c r="AV1950" s="1">
        <f t="shared" si="1859"/>
        <v>-4.1924689663471591E-2</v>
      </c>
      <c r="AW1950" s="1">
        <f t="shared" si="1860"/>
        <v>-5.7647212478932168E-2</v>
      </c>
      <c r="AX1950" s="1">
        <f t="shared" si="1861"/>
        <v>0.72726308629048542</v>
      </c>
      <c r="AY1950" s="1">
        <f t="shared" si="1862"/>
        <v>9.5388881008936652E-2</v>
      </c>
      <c r="AZ1950" s="1">
        <v>5161.2883000000002</v>
      </c>
      <c r="BA1950" s="1">
        <f t="shared" si="1839"/>
        <v>252.52156661284801</v>
      </c>
      <c r="BB1950" s="1">
        <f t="shared" si="1863"/>
        <v>278.96004384445581</v>
      </c>
      <c r="BC1950" s="1">
        <f t="shared" si="1887"/>
        <v>24.587025801230233</v>
      </c>
      <c r="BE1950" s="1">
        <v>194.001</v>
      </c>
      <c r="BF1950" s="1">
        <f t="shared" si="1864"/>
        <v>2.6864871378558566</v>
      </c>
      <c r="BG1950" s="1">
        <v>0.107166215777</v>
      </c>
      <c r="BH1950" s="1">
        <v>4.3838303536200003E-2</v>
      </c>
      <c r="BI1950" s="1">
        <f t="shared" si="1865"/>
        <v>0.10180379220854131</v>
      </c>
      <c r="BJ1950" s="1">
        <f t="shared" si="1866"/>
        <v>-4.4828241672589135E-2</v>
      </c>
      <c r="BK1950" s="1">
        <f t="shared" si="1867"/>
        <v>-5.6975550535952178E-2</v>
      </c>
      <c r="BL1950" s="1">
        <f t="shared" si="1868"/>
        <v>0.78679786769768967</v>
      </c>
      <c r="BM1950" s="1">
        <f t="shared" si="1869"/>
        <v>9.7572011100034509E-2</v>
      </c>
      <c r="BN1950" s="1">
        <v>5160.4777999999997</v>
      </c>
      <c r="BO1950" s="1">
        <f t="shared" si="1840"/>
        <v>252.90341772713316</v>
      </c>
      <c r="BP1950" s="1">
        <f t="shared" si="1870"/>
        <v>280.00611996201985</v>
      </c>
      <c r="BQ1950" s="1">
        <f t="shared" si="1888"/>
        <v>25.192347029401244</v>
      </c>
      <c r="BS1950" s="1">
        <v>194.00400000000002</v>
      </c>
      <c r="BT1950" s="1">
        <f t="shared" si="1871"/>
        <v>2.5994396673480384</v>
      </c>
      <c r="BU1950" s="1">
        <v>0.103949472308</v>
      </c>
      <c r="BV1950" s="1">
        <v>2.8833970427500001E-2</v>
      </c>
      <c r="BW1950" s="1">
        <f t="shared" si="1872"/>
        <v>9.8894178970567542E-2</v>
      </c>
      <c r="BX1950" s="1">
        <f t="shared" si="1873"/>
        <v>-2.9257837076428646E-2</v>
      </c>
      <c r="BY1950" s="1">
        <f t="shared" si="1874"/>
        <v>-6.9636341894138892E-2</v>
      </c>
      <c r="BZ1950" s="1">
        <f t="shared" si="1875"/>
        <v>0.42015183854583266</v>
      </c>
      <c r="CA1950" s="1">
        <f t="shared" si="1876"/>
        <v>9.4636603560964982E-2</v>
      </c>
      <c r="CB1950" s="1">
        <v>5173.4458999999997</v>
      </c>
      <c r="CC1950" s="1">
        <f t="shared" si="1841"/>
        <v>253.4645490099052</v>
      </c>
      <c r="CD1950" s="1">
        <f t="shared" si="1877"/>
        <v>279.81205512827</v>
      </c>
      <c r="CE1950" s="1">
        <f t="shared" si="1889"/>
        <v>24.426528250516107</v>
      </c>
      <c r="CG1950" s="1">
        <v>194.011</v>
      </c>
      <c r="CH1950" s="1">
        <f t="shared" si="1878"/>
        <v>2.4475269329844949</v>
      </c>
      <c r="CI1950" s="1">
        <v>9.7618117928500003E-2</v>
      </c>
      <c r="CJ1950" s="1">
        <v>2.5771388784099999E-2</v>
      </c>
      <c r="CK1950" s="1">
        <f t="shared" si="1879"/>
        <v>9.31424847123032E-2</v>
      </c>
      <c r="CL1950" s="1">
        <f t="shared" si="1880"/>
        <v>-2.610928910654577E-2</v>
      </c>
      <c r="CM1950" s="1">
        <f t="shared" si="1881"/>
        <v>-6.7033195605757434E-2</v>
      </c>
      <c r="CN1950" s="1">
        <f t="shared" si="1882"/>
        <v>0.38949790280180618</v>
      </c>
      <c r="CO1950" s="1">
        <f t="shared" si="1883"/>
        <v>8.9087756753441577E-2</v>
      </c>
      <c r="CP1950" s="1">
        <v>5155.6147000000001</v>
      </c>
      <c r="CQ1950" s="1">
        <f t="shared" si="1842"/>
        <v>252.74947860396168</v>
      </c>
      <c r="CR1950" s="1">
        <f t="shared" si="1884"/>
        <v>277.42240701269009</v>
      </c>
      <c r="CS1950" s="1">
        <f t="shared" si="1890"/>
        <v>22.826174908003203</v>
      </c>
    </row>
    <row r="1951" spans="1:97" x14ac:dyDescent="0.25">
      <c r="A1951" s="1">
        <v>208.20100000000002</v>
      </c>
      <c r="B1951" s="1">
        <f t="shared" si="1843"/>
        <v>3.0966968624192304</v>
      </c>
      <c r="C1951" s="1">
        <v>0.123320959508</v>
      </c>
      <c r="D1951" s="1">
        <v>5.4055999964500001E-2</v>
      </c>
      <c r="E1951" s="1">
        <f t="shared" si="1844"/>
        <v>0.11628944036071466</v>
      </c>
      <c r="F1951" s="1">
        <f t="shared" si="1845"/>
        <v>-5.5571908262255242E-2</v>
      </c>
      <c r="G1951" s="1">
        <f t="shared" si="1846"/>
        <v>-6.0717532098459419E-2</v>
      </c>
      <c r="H1951" s="1">
        <f t="shared" si="1847"/>
        <v>0.91525307998585903</v>
      </c>
      <c r="I1951" s="1">
        <f t="shared" si="1848"/>
        <v>0.11213764163955695</v>
      </c>
      <c r="J1951" s="1">
        <v>5035.6592000000001</v>
      </c>
      <c r="K1951" s="1">
        <f t="shared" si="1837"/>
        <v>246.45227130730441</v>
      </c>
      <c r="L1951" s="1">
        <f t="shared" si="1849"/>
        <v>276.84500187784715</v>
      </c>
      <c r="M1951" s="1">
        <f t="shared" si="1885"/>
        <v>28.690718388741427</v>
      </c>
      <c r="AC1951" s="1">
        <v>194.09000000000003</v>
      </c>
      <c r="AD1951" s="1">
        <f t="shared" si="1850"/>
        <v>2.7425651122836863</v>
      </c>
      <c r="AE1951" s="1">
        <v>0.10965409874900001</v>
      </c>
      <c r="AF1951" s="1">
        <v>4.2134538292900002E-2</v>
      </c>
      <c r="AG1951" s="1">
        <f t="shared" si="1851"/>
        <v>0.10404834401113593</v>
      </c>
      <c r="AH1951" s="1">
        <f t="shared" si="1852"/>
        <v>-4.304794750484324E-2</v>
      </c>
      <c r="AI1951" s="1">
        <f t="shared" si="1853"/>
        <v>-6.1000396506292687E-2</v>
      </c>
      <c r="AJ1951" s="1">
        <f t="shared" si="1854"/>
        <v>0.70569947033709024</v>
      </c>
      <c r="AK1951" s="1">
        <f t="shared" si="1855"/>
        <v>9.9615547977234958E-2</v>
      </c>
      <c r="AL1951" s="1">
        <v>5120.7628000000004</v>
      </c>
      <c r="AM1951" s="1">
        <f t="shared" si="1838"/>
        <v>251.09946549279465</v>
      </c>
      <c r="AN1951" s="1">
        <f t="shared" si="1856"/>
        <v>278.63355107776266</v>
      </c>
      <c r="AO1951" s="1">
        <f t="shared" si="1886"/>
        <v>25.611691449107155</v>
      </c>
      <c r="AQ1951" s="1">
        <v>194.10500000000002</v>
      </c>
      <c r="AR1951" s="1">
        <f t="shared" si="1857"/>
        <v>2.6256866924209064</v>
      </c>
      <c r="AS1951" s="1">
        <v>0.10476707667100001</v>
      </c>
      <c r="AT1951" s="1">
        <v>4.1134867817200001E-2</v>
      </c>
      <c r="AU1951" s="1">
        <f t="shared" si="1858"/>
        <v>9.9634522407322929E-2</v>
      </c>
      <c r="AV1951" s="1">
        <f t="shared" si="1859"/>
        <v>-4.2004847791687616E-2</v>
      </c>
      <c r="AW1951" s="1">
        <f t="shared" si="1860"/>
        <v>-5.7629674615635312E-2</v>
      </c>
      <c r="AX1951" s="1">
        <f t="shared" si="1861"/>
        <v>0.72887532459347637</v>
      </c>
      <c r="AY1951" s="1">
        <f t="shared" si="1862"/>
        <v>9.5449268565256956E-2</v>
      </c>
      <c r="AZ1951" s="1">
        <v>5163.7197999999999</v>
      </c>
      <c r="BA1951" s="1">
        <f t="shared" si="1839"/>
        <v>252.6405303586281</v>
      </c>
      <c r="BB1951" s="1">
        <f t="shared" si="1863"/>
        <v>279.10894017291258</v>
      </c>
      <c r="BC1951" s="1">
        <f t="shared" si="1887"/>
        <v>24.603876012331714</v>
      </c>
      <c r="BE1951" s="1">
        <v>194.09399999999999</v>
      </c>
      <c r="BF1951" s="1">
        <f t="shared" si="1864"/>
        <v>2.6892489686210221</v>
      </c>
      <c r="BG1951" s="1">
        <v>0.107276387513</v>
      </c>
      <c r="BH1951" s="1">
        <v>4.39237877727E-2</v>
      </c>
      <c r="BI1951" s="1">
        <f t="shared" si="1865"/>
        <v>0.10190329511363116</v>
      </c>
      <c r="BJ1951" s="1">
        <f t="shared" si="1866"/>
        <v>-4.4917649205164903E-2</v>
      </c>
      <c r="BK1951" s="1">
        <f t="shared" si="1867"/>
        <v>-5.6985645908466262E-2</v>
      </c>
      <c r="BL1951" s="1">
        <f t="shared" si="1868"/>
        <v>0.78822742971649928</v>
      </c>
      <c r="BM1951" s="1">
        <f t="shared" si="1869"/>
        <v>9.7682393073476412E-2</v>
      </c>
      <c r="BN1951" s="1">
        <v>5146.6990999999998</v>
      </c>
      <c r="BO1951" s="1">
        <f t="shared" si="1840"/>
        <v>252.22815461063709</v>
      </c>
      <c r="BP1951" s="1">
        <f t="shared" si="1870"/>
        <v>279.28627986633671</v>
      </c>
      <c r="BQ1951" s="1">
        <f t="shared" si="1888"/>
        <v>25.223214928813299</v>
      </c>
      <c r="BS1951" s="1">
        <v>194.11</v>
      </c>
      <c r="BT1951" s="1">
        <f t="shared" si="1871"/>
        <v>2.6020851525078768</v>
      </c>
      <c r="BU1951" s="1">
        <v>0.104055263102</v>
      </c>
      <c r="BV1951" s="1">
        <v>2.88341287524E-2</v>
      </c>
      <c r="BW1951" s="1">
        <f t="shared" si="1872"/>
        <v>9.8990003759694536E-2</v>
      </c>
      <c r="BX1951" s="1">
        <f t="shared" si="1873"/>
        <v>-2.9258000102016499E-2</v>
      </c>
      <c r="BY1951" s="1">
        <f t="shared" si="1874"/>
        <v>-6.9732003657678038E-2</v>
      </c>
      <c r="BZ1951" s="1">
        <f t="shared" si="1875"/>
        <v>0.41957779164997455</v>
      </c>
      <c r="CA1951" s="1">
        <f t="shared" si="1876"/>
        <v>9.4735355742767202E-2</v>
      </c>
      <c r="CB1951" s="1">
        <v>5169.3933999999999</v>
      </c>
      <c r="CC1951" s="1">
        <f t="shared" si="1841"/>
        <v>253.26600337809282</v>
      </c>
      <c r="CD1951" s="1">
        <f t="shared" si="1877"/>
        <v>279.61966399439228</v>
      </c>
      <c r="CE1951" s="1">
        <f t="shared" si="1889"/>
        <v>24.454150801932471</v>
      </c>
      <c r="CG1951" s="1">
        <v>194.09399999999999</v>
      </c>
      <c r="CH1951" s="1">
        <f t="shared" si="1878"/>
        <v>2.449943621869346</v>
      </c>
      <c r="CI1951" s="1">
        <v>9.7714506089700004E-2</v>
      </c>
      <c r="CJ1951" s="1">
        <v>2.5783188641100001E-2</v>
      </c>
      <c r="CK1951" s="1">
        <f t="shared" si="1879"/>
        <v>9.3230296609422877E-2</v>
      </c>
      <c r="CL1951" s="1">
        <f t="shared" si="1880"/>
        <v>-2.6121401179959151E-2</v>
      </c>
      <c r="CM1951" s="1">
        <f t="shared" si="1881"/>
        <v>-6.710889542946373E-2</v>
      </c>
      <c r="CN1951" s="1">
        <f t="shared" si="1882"/>
        <v>0.38923902729727716</v>
      </c>
      <c r="CO1951" s="1">
        <f t="shared" si="1883"/>
        <v>8.9179675080437254E-2</v>
      </c>
      <c r="CP1951" s="1">
        <v>5149.9411</v>
      </c>
      <c r="CQ1951" s="1">
        <f t="shared" si="1842"/>
        <v>252.47133535136223</v>
      </c>
      <c r="CR1951" s="1">
        <f t="shared" si="1884"/>
        <v>277.14144718702761</v>
      </c>
      <c r="CS1951" s="1">
        <f t="shared" si="1890"/>
        <v>22.851662198848359</v>
      </c>
    </row>
    <row r="1952" spans="1:97" x14ac:dyDescent="0.25">
      <c r="A1952" s="1">
        <v>208.29899999999998</v>
      </c>
      <c r="B1952" s="1">
        <f t="shared" si="1843"/>
        <v>3.0995559806357247</v>
      </c>
      <c r="C1952" s="1">
        <v>0.123434819281</v>
      </c>
      <c r="D1952" s="1">
        <v>5.4054569453000002E-2</v>
      </c>
      <c r="E1952" s="1">
        <f t="shared" si="1844"/>
        <v>0.11639079518901628</v>
      </c>
      <c r="F1952" s="1">
        <f t="shared" si="1845"/>
        <v>-5.5570396005273505E-2</v>
      </c>
      <c r="G1952" s="1">
        <f t="shared" si="1846"/>
        <v>-6.0820399183742775E-2</v>
      </c>
      <c r="H1952" s="1">
        <f t="shared" si="1847"/>
        <v>0.91368022490926715</v>
      </c>
      <c r="I1952" s="1">
        <f t="shared" si="1848"/>
        <v>0.11224058056724359</v>
      </c>
      <c r="J1952" s="1">
        <v>5033.2277000000004</v>
      </c>
      <c r="K1952" s="1">
        <f t="shared" si="1837"/>
        <v>246.3332702641672</v>
      </c>
      <c r="L1952" s="1">
        <f t="shared" si="1849"/>
        <v>276.73937296212239</v>
      </c>
      <c r="M1952" s="1">
        <f t="shared" si="1885"/>
        <v>28.719211079706483</v>
      </c>
      <c r="AC1952" s="1">
        <v>194.20100000000002</v>
      </c>
      <c r="AD1952" s="1">
        <f t="shared" si="1850"/>
        <v>2.7444496385896313</v>
      </c>
      <c r="AE1952" s="1">
        <v>0.109729446471</v>
      </c>
      <c r="AF1952" s="1">
        <v>4.2152762412999999E-2</v>
      </c>
      <c r="AG1952" s="1">
        <f t="shared" si="1851"/>
        <v>0.10411624369633558</v>
      </c>
      <c r="AH1952" s="1">
        <f t="shared" si="1852"/>
        <v>-4.3066973447623974E-2</v>
      </c>
      <c r="AI1952" s="1">
        <f t="shared" si="1853"/>
        <v>-6.104927024871161E-2</v>
      </c>
      <c r="AJ1952" s="1">
        <f t="shared" si="1854"/>
        <v>0.70544616294627804</v>
      </c>
      <c r="AK1952" s="1">
        <f t="shared" si="1855"/>
        <v>9.9692268396334188E-2</v>
      </c>
      <c r="AL1952" s="1">
        <v>5110.2260999999999</v>
      </c>
      <c r="AM1952" s="1">
        <f t="shared" si="1838"/>
        <v>250.5827925201551</v>
      </c>
      <c r="AN1952" s="1">
        <f t="shared" si="1856"/>
        <v>278.07910363854916</v>
      </c>
      <c r="AO1952" s="1">
        <f t="shared" si="1886"/>
        <v>25.633047063200994</v>
      </c>
      <c r="AQ1952" s="1">
        <v>194.20400000000001</v>
      </c>
      <c r="AR1952" s="1">
        <f t="shared" si="1857"/>
        <v>2.6283951742677605</v>
      </c>
      <c r="AS1952" s="1">
        <v>0.10487514734300001</v>
      </c>
      <c r="AT1952" s="1">
        <v>4.1183512657899997E-2</v>
      </c>
      <c r="AU1952" s="1">
        <f t="shared" si="1858"/>
        <v>9.9732339756133256E-2</v>
      </c>
      <c r="AV1952" s="1">
        <f t="shared" si="1859"/>
        <v>-4.2055580760304676E-2</v>
      </c>
      <c r="AW1952" s="1">
        <f t="shared" si="1860"/>
        <v>-5.7676758995828581E-2</v>
      </c>
      <c r="AX1952" s="1">
        <f t="shared" si="1861"/>
        <v>0.72915991627314403</v>
      </c>
      <c r="AY1952" s="1">
        <f t="shared" si="1862"/>
        <v>9.5552589438536589E-2</v>
      </c>
      <c r="AZ1952" s="1">
        <v>5156.4251999999997</v>
      </c>
      <c r="BA1952" s="1">
        <f t="shared" si="1839"/>
        <v>252.28363422868046</v>
      </c>
      <c r="BB1952" s="1">
        <f t="shared" si="1863"/>
        <v>278.74191754064083</v>
      </c>
      <c r="BC1952" s="1">
        <f t="shared" si="1887"/>
        <v>24.632694831221091</v>
      </c>
      <c r="BE1952" s="1">
        <v>194.20099999999999</v>
      </c>
      <c r="BF1952" s="1">
        <f t="shared" si="1864"/>
        <v>2.6910666555552001</v>
      </c>
      <c r="BG1952" s="1">
        <v>0.10734889656300001</v>
      </c>
      <c r="BH1952" s="1">
        <v>4.3937981128700003E-2</v>
      </c>
      <c r="BI1952" s="1">
        <f t="shared" si="1865"/>
        <v>0.10196877711688225</v>
      </c>
      <c r="BJ1952" s="1">
        <f t="shared" si="1866"/>
        <v>-4.4932494738578091E-2</v>
      </c>
      <c r="BK1952" s="1">
        <f t="shared" si="1867"/>
        <v>-5.7036282378304159E-2</v>
      </c>
      <c r="BL1952" s="1">
        <f t="shared" si="1868"/>
        <v>0.78778792840239198</v>
      </c>
      <c r="BM1952" s="1">
        <f t="shared" si="1869"/>
        <v>9.7742945346754831E-2</v>
      </c>
      <c r="BN1952" s="1">
        <v>5152.3726999999999</v>
      </c>
      <c r="BO1952" s="1">
        <f t="shared" si="1840"/>
        <v>252.50620499403701</v>
      </c>
      <c r="BP1952" s="1">
        <f t="shared" si="1870"/>
        <v>279.61246747545755</v>
      </c>
      <c r="BQ1952" s="1">
        <f t="shared" si="1888"/>
        <v>25.240136223655302</v>
      </c>
      <c r="BS1952" s="1">
        <v>194.20999999999998</v>
      </c>
      <c r="BT1952" s="1">
        <f t="shared" si="1871"/>
        <v>2.6040783492211559</v>
      </c>
      <c r="BU1952" s="1">
        <v>0.104134969413</v>
      </c>
      <c r="BV1952" s="1">
        <v>2.8840821236399999E-2</v>
      </c>
      <c r="BW1952" s="1">
        <f t="shared" si="1872"/>
        <v>9.9062195285461688E-2</v>
      </c>
      <c r="BX1952" s="1">
        <f t="shared" si="1873"/>
        <v>-2.9264891311085721E-2</v>
      </c>
      <c r="BY1952" s="1">
        <f t="shared" si="1874"/>
        <v>-6.9797303974375974E-2</v>
      </c>
      <c r="BZ1952" s="1">
        <f t="shared" si="1875"/>
        <v>0.41928397867386774</v>
      </c>
      <c r="CA1952" s="1">
        <f t="shared" si="1876"/>
        <v>9.4806572981058379E-2</v>
      </c>
      <c r="CB1952" s="1">
        <v>5170.2039000000004</v>
      </c>
      <c r="CC1952" s="1">
        <f t="shared" si="1841"/>
        <v>253.30571250445533</v>
      </c>
      <c r="CD1952" s="1">
        <f t="shared" si="1877"/>
        <v>279.68369512824495</v>
      </c>
      <c r="CE1952" s="1">
        <f t="shared" si="1889"/>
        <v>24.474066822234317</v>
      </c>
      <c r="CG1952" s="1">
        <v>194.21600000000001</v>
      </c>
      <c r="CH1952" s="1">
        <f t="shared" si="1878"/>
        <v>2.4521656605398192</v>
      </c>
      <c r="CI1952" s="1">
        <v>9.7803130745899997E-2</v>
      </c>
      <c r="CJ1952" s="1">
        <v>2.5859726592899999E-2</v>
      </c>
      <c r="CK1952" s="1">
        <f t="shared" si="1879"/>
        <v>9.3311028965894258E-2</v>
      </c>
      <c r="CL1952" s="1">
        <f t="shared" si="1880"/>
        <v>-2.6199967837414177E-2</v>
      </c>
      <c r="CM1952" s="1">
        <f t="shared" si="1881"/>
        <v>-6.7111061128480087E-2</v>
      </c>
      <c r="CN1952" s="1">
        <f t="shared" si="1882"/>
        <v>0.3903971625073237</v>
      </c>
      <c r="CO1952" s="1">
        <f t="shared" si="1883"/>
        <v>8.9258805248687678E-2</v>
      </c>
      <c r="CP1952" s="1">
        <v>5151.5622000000003</v>
      </c>
      <c r="CQ1952" s="1">
        <f t="shared" si="1842"/>
        <v>252.55080835382788</v>
      </c>
      <c r="CR1952" s="1">
        <f t="shared" si="1884"/>
        <v>277.25106808324006</v>
      </c>
      <c r="CS1952" s="1">
        <f t="shared" si="1890"/>
        <v>22.873596785353417</v>
      </c>
    </row>
    <row r="1953" spans="1:97" x14ac:dyDescent="0.25">
      <c r="A1953" s="1">
        <v>208.40800000000013</v>
      </c>
      <c r="B1953" s="1">
        <f t="shared" si="1843"/>
        <v>3.1022891868869364</v>
      </c>
      <c r="C1953" s="1">
        <v>0.123543664813</v>
      </c>
      <c r="D1953" s="1">
        <v>5.4163657128800002E-2</v>
      </c>
      <c r="E1953" s="1">
        <f t="shared" si="1844"/>
        <v>0.11648767687511662</v>
      </c>
      <c r="F1953" s="1">
        <f t="shared" si="1845"/>
        <v>-5.5685723975395326E-2</v>
      </c>
      <c r="G1953" s="1">
        <f t="shared" si="1846"/>
        <v>-6.080195289972129E-2</v>
      </c>
      <c r="H1953" s="1">
        <f t="shared" si="1847"/>
        <v>0.91585420072338797</v>
      </c>
      <c r="I1953" s="1">
        <f t="shared" si="1848"/>
        <v>0.1123303763389198</v>
      </c>
      <c r="J1953" s="1">
        <v>5041.3328000000001</v>
      </c>
      <c r="K1953" s="1">
        <f t="shared" si="1837"/>
        <v>246.72994530209922</v>
      </c>
      <c r="L1953" s="1">
        <f t="shared" si="1849"/>
        <v>277.2118669638316</v>
      </c>
      <c r="M1953" s="1">
        <f t="shared" si="1885"/>
        <v>28.744082319236554</v>
      </c>
      <c r="AC1953" s="1">
        <v>194.298</v>
      </c>
      <c r="AD1953" s="1">
        <f t="shared" si="1850"/>
        <v>2.747320126370056</v>
      </c>
      <c r="AE1953" s="1">
        <v>0.10984421521399999</v>
      </c>
      <c r="AF1953" s="1">
        <v>4.2185261845600001E-2</v>
      </c>
      <c r="AG1953" s="1">
        <f t="shared" si="1851"/>
        <v>0.10421965882067549</v>
      </c>
      <c r="AH1953" s="1">
        <f t="shared" si="1852"/>
        <v>-4.3100903684810538E-2</v>
      </c>
      <c r="AI1953" s="1">
        <f t="shared" si="1853"/>
        <v>-6.1118755135864955E-2</v>
      </c>
      <c r="AJ1953" s="1">
        <f t="shared" si="1854"/>
        <v>0.70519930566319067</v>
      </c>
      <c r="AK1953" s="1">
        <f t="shared" si="1855"/>
        <v>9.9787506866199679E-2</v>
      </c>
      <c r="AL1953" s="1">
        <v>5119.1417000000001</v>
      </c>
      <c r="AM1953" s="1">
        <f t="shared" si="1838"/>
        <v>251.01997394838833</v>
      </c>
      <c r="AN1953" s="1">
        <f t="shared" si="1856"/>
        <v>278.59306598978776</v>
      </c>
      <c r="AO1953" s="1">
        <f t="shared" si="1886"/>
        <v>25.659555366027046</v>
      </c>
      <c r="AQ1953" s="1">
        <v>194.30099999999999</v>
      </c>
      <c r="AR1953" s="1">
        <f t="shared" si="1857"/>
        <v>2.6307677333978567</v>
      </c>
      <c r="AS1953" s="1">
        <v>0.10496981442</v>
      </c>
      <c r="AT1953" s="1">
        <v>4.1230410337399999E-2</v>
      </c>
      <c r="AU1953" s="1">
        <f t="shared" si="1858"/>
        <v>9.9818017329624462E-2</v>
      </c>
      <c r="AV1953" s="1">
        <f t="shared" si="1859"/>
        <v>-4.2104494006048154E-2</v>
      </c>
      <c r="AW1953" s="1">
        <f t="shared" si="1860"/>
        <v>-5.7713523323576307E-2</v>
      </c>
      <c r="AX1953" s="1">
        <f t="shared" si="1861"/>
        <v>0.72954294905866934</v>
      </c>
      <c r="AY1953" s="1">
        <f t="shared" si="1862"/>
        <v>9.5633966564429143E-2</v>
      </c>
      <c r="AZ1953" s="1">
        <v>5161.2883000000002</v>
      </c>
      <c r="BA1953" s="1">
        <f t="shared" si="1839"/>
        <v>252.52156661284801</v>
      </c>
      <c r="BB1953" s="1">
        <f t="shared" si="1863"/>
        <v>279.02870859724635</v>
      </c>
      <c r="BC1953" s="1">
        <f t="shared" si="1887"/>
        <v>24.655389716452287</v>
      </c>
      <c r="BE1953" s="1">
        <v>194.29400000000001</v>
      </c>
      <c r="BF1953" s="1">
        <f t="shared" si="1864"/>
        <v>2.6935959523574793</v>
      </c>
      <c r="BG1953" s="1">
        <v>0.107449792325</v>
      </c>
      <c r="BH1953" s="1">
        <v>4.4000878930099997E-2</v>
      </c>
      <c r="BI1953" s="1">
        <f t="shared" si="1865"/>
        <v>0.1020598876657334</v>
      </c>
      <c r="BJ1953" s="1">
        <f t="shared" si="1866"/>
        <v>-4.4998285314108148E-2</v>
      </c>
      <c r="BK1953" s="1">
        <f t="shared" si="1867"/>
        <v>-5.7061602351625253E-2</v>
      </c>
      <c r="BL1953" s="1">
        <f t="shared" si="1868"/>
        <v>0.78859133742546383</v>
      </c>
      <c r="BM1953" s="1">
        <f t="shared" si="1869"/>
        <v>9.7830346810382593E-2</v>
      </c>
      <c r="BN1953" s="1">
        <v>5156.4251999999997</v>
      </c>
      <c r="BO1953" s="1">
        <f t="shared" si="1840"/>
        <v>252.70480891019747</v>
      </c>
      <c r="BP1953" s="1">
        <f t="shared" si="1870"/>
        <v>279.85788814712697</v>
      </c>
      <c r="BQ1953" s="1">
        <f t="shared" si="1888"/>
        <v>25.264585487624181</v>
      </c>
      <c r="BS1953" s="1">
        <v>194.31099999999998</v>
      </c>
      <c r="BT1953" s="1">
        <f t="shared" si="1871"/>
        <v>2.6066722251514309</v>
      </c>
      <c r="BU1953" s="1">
        <v>0.104238696396</v>
      </c>
      <c r="BV1953" s="1">
        <v>2.8873970732100001E-2</v>
      </c>
      <c r="BW1953" s="1">
        <f t="shared" si="1872"/>
        <v>9.9156134988404365E-2</v>
      </c>
      <c r="BX1953" s="1">
        <f t="shared" si="1873"/>
        <v>-2.9299025840418626E-2</v>
      </c>
      <c r="BY1953" s="1">
        <f t="shared" si="1874"/>
        <v>-6.9857109147985735E-2</v>
      </c>
      <c r="BZ1953" s="1">
        <f t="shared" si="1875"/>
        <v>0.41941366022392063</v>
      </c>
      <c r="CA1953" s="1">
        <f t="shared" si="1876"/>
        <v>9.4901447272387363E-2</v>
      </c>
      <c r="CB1953" s="1">
        <v>5168.5829000000003</v>
      </c>
      <c r="CC1953" s="1">
        <f t="shared" si="1841"/>
        <v>253.22629425173037</v>
      </c>
      <c r="CD1953" s="1">
        <f t="shared" si="1877"/>
        <v>279.62227305772063</v>
      </c>
      <c r="CE1953" s="1">
        <f t="shared" si="1889"/>
        <v>24.500598700918175</v>
      </c>
      <c r="CG1953" s="1">
        <v>194.30500000000001</v>
      </c>
      <c r="CH1953" s="1">
        <f t="shared" si="1878"/>
        <v>2.4537925403023828</v>
      </c>
      <c r="CI1953" s="1">
        <v>9.7868017852299996E-2</v>
      </c>
      <c r="CJ1953" s="1">
        <v>2.59250160307E-2</v>
      </c>
      <c r="CK1953" s="1">
        <f t="shared" si="1879"/>
        <v>9.337013354215129E-2</v>
      </c>
      <c r="CL1953" s="1">
        <f t="shared" si="1880"/>
        <v>-2.6266992708076874E-2</v>
      </c>
      <c r="CM1953" s="1">
        <f t="shared" si="1881"/>
        <v>-6.7103140834074412E-2</v>
      </c>
      <c r="CN1953" s="1">
        <f t="shared" si="1882"/>
        <v>0.39144207531249736</v>
      </c>
      <c r="CO1953" s="1">
        <f t="shared" si="1883"/>
        <v>8.931575757964462E-2</v>
      </c>
      <c r="CP1953" s="1">
        <v>5153.9937</v>
      </c>
      <c r="CQ1953" s="1">
        <f t="shared" si="1842"/>
        <v>252.67001050390814</v>
      </c>
      <c r="CR1953" s="1">
        <f t="shared" si="1884"/>
        <v>277.39832360264546</v>
      </c>
      <c r="CS1953" s="1">
        <f t="shared" si="1890"/>
        <v>22.889391073213599</v>
      </c>
    </row>
    <row r="1954" spans="1:97" x14ac:dyDescent="0.25">
      <c r="A1954" s="1">
        <v>208.5</v>
      </c>
      <c r="B1954" s="1">
        <f t="shared" si="1843"/>
        <v>3.1045703822954329</v>
      </c>
      <c r="C1954" s="1">
        <v>0.12363450974200001</v>
      </c>
      <c r="D1954" s="1">
        <v>5.42680546641E-2</v>
      </c>
      <c r="E1954" s="1">
        <f t="shared" si="1844"/>
        <v>0.11656852932382598</v>
      </c>
      <c r="F1954" s="1">
        <f t="shared" si="1845"/>
        <v>-5.5796105964834322E-2</v>
      </c>
      <c r="G1954" s="1">
        <f t="shared" si="1846"/>
        <v>-6.0772423358991662E-2</v>
      </c>
      <c r="H1954" s="1">
        <f t="shared" si="1847"/>
        <v>0.9181155346601616</v>
      </c>
      <c r="I1954" s="1">
        <f t="shared" si="1848"/>
        <v>0.11241423486513796</v>
      </c>
      <c r="J1954" s="1">
        <v>5037.2802000000001</v>
      </c>
      <c r="K1954" s="1">
        <f t="shared" si="1837"/>
        <v>246.5316053360626</v>
      </c>
      <c r="L1954" s="1">
        <f t="shared" si="1849"/>
        <v>277.01141949769493</v>
      </c>
      <c r="M1954" s="1">
        <f t="shared" si="1885"/>
        <v>28.767320493235779</v>
      </c>
      <c r="AC1954" s="1">
        <v>194.39699999999999</v>
      </c>
      <c r="AD1954" s="1">
        <f t="shared" si="1850"/>
        <v>2.7494105659969574</v>
      </c>
      <c r="AE1954" s="1">
        <v>0.109927795827</v>
      </c>
      <c r="AF1954" s="1">
        <v>4.2198359966300003E-2</v>
      </c>
      <c r="AG1954" s="1">
        <f t="shared" si="1851"/>
        <v>0.104294964403973</v>
      </c>
      <c r="AH1954" s="1">
        <f t="shared" si="1852"/>
        <v>-4.3114578782653082E-2</v>
      </c>
      <c r="AI1954" s="1">
        <f t="shared" si="1853"/>
        <v>-6.1180385621319916E-2</v>
      </c>
      <c r="AJ1954" s="1">
        <f t="shared" si="1854"/>
        <v>0.70471243920418625</v>
      </c>
      <c r="AK1954" s="1">
        <f t="shared" si="1855"/>
        <v>9.9867391156335056E-2</v>
      </c>
      <c r="AL1954" s="1">
        <v>5113.4682000000003</v>
      </c>
      <c r="AM1954" s="1">
        <f t="shared" si="1838"/>
        <v>250.74177070541185</v>
      </c>
      <c r="AN1954" s="1">
        <f t="shared" si="1856"/>
        <v>278.30526088081683</v>
      </c>
      <c r="AO1954" s="1">
        <f t="shared" si="1886"/>
        <v>25.681799079786863</v>
      </c>
      <c r="AQ1954" s="1">
        <v>194.392</v>
      </c>
      <c r="AR1954" s="1">
        <f t="shared" si="1857"/>
        <v>2.6327533932266842</v>
      </c>
      <c r="AS1954" s="1">
        <v>0.10504904389399999</v>
      </c>
      <c r="AT1954" s="1">
        <v>4.1230887174600002E-2</v>
      </c>
      <c r="AU1954" s="1">
        <f t="shared" si="1858"/>
        <v>9.9889717599272246E-2</v>
      </c>
      <c r="AV1954" s="1">
        <f t="shared" si="1859"/>
        <v>-4.2104991349021549E-2</v>
      </c>
      <c r="AW1954" s="1">
        <f t="shared" si="1860"/>
        <v>-5.7784726250250697E-2</v>
      </c>
      <c r="AX1954" s="1">
        <f t="shared" si="1861"/>
        <v>0.72865260565007661</v>
      </c>
      <c r="AY1954" s="1">
        <f t="shared" si="1862"/>
        <v>9.5707995255489439E-2</v>
      </c>
      <c r="AZ1954" s="1">
        <v>5158.0461999999998</v>
      </c>
      <c r="BA1954" s="1">
        <f t="shared" si="1839"/>
        <v>252.36294339253388</v>
      </c>
      <c r="BB1954" s="1">
        <f t="shared" si="1863"/>
        <v>278.87342931019521</v>
      </c>
      <c r="BC1954" s="1">
        <f t="shared" si="1887"/>
        <v>24.676040098956801</v>
      </c>
      <c r="BE1954" s="1">
        <v>194.399</v>
      </c>
      <c r="BF1954" s="1">
        <f t="shared" si="1864"/>
        <v>2.6960888282126554</v>
      </c>
      <c r="BG1954" s="1">
        <v>0.107549235225</v>
      </c>
      <c r="BH1954" s="1">
        <v>4.40493486822E-2</v>
      </c>
      <c r="BI1954" s="1">
        <f t="shared" si="1865"/>
        <v>0.10214967813410836</v>
      </c>
      <c r="BJ1954" s="1">
        <f t="shared" si="1866"/>
        <v>-4.5048987223552037E-2</v>
      </c>
      <c r="BK1954" s="1">
        <f t="shared" si="1867"/>
        <v>-5.710069091055632E-2</v>
      </c>
      <c r="BL1954" s="1">
        <f t="shared" si="1868"/>
        <v>0.78893944197834109</v>
      </c>
      <c r="BM1954" s="1">
        <f t="shared" si="1869"/>
        <v>9.7920422358915196E-2</v>
      </c>
      <c r="BN1954" s="1">
        <v>5155.6147000000001</v>
      </c>
      <c r="BO1954" s="1">
        <f t="shared" si="1840"/>
        <v>252.6650881269654</v>
      </c>
      <c r="BP1954" s="1">
        <f t="shared" si="1870"/>
        <v>279.83902512307776</v>
      </c>
      <c r="BQ1954" s="1">
        <f t="shared" si="1888"/>
        <v>25.289792990861592</v>
      </c>
      <c r="BS1954" s="1">
        <v>194.40800000000002</v>
      </c>
      <c r="BT1954" s="1">
        <f t="shared" si="1871"/>
        <v>2.608697840680398</v>
      </c>
      <c r="BU1954" s="1">
        <v>0.10431969910900001</v>
      </c>
      <c r="BV1954" s="1">
        <v>2.8884049504999999E-2</v>
      </c>
      <c r="BW1954" s="1">
        <f t="shared" si="1872"/>
        <v>9.9229488460244847E-2</v>
      </c>
      <c r="BX1954" s="1">
        <f t="shared" si="1873"/>
        <v>-2.9309404333938128E-2</v>
      </c>
      <c r="BY1954" s="1">
        <f t="shared" si="1874"/>
        <v>-6.9920084126306722E-2</v>
      </c>
      <c r="BZ1954" s="1">
        <f t="shared" si="1875"/>
        <v>0.41918434023895518</v>
      </c>
      <c r="CA1954" s="1">
        <f t="shared" si="1876"/>
        <v>9.4978492149822111E-2</v>
      </c>
      <c r="CB1954" s="1">
        <v>5163.7197999999999</v>
      </c>
      <c r="CC1954" s="1">
        <f t="shared" si="1841"/>
        <v>252.9880345942185</v>
      </c>
      <c r="CD1954" s="1">
        <f t="shared" si="1877"/>
        <v>279.37967024126471</v>
      </c>
      <c r="CE1954" s="1">
        <f t="shared" si="1889"/>
        <v>24.522132819021802</v>
      </c>
      <c r="CG1954" s="1">
        <v>194.4</v>
      </c>
      <c r="CH1954" s="1">
        <f t="shared" si="1878"/>
        <v>2.456184384198802</v>
      </c>
      <c r="CI1954" s="1">
        <v>9.7963415086299993E-2</v>
      </c>
      <c r="CJ1954" s="1">
        <v>2.58738081902E-2</v>
      </c>
      <c r="CK1954" s="1">
        <f t="shared" si="1879"/>
        <v>9.3457022938695219E-2</v>
      </c>
      <c r="CL1954" s="1">
        <f t="shared" si="1880"/>
        <v>-2.6214423352151649E-2</v>
      </c>
      <c r="CM1954" s="1">
        <f t="shared" si="1881"/>
        <v>-6.7242599586543578E-2</v>
      </c>
      <c r="CN1954" s="1">
        <f t="shared" si="1882"/>
        <v>0.38984845192388451</v>
      </c>
      <c r="CO1954" s="1">
        <f t="shared" si="1883"/>
        <v>8.940229467860257E-2</v>
      </c>
      <c r="CP1954" s="1">
        <v>5153.9937</v>
      </c>
      <c r="CQ1954" s="1">
        <f t="shared" si="1842"/>
        <v>252.67001050390814</v>
      </c>
      <c r="CR1954" s="1">
        <f t="shared" si="1884"/>
        <v>277.42242762276226</v>
      </c>
      <c r="CS1954" s="1">
        <f t="shared" si="1890"/>
        <v>22.913397362339957</v>
      </c>
    </row>
    <row r="1955" spans="1:97" x14ac:dyDescent="0.25">
      <c r="A1955" s="1">
        <v>208.60500000000002</v>
      </c>
      <c r="B1955" s="1">
        <f t="shared" si="1843"/>
        <v>3.1075840373398336</v>
      </c>
      <c r="C1955" s="1">
        <v>0.12375452369499999</v>
      </c>
      <c r="D1955" s="1">
        <v>5.4216213524299998E-2</v>
      </c>
      <c r="E1955" s="1">
        <f t="shared" si="1844"/>
        <v>0.11667533233062942</v>
      </c>
      <c r="F1955" s="1">
        <f t="shared" si="1845"/>
        <v>-5.5741291575568432E-2</v>
      </c>
      <c r="G1955" s="1">
        <f t="shared" si="1846"/>
        <v>-6.0934040755060988E-2</v>
      </c>
      <c r="H1955" s="1">
        <f t="shared" si="1847"/>
        <v>0.91478081684479029</v>
      </c>
      <c r="I1955" s="1">
        <f t="shared" si="1848"/>
        <v>0.11252126265581229</v>
      </c>
      <c r="J1955" s="1">
        <v>5036.4696999999996</v>
      </c>
      <c r="K1955" s="1">
        <f t="shared" si="1837"/>
        <v>246.49193832168348</v>
      </c>
      <c r="L1955" s="1">
        <f t="shared" si="1849"/>
        <v>276.99643074334074</v>
      </c>
      <c r="M1955" s="1">
        <f t="shared" si="1885"/>
        <v>28.796967611349544</v>
      </c>
      <c r="AC1955" s="1">
        <v>194.48200000000003</v>
      </c>
      <c r="AD1955" s="1">
        <f t="shared" si="1850"/>
        <v>2.7512568911870234</v>
      </c>
      <c r="AE1955" s="1">
        <v>0.11000161618</v>
      </c>
      <c r="AF1955" s="1">
        <v>4.2171772569400003E-2</v>
      </c>
      <c r="AG1955" s="1">
        <f t="shared" si="1851"/>
        <v>0.10436147134120073</v>
      </c>
      <c r="AH1955" s="1">
        <f t="shared" si="1852"/>
        <v>-4.3086820396387171E-2</v>
      </c>
      <c r="AI1955" s="1">
        <f t="shared" si="1853"/>
        <v>-6.1274650944813561E-2</v>
      </c>
      <c r="AJ1955" s="1">
        <f t="shared" si="1854"/>
        <v>0.70317528916146599</v>
      </c>
      <c r="AK1955" s="1">
        <f t="shared" si="1855"/>
        <v>9.9933603619434569E-2</v>
      </c>
      <c r="AL1955" s="1">
        <v>5113.4682000000003</v>
      </c>
      <c r="AM1955" s="1">
        <f t="shared" si="1838"/>
        <v>250.74177070541185</v>
      </c>
      <c r="AN1955" s="1">
        <f t="shared" si="1856"/>
        <v>278.3237707268421</v>
      </c>
      <c r="AO1955" s="1">
        <f t="shared" si="1886"/>
        <v>25.700226969394585</v>
      </c>
      <c r="AQ1955" s="1">
        <v>194.50200000000001</v>
      </c>
      <c r="AR1955" s="1">
        <f t="shared" si="1857"/>
        <v>2.6348628533644041</v>
      </c>
      <c r="AS1955" s="1">
        <v>0.105133213103</v>
      </c>
      <c r="AT1955" s="1">
        <v>4.1252903640300001E-2</v>
      </c>
      <c r="AU1955" s="1">
        <f t="shared" si="1858"/>
        <v>9.9965882547908808E-2</v>
      </c>
      <c r="AV1955" s="1">
        <f t="shared" si="1859"/>
        <v>-4.212795487401863E-2</v>
      </c>
      <c r="AW1955" s="1">
        <f t="shared" si="1860"/>
        <v>-5.7837927673890177E-2</v>
      </c>
      <c r="AX1955" s="1">
        <f t="shared" si="1861"/>
        <v>0.72837939684752029</v>
      </c>
      <c r="AY1955" s="1">
        <f t="shared" si="1862"/>
        <v>9.5781870198606137E-2</v>
      </c>
      <c r="AZ1955" s="1">
        <v>5160.4777999999997</v>
      </c>
      <c r="BA1955" s="1">
        <f t="shared" si="1839"/>
        <v>252.48191203092125</v>
      </c>
      <c r="BB1955" s="1">
        <f t="shared" si="1863"/>
        <v>279.02614669312101</v>
      </c>
      <c r="BC1955" s="1">
        <f t="shared" si="1887"/>
        <v>24.696647498677837</v>
      </c>
      <c r="BE1955" s="1">
        <v>194.505</v>
      </c>
      <c r="BF1955" s="1">
        <f t="shared" si="1864"/>
        <v>2.6978034157763697</v>
      </c>
      <c r="BG1955" s="1">
        <v>0.107617631555</v>
      </c>
      <c r="BH1955" s="1">
        <v>4.4080562889600002E-2</v>
      </c>
      <c r="BI1955" s="1">
        <f t="shared" si="1865"/>
        <v>0.10221143089056868</v>
      </c>
      <c r="BJ1955" s="1">
        <f t="shared" si="1866"/>
        <v>-4.5081640286740526E-2</v>
      </c>
      <c r="BK1955" s="1">
        <f t="shared" si="1867"/>
        <v>-5.7129790603828154E-2</v>
      </c>
      <c r="BL1955" s="1">
        <f t="shared" si="1868"/>
        <v>0.78910914621345896</v>
      </c>
      <c r="BM1955" s="1">
        <f t="shared" si="1869"/>
        <v>9.798191393910953E-2</v>
      </c>
      <c r="BN1955" s="1">
        <v>5155.6147000000001</v>
      </c>
      <c r="BO1955" s="1">
        <f t="shared" si="1840"/>
        <v>252.6650881269654</v>
      </c>
      <c r="BP1955" s="1">
        <f t="shared" si="1870"/>
        <v>279.85630648782472</v>
      </c>
      <c r="BQ1955" s="1">
        <f t="shared" si="1888"/>
        <v>25.307001266045667</v>
      </c>
      <c r="BS1955" s="1">
        <v>194.512</v>
      </c>
      <c r="BT1955" s="1">
        <f t="shared" si="1871"/>
        <v>2.6108399029952842</v>
      </c>
      <c r="BU1955" s="1">
        <v>0.10440535843400001</v>
      </c>
      <c r="BV1955" s="1">
        <v>2.88931839168E-2</v>
      </c>
      <c r="BW1955" s="1">
        <f t="shared" si="1872"/>
        <v>9.9307052958144168E-2</v>
      </c>
      <c r="BX1955" s="1">
        <f t="shared" si="1873"/>
        <v>-2.9318810476175985E-2</v>
      </c>
      <c r="BY1955" s="1">
        <f t="shared" si="1874"/>
        <v>-6.998824248196818E-2</v>
      </c>
      <c r="BZ1955" s="1">
        <f t="shared" si="1875"/>
        <v>0.41891051177245525</v>
      </c>
      <c r="CA1955" s="1">
        <f t="shared" si="1876"/>
        <v>9.5047052053243139E-2</v>
      </c>
      <c r="CB1955" s="1">
        <v>5174.2564000000002</v>
      </c>
      <c r="CC1955" s="1">
        <f t="shared" si="1841"/>
        <v>253.50425813626768</v>
      </c>
      <c r="CD1955" s="1">
        <f t="shared" si="1877"/>
        <v>279.97146107152997</v>
      </c>
      <c r="CE1955" s="1">
        <f t="shared" si="1889"/>
        <v>24.541307348792426</v>
      </c>
      <c r="CG1955" s="1">
        <v>194.50299999999999</v>
      </c>
      <c r="CH1955" s="1">
        <f t="shared" si="1878"/>
        <v>2.4580384181456081</v>
      </c>
      <c r="CI1955" s="1">
        <v>9.8037362098699996E-2</v>
      </c>
      <c r="CJ1955" s="1">
        <v>2.5910384953E-2</v>
      </c>
      <c r="CK1955" s="1">
        <f t="shared" si="1879"/>
        <v>9.3524369920714764E-2</v>
      </c>
      <c r="CL1955" s="1">
        <f t="shared" si="1880"/>
        <v>-2.6251972336895087E-2</v>
      </c>
      <c r="CM1955" s="1">
        <f t="shared" si="1881"/>
        <v>-6.7272397583819671E-2</v>
      </c>
      <c r="CN1955" s="1">
        <f t="shared" si="1882"/>
        <v>0.39023393367518688</v>
      </c>
      <c r="CO1955" s="1">
        <f t="shared" si="1883"/>
        <v>8.9464904766356851E-2</v>
      </c>
      <c r="CP1955" s="1">
        <v>5159.6673000000001</v>
      </c>
      <c r="CQ1955" s="1">
        <f t="shared" si="1842"/>
        <v>252.94815375650757</v>
      </c>
      <c r="CR1955" s="1">
        <f t="shared" si="1884"/>
        <v>277.74652349853193</v>
      </c>
      <c r="CS1955" s="1">
        <f t="shared" si="1890"/>
        <v>22.930776950714034</v>
      </c>
    </row>
    <row r="1956" spans="1:97" x14ac:dyDescent="0.25">
      <c r="A1956" s="1">
        <v>208.70299999999997</v>
      </c>
      <c r="B1956" s="1">
        <f t="shared" si="1843"/>
        <v>3.1095829130696027</v>
      </c>
      <c r="C1956" s="1">
        <v>0.12383412569799999</v>
      </c>
      <c r="D1956" s="1">
        <v>5.4346177726999997E-2</v>
      </c>
      <c r="E1956" s="1">
        <f t="shared" si="1844"/>
        <v>0.11674616557945797</v>
      </c>
      <c r="F1956" s="1">
        <f t="shared" si="1845"/>
        <v>-5.5878715302688432E-2</v>
      </c>
      <c r="G1956" s="1">
        <f t="shared" si="1846"/>
        <v>-6.0867450276769534E-2</v>
      </c>
      <c r="H1956" s="1">
        <f t="shared" si="1847"/>
        <v>0.91803936338064274</v>
      </c>
      <c r="I1956" s="1">
        <f t="shared" si="1848"/>
        <v>0.1125964815528633</v>
      </c>
      <c r="J1956" s="1">
        <v>5030.7960999999996</v>
      </c>
      <c r="K1956" s="1">
        <f t="shared" si="1837"/>
        <v>246.2142643268887</v>
      </c>
      <c r="L1956" s="1">
        <f t="shared" si="1849"/>
        <v>276.70399248418522</v>
      </c>
      <c r="M1956" s="1">
        <f t="shared" si="1885"/>
        <v>28.817791978915469</v>
      </c>
      <c r="AC1956" s="1">
        <v>194.60400000000004</v>
      </c>
      <c r="AD1956" s="1">
        <f t="shared" si="1850"/>
        <v>2.7543010543091651</v>
      </c>
      <c r="AE1956" s="1">
        <v>0.11012332886499999</v>
      </c>
      <c r="AF1956" s="1">
        <v>4.2188260704299999E-2</v>
      </c>
      <c r="AG1956" s="1">
        <f t="shared" si="1851"/>
        <v>0.10447111623789336</v>
      </c>
      <c r="AH1956" s="1">
        <f t="shared" si="1852"/>
        <v>-4.310403462785746E-2</v>
      </c>
      <c r="AI1956" s="1">
        <f t="shared" si="1853"/>
        <v>-6.1367081610035901E-2</v>
      </c>
      <c r="AJ1956" s="1">
        <f t="shared" si="1854"/>
        <v>0.70239668397084531</v>
      </c>
      <c r="AK1956" s="1">
        <f t="shared" si="1855"/>
        <v>0.10003363811581387</v>
      </c>
      <c r="AL1956" s="1">
        <v>5124.0047999999997</v>
      </c>
      <c r="AM1956" s="1">
        <f t="shared" si="1838"/>
        <v>251.25843877449549</v>
      </c>
      <c r="AN1956" s="1">
        <f t="shared" si="1856"/>
        <v>278.92785445776576</v>
      </c>
      <c r="AO1956" s="1">
        <f t="shared" si="1886"/>
        <v>25.72809916223553</v>
      </c>
      <c r="AQ1956" s="1">
        <v>194.59500000000003</v>
      </c>
      <c r="AR1956" s="1">
        <f t="shared" si="1857"/>
        <v>2.6371536258737152</v>
      </c>
      <c r="AS1956" s="1">
        <v>0.105224616826</v>
      </c>
      <c r="AT1956" s="1">
        <v>4.1332788765400003E-2</v>
      </c>
      <c r="AU1956" s="1">
        <f t="shared" si="1858"/>
        <v>0.10004858745823098</v>
      </c>
      <c r="AV1956" s="1">
        <f t="shared" si="1859"/>
        <v>-4.2211280762252446E-2</v>
      </c>
      <c r="AW1956" s="1">
        <f t="shared" si="1860"/>
        <v>-5.783730669597853E-2</v>
      </c>
      <c r="AX1956" s="1">
        <f t="shared" si="1861"/>
        <v>0.72982791166497085</v>
      </c>
      <c r="AY1956" s="1">
        <f t="shared" si="1862"/>
        <v>9.5864229056252234E-2</v>
      </c>
      <c r="AZ1956" s="1">
        <v>5160.4777999999997</v>
      </c>
      <c r="BA1956" s="1">
        <f t="shared" si="1839"/>
        <v>252.48191203092125</v>
      </c>
      <c r="BB1956" s="1">
        <f t="shared" si="1863"/>
        <v>279.04922447987082</v>
      </c>
      <c r="BC1956" s="1">
        <f t="shared" si="1887"/>
        <v>24.719628723702954</v>
      </c>
      <c r="BE1956" s="1">
        <v>194.595</v>
      </c>
      <c r="BF1956" s="1">
        <f t="shared" si="1864"/>
        <v>2.7005940097397292</v>
      </c>
      <c r="BG1956" s="1">
        <v>0.107728950679</v>
      </c>
      <c r="BH1956" s="1">
        <v>4.4079933315500003E-2</v>
      </c>
      <c r="BI1956" s="1">
        <f t="shared" si="1865"/>
        <v>0.10231192904736862</v>
      </c>
      <c r="BJ1956" s="1">
        <f t="shared" si="1866"/>
        <v>-4.5080981681142281E-2</v>
      </c>
      <c r="BK1956" s="1">
        <f t="shared" si="1867"/>
        <v>-5.7230947366226338E-2</v>
      </c>
      <c r="BL1956" s="1">
        <f t="shared" si="1868"/>
        <v>0.78770287328400734</v>
      </c>
      <c r="BM1956" s="1">
        <f t="shared" si="1869"/>
        <v>9.8077997068564793E-2</v>
      </c>
      <c r="BN1956" s="1">
        <v>5160.4777999999997</v>
      </c>
      <c r="BO1956" s="1">
        <f t="shared" si="1840"/>
        <v>252.90341772713316</v>
      </c>
      <c r="BP1956" s="1">
        <f t="shared" si="1870"/>
        <v>280.14843754201002</v>
      </c>
      <c r="BQ1956" s="1">
        <f t="shared" si="1888"/>
        <v>25.333904770203755</v>
      </c>
      <c r="BS1956" s="1">
        <v>194.61399999999998</v>
      </c>
      <c r="BT1956" s="1">
        <f t="shared" si="1871"/>
        <v>2.6133575761211665</v>
      </c>
      <c r="BU1956" s="1">
        <v>0.104506038129</v>
      </c>
      <c r="BV1956" s="1">
        <v>2.8942001983499999E-2</v>
      </c>
      <c r="BW1956" s="1">
        <f t="shared" si="1872"/>
        <v>9.9398210706912363E-2</v>
      </c>
      <c r="BX1956" s="1">
        <f t="shared" si="1873"/>
        <v>-2.9369082282519058E-2</v>
      </c>
      <c r="BY1956" s="1">
        <f t="shared" si="1874"/>
        <v>-7.0029128424393308E-2</v>
      </c>
      <c r="BZ1956" s="1">
        <f t="shared" si="1875"/>
        <v>0.41938380418695742</v>
      </c>
      <c r="CA1956" s="1">
        <f t="shared" si="1876"/>
        <v>9.5139823505397472E-2</v>
      </c>
      <c r="CB1956" s="1">
        <v>5171.8248999999996</v>
      </c>
      <c r="CC1956" s="1">
        <f t="shared" si="1841"/>
        <v>253.38513075718024</v>
      </c>
      <c r="CD1956" s="1">
        <f t="shared" si="1877"/>
        <v>279.86540689341177</v>
      </c>
      <c r="CE1956" s="1">
        <f t="shared" si="1889"/>
        <v>24.567275788397748</v>
      </c>
      <c r="CG1956" s="1">
        <v>194.6</v>
      </c>
      <c r="CH1956" s="1">
        <f t="shared" si="1878"/>
        <v>2.4603766491694832</v>
      </c>
      <c r="CI1956" s="1">
        <v>9.8130621015999994E-2</v>
      </c>
      <c r="CJ1956" s="1">
        <v>2.5940276682399999E-2</v>
      </c>
      <c r="CK1956" s="1">
        <f t="shared" si="1879"/>
        <v>9.3609298685793776E-2</v>
      </c>
      <c r="CL1956" s="1">
        <f t="shared" si="1880"/>
        <v>-2.6282659644909546E-2</v>
      </c>
      <c r="CM1956" s="1">
        <f t="shared" si="1881"/>
        <v>-6.7326639040884234E-2</v>
      </c>
      <c r="CN1956" s="1">
        <f t="shared" si="1882"/>
        <v>0.39037534056837964</v>
      </c>
      <c r="CO1956" s="1">
        <f t="shared" si="1883"/>
        <v>8.9553952941913331E-2</v>
      </c>
      <c r="CP1956" s="1">
        <v>5153.9937</v>
      </c>
      <c r="CQ1956" s="1">
        <f t="shared" si="1842"/>
        <v>252.67001050390814</v>
      </c>
      <c r="CR1956" s="1">
        <f t="shared" si="1884"/>
        <v>277.46467554677588</v>
      </c>
      <c r="CS1956" s="1">
        <f t="shared" si="1890"/>
        <v>22.955497222875788</v>
      </c>
    </row>
    <row r="1957" spans="1:97" x14ac:dyDescent="0.25">
      <c r="A1957" s="1">
        <v>208.80200000000013</v>
      </c>
      <c r="B1957" s="1">
        <f t="shared" si="1843"/>
        <v>3.1124611145194767</v>
      </c>
      <c r="C1957" s="1">
        <v>0.12394874543000001</v>
      </c>
      <c r="D1957" s="1">
        <v>5.4430570453400003E-2</v>
      </c>
      <c r="E1957" s="1">
        <f t="shared" si="1844"/>
        <v>0.11684815028053518</v>
      </c>
      <c r="F1957" s="1">
        <f t="shared" si="1845"/>
        <v>-5.596796201258887E-2</v>
      </c>
      <c r="G1957" s="1">
        <f t="shared" si="1846"/>
        <v>-6.0880188267946306E-2</v>
      </c>
      <c r="H1957" s="1">
        <f t="shared" si="1847"/>
        <v>0.91931322167175777</v>
      </c>
      <c r="I1957" s="1">
        <f t="shared" si="1848"/>
        <v>0.11269336264587669</v>
      </c>
      <c r="J1957" s="1">
        <v>5036.4696999999996</v>
      </c>
      <c r="K1957" s="1">
        <f t="shared" si="1837"/>
        <v>246.49193832168348</v>
      </c>
      <c r="L1957" s="1">
        <f t="shared" si="1849"/>
        <v>277.04430483526505</v>
      </c>
      <c r="M1957" s="1">
        <f t="shared" si="1885"/>
        <v>28.844615849064777</v>
      </c>
      <c r="AC1957" s="1">
        <v>194.69800000000004</v>
      </c>
      <c r="AD1957" s="1">
        <f t="shared" si="1850"/>
        <v>2.7561244588146967</v>
      </c>
      <c r="AE1957" s="1">
        <v>0.11019623279599999</v>
      </c>
      <c r="AF1957" s="1">
        <v>4.2199540883300003E-2</v>
      </c>
      <c r="AG1957" s="1">
        <f t="shared" si="1851"/>
        <v>0.10453678600208853</v>
      </c>
      <c r="AH1957" s="1">
        <f t="shared" si="1852"/>
        <v>-4.3115811728681376E-2</v>
      </c>
      <c r="AI1957" s="1">
        <f t="shared" si="1853"/>
        <v>-6.1420974273407154E-2</v>
      </c>
      <c r="AJ1957" s="1">
        <f t="shared" si="1854"/>
        <v>0.70197212334596282</v>
      </c>
      <c r="AK1957" s="1">
        <f t="shared" si="1855"/>
        <v>0.10010743998881848</v>
      </c>
      <c r="AL1957" s="1">
        <v>5114.2786999999998</v>
      </c>
      <c r="AM1957" s="1">
        <f t="shared" si="1838"/>
        <v>250.78151402583705</v>
      </c>
      <c r="AN1957" s="1">
        <f t="shared" si="1856"/>
        <v>278.41669212636151</v>
      </c>
      <c r="AO1957" s="1">
        <f t="shared" si="1886"/>
        <v>25.748665697958938</v>
      </c>
      <c r="AQ1957" s="1">
        <v>194.69900000000001</v>
      </c>
      <c r="AR1957" s="1">
        <f t="shared" si="1857"/>
        <v>2.6392802649275371</v>
      </c>
      <c r="AS1957" s="1">
        <v>0.105309471488</v>
      </c>
      <c r="AT1957" s="1">
        <v>4.1362039744899999E-2</v>
      </c>
      <c r="AU1957" s="1">
        <f t="shared" si="1858"/>
        <v>0.100125360453943</v>
      </c>
      <c r="AV1957" s="1">
        <f t="shared" si="1859"/>
        <v>-4.2241793358720914E-2</v>
      </c>
      <c r="AW1957" s="1">
        <f t="shared" si="1860"/>
        <v>-5.7883567095222091E-2</v>
      </c>
      <c r="AX1957" s="1">
        <f t="shared" si="1861"/>
        <v>0.72977177251758729</v>
      </c>
      <c r="AY1957" s="1">
        <f t="shared" si="1862"/>
        <v>9.5943967085104415E-2</v>
      </c>
      <c r="AZ1957" s="1">
        <v>5156.4251999999997</v>
      </c>
      <c r="BA1957" s="1">
        <f t="shared" si="1839"/>
        <v>252.28363422868046</v>
      </c>
      <c r="BB1957" s="1">
        <f t="shared" si="1863"/>
        <v>278.85149041437472</v>
      </c>
      <c r="BC1957" s="1">
        <f t="shared" si="1887"/>
        <v>24.741871675353398</v>
      </c>
      <c r="BE1957" s="1">
        <v>194.69200000000001</v>
      </c>
      <c r="BF1957" s="1">
        <f t="shared" si="1864"/>
        <v>2.7028065374413974</v>
      </c>
      <c r="BG1957" s="1">
        <v>0.107817210257</v>
      </c>
      <c r="BH1957" s="1">
        <v>4.4138047844200001E-2</v>
      </c>
      <c r="BI1957" s="1">
        <f t="shared" si="1865"/>
        <v>0.10239160202336246</v>
      </c>
      <c r="BJ1957" s="1">
        <f t="shared" si="1866"/>
        <v>-4.5141777868307094E-2</v>
      </c>
      <c r="BK1957" s="1">
        <f t="shared" si="1867"/>
        <v>-5.7249824155055369E-2</v>
      </c>
      <c r="BL1957" s="1">
        <f t="shared" si="1868"/>
        <v>0.78850509210377917</v>
      </c>
      <c r="BM1957" s="1">
        <f t="shared" si="1869"/>
        <v>9.8165313231621379E-2</v>
      </c>
      <c r="BN1957" s="1">
        <v>5150.7515999999996</v>
      </c>
      <c r="BO1957" s="1">
        <f t="shared" si="1840"/>
        <v>252.42675852679756</v>
      </c>
      <c r="BP1957" s="1">
        <f t="shared" si="1870"/>
        <v>279.64270742537428</v>
      </c>
      <c r="BQ1957" s="1">
        <f t="shared" si="1888"/>
        <v>25.35834417764956</v>
      </c>
      <c r="BS1957" s="1">
        <v>194.709</v>
      </c>
      <c r="BT1957" s="1">
        <f t="shared" si="1871"/>
        <v>2.6155605634094892</v>
      </c>
      <c r="BU1957" s="1">
        <v>0.104594133794</v>
      </c>
      <c r="BV1957" s="1">
        <v>2.8947986662400001E-2</v>
      </c>
      <c r="BW1957" s="1">
        <f t="shared" si="1872"/>
        <v>9.9477967764710268E-2</v>
      </c>
      <c r="BX1957" s="1">
        <f t="shared" si="1873"/>
        <v>-2.9375245351413122E-2</v>
      </c>
      <c r="BY1957" s="1">
        <f t="shared" si="1874"/>
        <v>-7.0102722413297153E-2</v>
      </c>
      <c r="BZ1957" s="1">
        <f t="shared" si="1875"/>
        <v>0.4190314489960692</v>
      </c>
      <c r="CA1957" s="1">
        <f t="shared" si="1876"/>
        <v>9.5224580229862466E-2</v>
      </c>
      <c r="CB1957" s="1">
        <v>5165.3407999999999</v>
      </c>
      <c r="CC1957" s="1">
        <f t="shared" si="1841"/>
        <v>253.06745284694347</v>
      </c>
      <c r="CD1957" s="1">
        <f t="shared" si="1877"/>
        <v>279.53682386892342</v>
      </c>
      <c r="CE1957" s="1">
        <f t="shared" si="1889"/>
        <v>24.590982338766661</v>
      </c>
      <c r="CG1957" s="1">
        <v>194.69800000000001</v>
      </c>
      <c r="CH1957" s="1">
        <f t="shared" si="1878"/>
        <v>2.462183047988471</v>
      </c>
      <c r="CI1957" s="1">
        <v>9.8202668130400003E-2</v>
      </c>
      <c r="CJ1957" s="1">
        <v>2.5962458923499999E-2</v>
      </c>
      <c r="CK1957" s="1">
        <f t="shared" si="1879"/>
        <v>9.3674905408399942E-2</v>
      </c>
      <c r="CL1957" s="1">
        <f t="shared" si="1880"/>
        <v>-2.6305432882680016E-2</v>
      </c>
      <c r="CM1957" s="1">
        <f t="shared" si="1881"/>
        <v>-6.7369472525719926E-2</v>
      </c>
      <c r="CN1957" s="1">
        <f t="shared" si="1882"/>
        <v>0.39046517504849515</v>
      </c>
      <c r="CO1957" s="1">
        <f t="shared" si="1883"/>
        <v>8.9619293597848426E-2</v>
      </c>
      <c r="CP1957" s="1">
        <v>5153.9937</v>
      </c>
      <c r="CQ1957" s="1">
        <f t="shared" si="1842"/>
        <v>252.67001050390814</v>
      </c>
      <c r="CR1957" s="1">
        <f t="shared" si="1884"/>
        <v>277.48287969192813</v>
      </c>
      <c r="CS1957" s="1">
        <f t="shared" si="1890"/>
        <v>22.973627541510226</v>
      </c>
    </row>
    <row r="1958" spans="1:97" x14ac:dyDescent="0.25">
      <c r="A1958" s="1">
        <v>208.90300000000002</v>
      </c>
      <c r="B1958" s="1">
        <f t="shared" si="1843"/>
        <v>3.1146831892920739</v>
      </c>
      <c r="C1958" s="1">
        <v>0.12403723597499999</v>
      </c>
      <c r="D1958" s="1">
        <v>5.4445654153799997E-2</v>
      </c>
      <c r="E1958" s="1">
        <f t="shared" si="1844"/>
        <v>0.11692687901441318</v>
      </c>
      <c r="F1958" s="1">
        <f t="shared" si="1845"/>
        <v>-5.5983914115350752E-2</v>
      </c>
      <c r="G1958" s="1">
        <f t="shared" si="1846"/>
        <v>-6.0942964899062424E-2</v>
      </c>
      <c r="H1958" s="1">
        <f t="shared" si="1847"/>
        <v>0.91862800256067023</v>
      </c>
      <c r="I1958" s="1">
        <f t="shared" si="1848"/>
        <v>0.11277310159947748</v>
      </c>
      <c r="J1958" s="1">
        <v>5034.8486999999996</v>
      </c>
      <c r="K1958" s="1">
        <f t="shared" si="1837"/>
        <v>246.41260429292532</v>
      </c>
      <c r="L1958" s="1">
        <f t="shared" si="1849"/>
        <v>276.97694263882119</v>
      </c>
      <c r="M1958" s="1">
        <f t="shared" si="1885"/>
        <v>28.866704386337872</v>
      </c>
      <c r="AC1958" s="1">
        <v>194.80200000000002</v>
      </c>
      <c r="AD1958" s="1">
        <f t="shared" si="1850"/>
        <v>2.759080852529006</v>
      </c>
      <c r="AE1958" s="1">
        <v>0.11031443625700001</v>
      </c>
      <c r="AF1958" s="1">
        <v>4.2244113981699999E-2</v>
      </c>
      <c r="AG1958" s="1">
        <f t="shared" si="1851"/>
        <v>0.10464325111640584</v>
      </c>
      <c r="AH1958" s="1">
        <f t="shared" si="1852"/>
        <v>-4.3162349747279734E-2</v>
      </c>
      <c r="AI1958" s="1">
        <f t="shared" si="1853"/>
        <v>-6.1480901369126102E-2</v>
      </c>
      <c r="AJ1958" s="1">
        <f t="shared" si="1854"/>
        <v>0.70204484296898406</v>
      </c>
      <c r="AK1958" s="1">
        <f t="shared" si="1855"/>
        <v>0.10021202945107521</v>
      </c>
      <c r="AL1958" s="1">
        <v>5115.8996999999999</v>
      </c>
      <c r="AM1958" s="1">
        <f t="shared" si="1838"/>
        <v>250.86100066668749</v>
      </c>
      <c r="AN1958" s="1">
        <f t="shared" si="1856"/>
        <v>278.53459053410006</v>
      </c>
      <c r="AO1958" s="1">
        <f t="shared" si="1886"/>
        <v>25.777791315537264</v>
      </c>
      <c r="AQ1958" s="1">
        <v>194.80200000000002</v>
      </c>
      <c r="AR1958" s="1">
        <f t="shared" si="1857"/>
        <v>2.6414565735003062</v>
      </c>
      <c r="AS1958" s="1">
        <v>0.10539630800499999</v>
      </c>
      <c r="AT1958" s="1">
        <v>4.1378255933500002E-2</v>
      </c>
      <c r="AU1958" s="1">
        <f t="shared" si="1858"/>
        <v>0.10020392044853847</v>
      </c>
      <c r="AV1958" s="1">
        <f t="shared" si="1859"/>
        <v>-4.2258709365001923E-2</v>
      </c>
      <c r="AW1958" s="1">
        <f t="shared" si="1860"/>
        <v>-5.7945211083536549E-2</v>
      </c>
      <c r="AX1958" s="1">
        <f t="shared" si="1861"/>
        <v>0.72928734876950874</v>
      </c>
      <c r="AY1958" s="1">
        <f t="shared" si="1862"/>
        <v>9.6020883989241801E-2</v>
      </c>
      <c r="AZ1958" s="1">
        <v>5158.0461999999998</v>
      </c>
      <c r="BA1958" s="1">
        <f t="shared" si="1839"/>
        <v>252.36294339253388</v>
      </c>
      <c r="BB1958" s="1">
        <f t="shared" si="1863"/>
        <v>278.96106590338178</v>
      </c>
      <c r="BC1958" s="1">
        <f t="shared" si="1887"/>
        <v>24.763324282813858</v>
      </c>
      <c r="BE1958" s="1">
        <v>194.79500000000002</v>
      </c>
      <c r="BF1958" s="1">
        <f t="shared" si="1864"/>
        <v>2.7049579899616201</v>
      </c>
      <c r="BG1958" s="1">
        <v>0.10790303349499999</v>
      </c>
      <c r="BH1958" s="1">
        <v>4.4154908508099999E-2</v>
      </c>
      <c r="BI1958" s="1">
        <f t="shared" si="1865"/>
        <v>0.10246906959923069</v>
      </c>
      <c r="BJ1958" s="1">
        <f t="shared" si="1866"/>
        <v>-4.5159417248730488E-2</v>
      </c>
      <c r="BK1958" s="1">
        <f t="shared" si="1867"/>
        <v>-5.7309652350500201E-2</v>
      </c>
      <c r="BL1958" s="1">
        <f t="shared" si="1868"/>
        <v>0.78798972592853866</v>
      </c>
      <c r="BM1958" s="1">
        <f t="shared" si="1869"/>
        <v>9.8235137327792016E-2</v>
      </c>
      <c r="BN1958" s="1">
        <v>5159.6673000000001</v>
      </c>
      <c r="BO1958" s="1">
        <f t="shared" si="1840"/>
        <v>252.86369694390109</v>
      </c>
      <c r="BP1958" s="1">
        <f t="shared" si="1870"/>
        <v>280.14845690490836</v>
      </c>
      <c r="BQ1958" s="1">
        <f t="shared" si="1888"/>
        <v>25.377887633696396</v>
      </c>
      <c r="BS1958" s="1">
        <v>194.81099999999998</v>
      </c>
      <c r="BT1958" s="1">
        <f t="shared" si="1871"/>
        <v>2.6178626702236323</v>
      </c>
      <c r="BU1958" s="1">
        <v>0.104686193168</v>
      </c>
      <c r="BV1958" s="1">
        <v>2.8991924598800001E-2</v>
      </c>
      <c r="BW1958" s="1">
        <f t="shared" si="1872"/>
        <v>9.9561306554206488E-2</v>
      </c>
      <c r="BX1958" s="1">
        <f t="shared" si="1873"/>
        <v>-2.9420494143314345E-2</v>
      </c>
      <c r="BY1958" s="1">
        <f t="shared" si="1874"/>
        <v>-7.014081241089215E-2</v>
      </c>
      <c r="BZ1958" s="1">
        <f t="shared" si="1875"/>
        <v>0.41944900739053376</v>
      </c>
      <c r="CA1958" s="1">
        <f t="shared" si="1876"/>
        <v>9.5310234372061681E-2</v>
      </c>
      <c r="CB1958" s="1">
        <v>5162.0987999999998</v>
      </c>
      <c r="CC1958" s="1">
        <f t="shared" si="1841"/>
        <v>252.90861634149354</v>
      </c>
      <c r="CD1958" s="1">
        <f t="shared" si="1877"/>
        <v>279.38465660567078</v>
      </c>
      <c r="CE1958" s="1">
        <f t="shared" si="1889"/>
        <v>24.614919308750046</v>
      </c>
      <c r="CG1958" s="1">
        <v>194.79499999999999</v>
      </c>
      <c r="CH1958" s="1">
        <f t="shared" si="1878"/>
        <v>2.4645024117661332</v>
      </c>
      <c r="CI1958" s="1">
        <v>9.82951745391E-2</v>
      </c>
      <c r="CJ1958" s="1">
        <v>2.59480644017E-2</v>
      </c>
      <c r="CK1958" s="1">
        <f t="shared" si="1879"/>
        <v>9.3759136229808193E-2</v>
      </c>
      <c r="CL1958" s="1">
        <f t="shared" si="1880"/>
        <v>-2.6290654791660505E-2</v>
      </c>
      <c r="CM1958" s="1">
        <f t="shared" si="1881"/>
        <v>-6.7468481438147682E-2</v>
      </c>
      <c r="CN1958" s="1">
        <f t="shared" si="1882"/>
        <v>0.38967313671884984</v>
      </c>
      <c r="CO1958" s="1">
        <f t="shared" si="1883"/>
        <v>8.9703182797355216E-2</v>
      </c>
      <c r="CP1958" s="1">
        <v>5153.9937</v>
      </c>
      <c r="CQ1958" s="1">
        <f t="shared" si="1842"/>
        <v>252.67001050390814</v>
      </c>
      <c r="CR1958" s="1">
        <f t="shared" si="1884"/>
        <v>277.50625328718604</v>
      </c>
      <c r="CS1958" s="1">
        <f t="shared" si="1890"/>
        <v>22.996906338560517</v>
      </c>
    </row>
    <row r="1959" spans="1:97" x14ac:dyDescent="0.25">
      <c r="A1959" s="1">
        <v>209.00199999999995</v>
      </c>
      <c r="B1959" s="1">
        <f t="shared" si="1843"/>
        <v>3.1174564329206946</v>
      </c>
      <c r="C1959" s="1">
        <v>0.124147675931</v>
      </c>
      <c r="D1959" s="1">
        <v>5.4536081850499997E-2</v>
      </c>
      <c r="E1959" s="1">
        <f t="shared" si="1844"/>
        <v>0.11702512712158986</v>
      </c>
      <c r="F1959" s="1">
        <f t="shared" si="1845"/>
        <v>-5.6079553272825454E-2</v>
      </c>
      <c r="G1959" s="1">
        <f t="shared" si="1846"/>
        <v>-6.0945573848764402E-2</v>
      </c>
      <c r="H1959" s="1">
        <f t="shared" si="1847"/>
        <v>0.92015793324033812</v>
      </c>
      <c r="I1959" s="1">
        <f t="shared" si="1848"/>
        <v>0.11286960412067105</v>
      </c>
      <c r="J1959" s="1">
        <v>5036.4696999999996</v>
      </c>
      <c r="K1959" s="1">
        <f t="shared" si="1837"/>
        <v>246.49193832168348</v>
      </c>
      <c r="L1959" s="1">
        <f t="shared" si="1849"/>
        <v>277.0933396000479</v>
      </c>
      <c r="M1959" s="1">
        <f t="shared" si="1885"/>
        <v>28.893438975915114</v>
      </c>
      <c r="AC1959" s="1">
        <v>194.904</v>
      </c>
      <c r="AD1959" s="1">
        <f t="shared" si="1850"/>
        <v>2.7610473714635422</v>
      </c>
      <c r="AE1959" s="1">
        <v>0.110393062234</v>
      </c>
      <c r="AF1959" s="1">
        <v>4.2300835251799999E-2</v>
      </c>
      <c r="AG1959" s="1">
        <f t="shared" si="1851"/>
        <v>0.10471406276277177</v>
      </c>
      <c r="AH1959" s="1">
        <f t="shared" si="1852"/>
        <v>-4.3221574598412422E-2</v>
      </c>
      <c r="AI1959" s="1">
        <f t="shared" si="1853"/>
        <v>-6.149248816435935E-2</v>
      </c>
      <c r="AJ1959" s="1">
        <f t="shared" si="1854"/>
        <v>0.70287568268319589</v>
      </c>
      <c r="AK1959" s="1">
        <f t="shared" si="1855"/>
        <v>0.10027129388655073</v>
      </c>
      <c r="AL1959" s="1">
        <v>5128.8679000000002</v>
      </c>
      <c r="AM1959" s="1">
        <f t="shared" si="1838"/>
        <v>251.49690360060265</v>
      </c>
      <c r="AN1959" s="1">
        <f t="shared" si="1856"/>
        <v>279.26041693144225</v>
      </c>
      <c r="AO1959" s="1">
        <f t="shared" si="1886"/>
        <v>25.794320018651518</v>
      </c>
      <c r="AQ1959" s="1">
        <v>194.90199999999999</v>
      </c>
      <c r="AR1959" s="1">
        <f t="shared" si="1857"/>
        <v>2.6435432528834766</v>
      </c>
      <c r="AS1959" s="1">
        <v>0.105479568243</v>
      </c>
      <c r="AT1959" s="1">
        <v>4.1409097611900002E-2</v>
      </c>
      <c r="AU1959" s="1">
        <f t="shared" si="1858"/>
        <v>0.10027923922960072</v>
      </c>
      <c r="AV1959" s="1">
        <f t="shared" si="1859"/>
        <v>-4.2290882821044741E-2</v>
      </c>
      <c r="AW1959" s="1">
        <f t="shared" si="1860"/>
        <v>-5.7988356408555979E-2</v>
      </c>
      <c r="AX1959" s="1">
        <f t="shared" si="1861"/>
        <v>0.72929956012350217</v>
      </c>
      <c r="AY1959" s="1">
        <f t="shared" si="1862"/>
        <v>9.6097202383562522E-2</v>
      </c>
      <c r="AZ1959" s="1">
        <v>5156.4251999999997</v>
      </c>
      <c r="BA1959" s="1">
        <f t="shared" si="1839"/>
        <v>252.28363422868046</v>
      </c>
      <c r="BB1959" s="1">
        <f t="shared" si="1863"/>
        <v>278.89440304189662</v>
      </c>
      <c r="BC1959" s="1">
        <f t="shared" si="1887"/>
        <v>24.784611599640325</v>
      </c>
      <c r="BE1959" s="1">
        <v>194.892</v>
      </c>
      <c r="BF1959" s="1">
        <f t="shared" si="1864"/>
        <v>2.707271562526758</v>
      </c>
      <c r="BG1959" s="1">
        <v>0.107995323837</v>
      </c>
      <c r="BH1959" s="1">
        <v>4.42111417651E-2</v>
      </c>
      <c r="BI1959" s="1">
        <f t="shared" si="1865"/>
        <v>0.10255236795246785</v>
      </c>
      <c r="BJ1959" s="1">
        <f t="shared" si="1866"/>
        <v>-4.5218249910730708E-2</v>
      </c>
      <c r="BK1959" s="1">
        <f t="shared" si="1867"/>
        <v>-5.7334118041737138E-2</v>
      </c>
      <c r="BL1959" s="1">
        <f t="shared" si="1868"/>
        <v>0.78867961093974581</v>
      </c>
      <c r="BM1959" s="1">
        <f t="shared" si="1869"/>
        <v>9.8322739030988024E-2</v>
      </c>
      <c r="BN1959" s="1">
        <v>5153.9937</v>
      </c>
      <c r="BO1959" s="1">
        <f t="shared" si="1840"/>
        <v>252.5856465605012</v>
      </c>
      <c r="BP1959" s="1">
        <f t="shared" si="1870"/>
        <v>279.86371525738053</v>
      </c>
      <c r="BQ1959" s="1">
        <f t="shared" si="1888"/>
        <v>25.402416643742352</v>
      </c>
      <c r="BS1959" s="1">
        <v>194.90899999999999</v>
      </c>
      <c r="BT1959" s="1">
        <f t="shared" si="1871"/>
        <v>2.6199302065875281</v>
      </c>
      <c r="BU1959" s="1">
        <v>0.104768872261</v>
      </c>
      <c r="BV1959" s="1">
        <v>2.9027514159700001E-2</v>
      </c>
      <c r="BW1959" s="1">
        <f t="shared" si="1872"/>
        <v>9.9636147716927775E-2</v>
      </c>
      <c r="BX1959" s="1">
        <f t="shared" si="1873"/>
        <v>-2.9457146993105206E-2</v>
      </c>
      <c r="BY1959" s="1">
        <f t="shared" si="1874"/>
        <v>-7.0179000723822577E-2</v>
      </c>
      <c r="BZ1959" s="1">
        <f t="shared" si="1875"/>
        <v>0.41974303836312454</v>
      </c>
      <c r="CA1959" s="1">
        <f t="shared" si="1876"/>
        <v>9.5383422347960281E-2</v>
      </c>
      <c r="CB1959" s="1">
        <v>5163.7197999999999</v>
      </c>
      <c r="CC1959" s="1">
        <f t="shared" si="1841"/>
        <v>252.9880345942185</v>
      </c>
      <c r="CD1959" s="1">
        <f t="shared" si="1877"/>
        <v>279.49330567418167</v>
      </c>
      <c r="CE1959" s="1">
        <f t="shared" si="1889"/>
        <v>24.635370882166846</v>
      </c>
      <c r="CG1959" s="1">
        <v>194.899</v>
      </c>
      <c r="CH1959" s="1">
        <f t="shared" si="1878"/>
        <v>2.4657668909374184</v>
      </c>
      <c r="CI1959" s="1">
        <v>9.8345607519100001E-2</v>
      </c>
      <c r="CJ1959" s="1">
        <v>2.60242875665E-2</v>
      </c>
      <c r="CK1959" s="1">
        <f t="shared" si="1879"/>
        <v>9.3805054506861732E-2</v>
      </c>
      <c r="CL1959" s="1">
        <f t="shared" si="1880"/>
        <v>-2.6368911550403995E-2</v>
      </c>
      <c r="CM1959" s="1">
        <f t="shared" si="1881"/>
        <v>-6.7436142956457737E-2</v>
      </c>
      <c r="CN1959" s="1">
        <f t="shared" si="1882"/>
        <v>0.39102045867940449</v>
      </c>
      <c r="CO1959" s="1">
        <f t="shared" si="1883"/>
        <v>8.9750828393064336E-2</v>
      </c>
      <c r="CP1959" s="1">
        <v>5151.5622000000003</v>
      </c>
      <c r="CQ1959" s="1">
        <f t="shared" si="1842"/>
        <v>252.55080835382788</v>
      </c>
      <c r="CR1959" s="1">
        <f t="shared" si="1884"/>
        <v>277.3880710308249</v>
      </c>
      <c r="CS1959" s="1">
        <f t="shared" si="1890"/>
        <v>23.010125473879388</v>
      </c>
    </row>
    <row r="1960" spans="1:97" x14ac:dyDescent="0.25">
      <c r="A1960" s="1">
        <v>209.10200000000009</v>
      </c>
      <c r="B1960" s="1">
        <f t="shared" si="1843"/>
        <v>3.1199168611224248</v>
      </c>
      <c r="C1960" s="1">
        <v>0.12424565851699999</v>
      </c>
      <c r="D1960" s="1">
        <v>5.4688911884999997E-2</v>
      </c>
      <c r="E1960" s="1">
        <f t="shared" si="1844"/>
        <v>0.11711228499077647</v>
      </c>
      <c r="F1960" s="1">
        <f t="shared" si="1845"/>
        <v>-5.624121188828899E-2</v>
      </c>
      <c r="G1960" s="1">
        <f t="shared" si="1846"/>
        <v>-6.0871073102487482E-2</v>
      </c>
      <c r="H1960" s="1">
        <f t="shared" si="1847"/>
        <v>0.92393987852976933</v>
      </c>
      <c r="I1960" s="1">
        <f t="shared" si="1848"/>
        <v>0.11296576294225266</v>
      </c>
      <c r="J1960" s="1">
        <v>5025.1225999999997</v>
      </c>
      <c r="K1960" s="1">
        <f t="shared" si="1837"/>
        <v>245.93659522623511</v>
      </c>
      <c r="L1960" s="1">
        <f t="shared" si="1849"/>
        <v>276.49314945354757</v>
      </c>
      <c r="M1960" s="1">
        <f t="shared" si="1885"/>
        <v>28.92005508813056</v>
      </c>
      <c r="AC1960" s="1">
        <v>194.99900000000002</v>
      </c>
      <c r="AD1960" s="1">
        <f t="shared" si="1850"/>
        <v>2.76343913404741</v>
      </c>
      <c r="AE1960" s="1">
        <v>0.110488690436</v>
      </c>
      <c r="AF1960" s="1">
        <v>4.2287029326000002E-2</v>
      </c>
      <c r="AG1960" s="1">
        <f t="shared" si="1851"/>
        <v>0.10480018009157083</v>
      </c>
      <c r="AH1960" s="1">
        <f t="shared" si="1852"/>
        <v>-4.320715897939776E-2</v>
      </c>
      <c r="AI1960" s="1">
        <f t="shared" si="1853"/>
        <v>-6.1593021112173067E-2</v>
      </c>
      <c r="AJ1960" s="1">
        <f t="shared" si="1854"/>
        <v>0.70149439334545682</v>
      </c>
      <c r="AK1960" s="1">
        <f t="shared" si="1855"/>
        <v>0.10036264579204324</v>
      </c>
      <c r="AL1960" s="1">
        <v>5122.3837999999996</v>
      </c>
      <c r="AM1960" s="1">
        <f t="shared" si="1838"/>
        <v>251.17895213364505</v>
      </c>
      <c r="AN1960" s="1">
        <f t="shared" si="1856"/>
        <v>278.93138561997824</v>
      </c>
      <c r="AO1960" s="1">
        <f t="shared" si="1886"/>
        <v>25.819815961048203</v>
      </c>
      <c r="AQ1960" s="1">
        <v>195.00200000000001</v>
      </c>
      <c r="AR1960" s="1">
        <f t="shared" si="1857"/>
        <v>2.64571564018437</v>
      </c>
      <c r="AS1960" s="1">
        <v>0.105566248298</v>
      </c>
      <c r="AT1960" s="1">
        <v>4.1441608220299998E-2</v>
      </c>
      <c r="AU1960" s="1">
        <f t="shared" si="1858"/>
        <v>0.10035764561484688</v>
      </c>
      <c r="AV1960" s="1">
        <f t="shared" si="1859"/>
        <v>-4.2324798394027967E-2</v>
      </c>
      <c r="AW1960" s="1">
        <f t="shared" si="1860"/>
        <v>-5.803284722081891E-2</v>
      </c>
      <c r="AX1960" s="1">
        <f t="shared" si="1861"/>
        <v>0.72932486377894312</v>
      </c>
      <c r="AY1960" s="1">
        <f t="shared" si="1862"/>
        <v>9.6173966068146738E-2</v>
      </c>
      <c r="AZ1960" s="1">
        <v>5158.0461999999998</v>
      </c>
      <c r="BA1960" s="1">
        <f t="shared" si="1839"/>
        <v>252.36294339253388</v>
      </c>
      <c r="BB1960" s="1">
        <f t="shared" si="1863"/>
        <v>279.00395253592421</v>
      </c>
      <c r="BC1960" s="1">
        <f t="shared" si="1887"/>
        <v>24.806024766339139</v>
      </c>
      <c r="BE1960" s="1">
        <v>195.00200000000001</v>
      </c>
      <c r="BF1960" s="1">
        <f t="shared" si="1864"/>
        <v>2.7097663061041706</v>
      </c>
      <c r="BG1960" s="1">
        <v>0.108094841242</v>
      </c>
      <c r="BH1960" s="1">
        <v>4.43074479699E-2</v>
      </c>
      <c r="BI1960" s="1">
        <f t="shared" si="1865"/>
        <v>0.10264218145070461</v>
      </c>
      <c r="BJ1960" s="1">
        <f t="shared" si="1866"/>
        <v>-4.5319015949431753E-2</v>
      </c>
      <c r="BK1960" s="1">
        <f t="shared" si="1867"/>
        <v>-5.7323165501272859E-2</v>
      </c>
      <c r="BL1960" s="1">
        <f t="shared" si="1868"/>
        <v>0.79058816018151412</v>
      </c>
      <c r="BM1960" s="1">
        <f t="shared" si="1869"/>
        <v>9.8412172634395514E-2</v>
      </c>
      <c r="BN1960" s="1">
        <v>5153.9937</v>
      </c>
      <c r="BO1960" s="1">
        <f t="shared" si="1840"/>
        <v>252.5856465605012</v>
      </c>
      <c r="BP1960" s="1">
        <f t="shared" si="1870"/>
        <v>279.8888519254665</v>
      </c>
      <c r="BQ1960" s="1">
        <f t="shared" si="1888"/>
        <v>25.427446988292232</v>
      </c>
      <c r="BS1960" s="1">
        <v>195.005</v>
      </c>
      <c r="BT1960" s="1">
        <f t="shared" si="1871"/>
        <v>2.6220551279426889</v>
      </c>
      <c r="BU1960" s="1">
        <v>0.104853846133</v>
      </c>
      <c r="BV1960" s="1">
        <v>2.90283802897E-2</v>
      </c>
      <c r="BW1960" s="1">
        <f t="shared" si="1872"/>
        <v>9.9713060278818474E-2</v>
      </c>
      <c r="BX1960" s="1">
        <f t="shared" si="1873"/>
        <v>-2.9458039016719666E-2</v>
      </c>
      <c r="BY1960" s="1">
        <f t="shared" si="1874"/>
        <v>-7.0255021262098816E-2</v>
      </c>
      <c r="BZ1960" s="1">
        <f t="shared" si="1875"/>
        <v>0.41930154581864304</v>
      </c>
      <c r="CA1960" s="1">
        <f t="shared" si="1876"/>
        <v>9.5458672686853263E-2</v>
      </c>
      <c r="CB1960" s="1">
        <v>5165.3407999999999</v>
      </c>
      <c r="CC1960" s="1">
        <f t="shared" si="1841"/>
        <v>253.06745284694347</v>
      </c>
      <c r="CD1960" s="1">
        <f t="shared" si="1877"/>
        <v>279.60254860902711</v>
      </c>
      <c r="CE1960" s="1">
        <f t="shared" si="1889"/>
        <v>24.656406958421083</v>
      </c>
      <c r="CG1960" s="1">
        <v>195.00200000000001</v>
      </c>
      <c r="CH1960" s="1">
        <f t="shared" si="1878"/>
        <v>2.468603142569437</v>
      </c>
      <c r="CI1960" s="1">
        <v>9.8458729684400004E-2</v>
      </c>
      <c r="CJ1960" s="1">
        <v>2.60264128447E-2</v>
      </c>
      <c r="CK1960" s="1">
        <f t="shared" si="1879"/>
        <v>9.3908042436632394E-2</v>
      </c>
      <c r="CL1960" s="1">
        <f t="shared" si="1880"/>
        <v>-2.6371093617668716E-2</v>
      </c>
      <c r="CM1960" s="1">
        <f t="shared" si="1881"/>
        <v>-6.7536948818963674E-2</v>
      </c>
      <c r="CN1960" s="1">
        <f t="shared" si="1882"/>
        <v>0.39046912954800211</v>
      </c>
      <c r="CO1960" s="1">
        <f t="shared" si="1883"/>
        <v>8.9849571240160728E-2</v>
      </c>
      <c r="CP1960" s="1">
        <v>5156.4251999999997</v>
      </c>
      <c r="CQ1960" s="1">
        <f t="shared" si="1842"/>
        <v>252.78921265398841</v>
      </c>
      <c r="CR1960" s="1">
        <f t="shared" si="1884"/>
        <v>277.67851740981973</v>
      </c>
      <c r="CS1960" s="1">
        <f t="shared" si="1890"/>
        <v>23.037529901514741</v>
      </c>
    </row>
    <row r="1961" spans="1:97" x14ac:dyDescent="0.25">
      <c r="A1961" s="1">
        <v>209.20299999999997</v>
      </c>
      <c r="B1961" s="1">
        <f t="shared" si="1843"/>
        <v>3.1221866440161374</v>
      </c>
      <c r="C1961" s="1">
        <v>0.12433604896100001</v>
      </c>
      <c r="D1961" s="1">
        <v>5.46714477241E-2</v>
      </c>
      <c r="E1961" s="1">
        <f t="shared" si="1844"/>
        <v>0.11719268273104806</v>
      </c>
      <c r="F1961" s="1">
        <f t="shared" si="1845"/>
        <v>-5.6222737547089979E-2</v>
      </c>
      <c r="G1961" s="1">
        <f t="shared" si="1846"/>
        <v>-6.0969945183958082E-2</v>
      </c>
      <c r="H1961" s="1">
        <f t="shared" si="1847"/>
        <v>0.92213856150690532</v>
      </c>
      <c r="I1961" s="1">
        <f t="shared" si="1848"/>
        <v>0.11303512570131927</v>
      </c>
      <c r="J1961" s="1">
        <v>5038.0906999999997</v>
      </c>
      <c r="K1961" s="1">
        <f t="shared" si="1837"/>
        <v>246.57127235044166</v>
      </c>
      <c r="L1961" s="1">
        <f t="shared" si="1849"/>
        <v>277.22897014178221</v>
      </c>
      <c r="M1961" s="1">
        <f t="shared" si="1885"/>
        <v>28.939258935116232</v>
      </c>
      <c r="AC1961" s="1">
        <v>195.10400000000004</v>
      </c>
      <c r="AD1961" s="1">
        <f t="shared" si="1850"/>
        <v>2.766304031431003</v>
      </c>
      <c r="AE1961" s="1">
        <v>0.110603235662</v>
      </c>
      <c r="AF1961" s="1">
        <v>4.2375069111600001E-2</v>
      </c>
      <c r="AG1961" s="1">
        <f t="shared" si="1851"/>
        <v>0.1049033232571062</v>
      </c>
      <c r="AH1961" s="1">
        <f t="shared" si="1852"/>
        <v>-4.329909031494978E-2</v>
      </c>
      <c r="AI1961" s="1">
        <f t="shared" si="1853"/>
        <v>-6.1604232942156424E-2</v>
      </c>
      <c r="AJ1961" s="1">
        <f t="shared" si="1854"/>
        <v>0.7028590122306313</v>
      </c>
      <c r="AK1961" s="1">
        <f t="shared" si="1855"/>
        <v>0.1004604156713427</v>
      </c>
      <c r="AL1961" s="1">
        <v>5128.0573999999997</v>
      </c>
      <c r="AM1961" s="1">
        <f t="shared" si="1838"/>
        <v>251.45716028017742</v>
      </c>
      <c r="AN1961" s="1">
        <f t="shared" si="1856"/>
        <v>279.26913583754316</v>
      </c>
      <c r="AO1961" s="1">
        <f t="shared" si="1886"/>
        <v>25.847103559852101</v>
      </c>
      <c r="AQ1961" s="1">
        <v>195.09899999999999</v>
      </c>
      <c r="AR1961" s="1">
        <f t="shared" si="1857"/>
        <v>2.6475659226015886</v>
      </c>
      <c r="AS1961" s="1">
        <v>0.105640076101</v>
      </c>
      <c r="AT1961" s="1">
        <v>4.1425470262800003E-2</v>
      </c>
      <c r="AU1961" s="1">
        <f t="shared" si="1858"/>
        <v>0.10042442165669581</v>
      </c>
      <c r="AV1961" s="1">
        <f t="shared" si="1859"/>
        <v>-4.2307962881665467E-2</v>
      </c>
      <c r="AW1961" s="1">
        <f t="shared" si="1860"/>
        <v>-5.8116458775030341E-2</v>
      </c>
      <c r="AX1961" s="1">
        <f t="shared" si="1861"/>
        <v>0.72798590577309963</v>
      </c>
      <c r="AY1961" s="1">
        <f t="shared" si="1862"/>
        <v>9.624309248553585E-2</v>
      </c>
      <c r="AZ1961" s="1">
        <v>5154.8041999999996</v>
      </c>
      <c r="BA1961" s="1">
        <f t="shared" si="1839"/>
        <v>252.20432506482703</v>
      </c>
      <c r="BB1961" s="1">
        <f t="shared" si="1863"/>
        <v>278.84720915767667</v>
      </c>
      <c r="BC1961" s="1">
        <f t="shared" si="1887"/>
        <v>24.825305892461255</v>
      </c>
      <c r="BE1961" s="1">
        <v>195.102</v>
      </c>
      <c r="BF1961" s="1">
        <f t="shared" si="1864"/>
        <v>2.7117309843702038</v>
      </c>
      <c r="BG1961" s="1">
        <v>0.108173213899</v>
      </c>
      <c r="BH1961" s="1">
        <v>4.4296391308300001E-2</v>
      </c>
      <c r="BI1961" s="1">
        <f t="shared" si="1865"/>
        <v>0.10271290634054889</v>
      </c>
      <c r="BJ1961" s="1">
        <f t="shared" si="1866"/>
        <v>-4.5307446750092135E-2</v>
      </c>
      <c r="BK1961" s="1">
        <f t="shared" si="1867"/>
        <v>-5.7405459590456752E-2</v>
      </c>
      <c r="BL1961" s="1">
        <f t="shared" si="1868"/>
        <v>0.78925327091404696</v>
      </c>
      <c r="BM1961" s="1">
        <f t="shared" si="1869"/>
        <v>9.8482598346752701E-2</v>
      </c>
      <c r="BN1961" s="1">
        <v>5153.9937</v>
      </c>
      <c r="BO1961" s="1">
        <f t="shared" si="1840"/>
        <v>252.5856465605012</v>
      </c>
      <c r="BP1961" s="1">
        <f t="shared" si="1870"/>
        <v>279.90864773370748</v>
      </c>
      <c r="BQ1961" s="1">
        <f t="shared" si="1888"/>
        <v>25.447159057136865</v>
      </c>
      <c r="BS1961" s="1">
        <v>195.10199999999998</v>
      </c>
      <c r="BT1961" s="1">
        <f t="shared" si="1871"/>
        <v>2.6238251194037439</v>
      </c>
      <c r="BU1961" s="1">
        <v>0.10492462664799999</v>
      </c>
      <c r="BV1961" s="1">
        <v>2.90327910334E-2</v>
      </c>
      <c r="BW1961" s="1">
        <f t="shared" si="1872"/>
        <v>9.9777121464947341E-2</v>
      </c>
      <c r="BX1961" s="1">
        <f t="shared" si="1873"/>
        <v>-2.9462581635297365E-2</v>
      </c>
      <c r="BY1961" s="1">
        <f t="shared" si="1874"/>
        <v>-7.0314539829649969E-2</v>
      </c>
      <c r="BZ1961" s="1">
        <f t="shared" si="1875"/>
        <v>0.41901122736031465</v>
      </c>
      <c r="CA1961" s="1">
        <f t="shared" si="1876"/>
        <v>9.5516452805001859E-2</v>
      </c>
      <c r="CB1961" s="1">
        <v>5172.6354000000001</v>
      </c>
      <c r="CC1961" s="1">
        <f t="shared" si="1841"/>
        <v>253.42483988354275</v>
      </c>
      <c r="CD1961" s="1">
        <f t="shared" si="1877"/>
        <v>280.01534659165264</v>
      </c>
      <c r="CE1961" s="1">
        <f t="shared" si="1889"/>
        <v>24.672574352472466</v>
      </c>
      <c r="CG1961" s="1">
        <v>195.09899999999999</v>
      </c>
      <c r="CH1961" s="1">
        <f t="shared" si="1878"/>
        <v>2.4704132774741767</v>
      </c>
      <c r="CI1961" s="1">
        <v>9.8530925810299999E-2</v>
      </c>
      <c r="CJ1961" s="1">
        <v>2.6110501959900001E-2</v>
      </c>
      <c r="CK1961" s="1">
        <f t="shared" si="1879"/>
        <v>9.397376520937778E-2</v>
      </c>
      <c r="CL1961" s="1">
        <f t="shared" si="1880"/>
        <v>-2.6457433479942734E-2</v>
      </c>
      <c r="CM1961" s="1">
        <f t="shared" si="1881"/>
        <v>-6.7516331729435053E-2</v>
      </c>
      <c r="CN1961" s="1">
        <f t="shared" si="1882"/>
        <v>0.39186716461386339</v>
      </c>
      <c r="CO1961" s="1">
        <f t="shared" si="1883"/>
        <v>8.9915665232890948E-2</v>
      </c>
      <c r="CP1961" s="1">
        <v>5155.6147000000001</v>
      </c>
      <c r="CQ1961" s="1">
        <f t="shared" si="1842"/>
        <v>252.74947860396168</v>
      </c>
      <c r="CR1961" s="1">
        <f t="shared" si="1884"/>
        <v>277.65311872888066</v>
      </c>
      <c r="CS1961" s="1">
        <f t="shared" si="1890"/>
        <v>23.055881944075647</v>
      </c>
    </row>
    <row r="1962" spans="1:97" x14ac:dyDescent="0.25">
      <c r="A1962" s="1">
        <v>209.30300000000011</v>
      </c>
      <c r="B1962" s="1">
        <f t="shared" si="1843"/>
        <v>3.1245993640967527</v>
      </c>
      <c r="C1962" s="1">
        <v>0.124432131648</v>
      </c>
      <c r="D1962" s="1">
        <v>5.4849047213799997E-2</v>
      </c>
      <c r="E1962" s="1">
        <f t="shared" si="1844"/>
        <v>0.11727813634773207</v>
      </c>
      <c r="F1962" s="1">
        <f t="shared" si="1845"/>
        <v>-5.6410625847118506E-2</v>
      </c>
      <c r="G1962" s="1">
        <f t="shared" si="1846"/>
        <v>-6.0867510500613564E-2</v>
      </c>
      <c r="H1962" s="1">
        <f t="shared" si="1847"/>
        <v>0.92677728041053808</v>
      </c>
      <c r="I1962" s="1">
        <f t="shared" si="1848"/>
        <v>0.11310818362707857</v>
      </c>
      <c r="J1962" s="1">
        <v>5052.6799000000001</v>
      </c>
      <c r="K1962" s="1">
        <f t="shared" si="1837"/>
        <v>247.28528839754759</v>
      </c>
      <c r="L1962" s="1">
        <f t="shared" si="1849"/>
        <v>278.05552395804489</v>
      </c>
      <c r="M1962" s="1">
        <f t="shared" si="1885"/>
        <v>28.959542901788851</v>
      </c>
      <c r="AC1962" s="1">
        <v>195.20600000000002</v>
      </c>
      <c r="AD1962" s="1">
        <f t="shared" si="1850"/>
        <v>2.7684688234833281</v>
      </c>
      <c r="AE1962" s="1">
        <v>0.110689789057</v>
      </c>
      <c r="AF1962" s="1">
        <v>4.2396765202299999E-2</v>
      </c>
      <c r="AG1962" s="1">
        <f t="shared" si="1851"/>
        <v>0.10498125389847653</v>
      </c>
      <c r="AH1962" s="1">
        <f t="shared" si="1852"/>
        <v>-4.3321746718076627E-2</v>
      </c>
      <c r="AI1962" s="1">
        <f t="shared" si="1853"/>
        <v>-6.1659507180399899E-2</v>
      </c>
      <c r="AJ1962" s="1">
        <f t="shared" si="1854"/>
        <v>0.7025963829280748</v>
      </c>
      <c r="AK1962" s="1">
        <f t="shared" si="1855"/>
        <v>0.10054923648013321</v>
      </c>
      <c r="AL1962" s="1">
        <v>5115.0892000000003</v>
      </c>
      <c r="AM1962" s="1">
        <f t="shared" si="1838"/>
        <v>250.82125734626229</v>
      </c>
      <c r="AN1962" s="1">
        <f t="shared" si="1856"/>
        <v>278.58460941293157</v>
      </c>
      <c r="AO1962" s="1">
        <f t="shared" si="1886"/>
        <v>25.871878070272082</v>
      </c>
      <c r="AQ1962" s="1">
        <v>195.202</v>
      </c>
      <c r="AR1962" s="1">
        <f t="shared" si="1857"/>
        <v>2.649435064501481</v>
      </c>
      <c r="AS1962" s="1">
        <v>0.105714656413</v>
      </c>
      <c r="AT1962" s="1">
        <v>4.1492000222200003E-2</v>
      </c>
      <c r="AU1962" s="1">
        <f t="shared" si="1858"/>
        <v>0.10049187380350143</v>
      </c>
      <c r="AV1962" s="1">
        <f t="shared" si="1859"/>
        <v>-4.2377370388543729E-2</v>
      </c>
      <c r="AW1962" s="1">
        <f t="shared" si="1860"/>
        <v>-5.8114503414957698E-2</v>
      </c>
      <c r="AX1962" s="1">
        <f t="shared" si="1861"/>
        <v>0.72920472340535403</v>
      </c>
      <c r="AY1962" s="1">
        <f t="shared" si="1862"/>
        <v>9.6303687672536803E-2</v>
      </c>
      <c r="AZ1962" s="1">
        <v>5162.9093000000003</v>
      </c>
      <c r="BA1962" s="1">
        <f t="shared" si="1839"/>
        <v>252.60087577670143</v>
      </c>
      <c r="BB1962" s="1">
        <f t="shared" si="1863"/>
        <v>279.30449056905832</v>
      </c>
      <c r="BC1962" s="1">
        <f t="shared" si="1887"/>
        <v>24.842216545771176</v>
      </c>
      <c r="BE1962" s="1">
        <v>195.203</v>
      </c>
      <c r="BF1962" s="1">
        <f t="shared" si="1864"/>
        <v>2.7141360763025975</v>
      </c>
      <c r="BG1962" s="1">
        <v>0.10826915502499999</v>
      </c>
      <c r="BH1962" s="1">
        <v>4.4309489429000003E-2</v>
      </c>
      <c r="BI1962" s="1">
        <f t="shared" si="1865"/>
        <v>0.102799478522533</v>
      </c>
      <c r="BJ1962" s="1">
        <f t="shared" si="1866"/>
        <v>-4.532115205614938E-2</v>
      </c>
      <c r="BK1962" s="1">
        <f t="shared" si="1867"/>
        <v>-5.7478326466383622E-2</v>
      </c>
      <c r="BL1962" s="1">
        <f t="shared" si="1868"/>
        <v>0.78849115557766969</v>
      </c>
      <c r="BM1962" s="1">
        <f t="shared" si="1869"/>
        <v>9.8566808380383814E-2</v>
      </c>
      <c r="BN1962" s="1">
        <v>5156.4251999999997</v>
      </c>
      <c r="BO1962" s="1">
        <f t="shared" si="1840"/>
        <v>252.70480891019747</v>
      </c>
      <c r="BP1962" s="1">
        <f t="shared" si="1870"/>
        <v>280.06494504165863</v>
      </c>
      <c r="BQ1962" s="1">
        <f t="shared" si="1888"/>
        <v>25.470736754676938</v>
      </c>
      <c r="BS1962" s="1">
        <v>195.20499999999998</v>
      </c>
      <c r="BT1962" s="1">
        <f t="shared" si="1871"/>
        <v>2.6263198758332056</v>
      </c>
      <c r="BU1962" s="1">
        <v>0.10502438992300001</v>
      </c>
      <c r="BV1962" s="1">
        <v>2.9053656384299999E-2</v>
      </c>
      <c r="BW1962" s="1">
        <f t="shared" si="1872"/>
        <v>9.9867407054632568E-2</v>
      </c>
      <c r="BX1962" s="1">
        <f t="shared" si="1873"/>
        <v>-2.9484071109814009E-2</v>
      </c>
      <c r="BY1962" s="1">
        <f t="shared" si="1874"/>
        <v>-7.0383335944818562E-2</v>
      </c>
      <c r="BZ1962" s="1">
        <f t="shared" si="1875"/>
        <v>0.41890698578041113</v>
      </c>
      <c r="CA1962" s="1">
        <f t="shared" si="1876"/>
        <v>9.5611027350100644E-2</v>
      </c>
      <c r="CB1962" s="1">
        <v>5166.9619000000002</v>
      </c>
      <c r="CC1962" s="1">
        <f t="shared" si="1841"/>
        <v>253.1468759990054</v>
      </c>
      <c r="CD1962" s="1">
        <f t="shared" si="1877"/>
        <v>279.73347221171423</v>
      </c>
      <c r="CE1962" s="1">
        <f t="shared" si="1889"/>
        <v>24.699043347426421</v>
      </c>
      <c r="CG1962" s="1">
        <v>195.203</v>
      </c>
      <c r="CH1962" s="1">
        <f t="shared" si="1878"/>
        <v>2.4727879353635984</v>
      </c>
      <c r="CI1962" s="1">
        <v>9.8625637590899998E-2</v>
      </c>
      <c r="CJ1962" s="1">
        <v>2.61399205774E-2</v>
      </c>
      <c r="CK1962" s="1">
        <f t="shared" si="1879"/>
        <v>9.405997825603668E-2</v>
      </c>
      <c r="CL1962" s="1">
        <f t="shared" si="1880"/>
        <v>-2.6487641282673325E-2</v>
      </c>
      <c r="CM1962" s="1">
        <f t="shared" si="1881"/>
        <v>-6.7572336973363359E-2</v>
      </c>
      <c r="CN1962" s="1">
        <f t="shared" si="1882"/>
        <v>0.3919894215456039</v>
      </c>
      <c r="CO1962" s="1">
        <f t="shared" si="1883"/>
        <v>8.9997700218185525E-2</v>
      </c>
      <c r="CP1962" s="1">
        <v>5160.4777999999997</v>
      </c>
      <c r="CQ1962" s="1">
        <f t="shared" si="1842"/>
        <v>252.98788780653433</v>
      </c>
      <c r="CR1962" s="1">
        <f t="shared" si="1884"/>
        <v>277.93897954422886</v>
      </c>
      <c r="CS1962" s="1">
        <f t="shared" si="1890"/>
        <v>23.078670938881455</v>
      </c>
    </row>
    <row r="1963" spans="1:97" x14ac:dyDescent="0.25">
      <c r="A1963" s="1">
        <v>209.40000000000009</v>
      </c>
      <c r="B1963" s="1">
        <f t="shared" si="1843"/>
        <v>3.1270332254225064</v>
      </c>
      <c r="C1963" s="1">
        <v>0.124529056251</v>
      </c>
      <c r="D1963" s="1">
        <v>5.4922800511100003E-2</v>
      </c>
      <c r="E1963" s="1">
        <f t="shared" si="1844"/>
        <v>0.11736433134618876</v>
      </c>
      <c r="F1963" s="1">
        <f t="shared" si="1845"/>
        <v>-5.6488662244204887E-2</v>
      </c>
      <c r="G1963" s="1">
        <f t="shared" si="1846"/>
        <v>-6.0875669101983873E-2</v>
      </c>
      <c r="H1963" s="1">
        <f t="shared" si="1847"/>
        <v>0.92793497102381717</v>
      </c>
      <c r="I1963" s="1">
        <f t="shared" si="1848"/>
        <v>0.11322546068820895</v>
      </c>
      <c r="J1963" s="1">
        <v>5014.5859</v>
      </c>
      <c r="K1963" s="1">
        <f t="shared" si="1837"/>
        <v>245.42091425102464</v>
      </c>
      <c r="L1963" s="1">
        <f t="shared" si="1849"/>
        <v>275.98294908696232</v>
      </c>
      <c r="M1963" s="1">
        <f t="shared" si="1885"/>
        <v>28.992030903724793</v>
      </c>
      <c r="AC1963" s="1">
        <v>195.29900000000004</v>
      </c>
      <c r="AD1963" s="1">
        <f t="shared" si="1850"/>
        <v>2.7705592631102296</v>
      </c>
      <c r="AE1963" s="1">
        <v>0.11077336967</v>
      </c>
      <c r="AF1963" s="1">
        <v>4.2410410940600003E-2</v>
      </c>
      <c r="AG1963" s="1">
        <f t="shared" si="1851"/>
        <v>0.10505650215340351</v>
      </c>
      <c r="AH1963" s="1">
        <f t="shared" si="1852"/>
        <v>-4.3335996707038929E-2</v>
      </c>
      <c r="AI1963" s="1">
        <f t="shared" si="1853"/>
        <v>-6.1720505446364579E-2</v>
      </c>
      <c r="AJ1963" s="1">
        <f t="shared" si="1854"/>
        <v>0.70213288750038061</v>
      </c>
      <c r="AK1963" s="1">
        <f t="shared" si="1855"/>
        <v>0.10062134194798629</v>
      </c>
      <c r="AL1963" s="1">
        <v>5118.3311999999996</v>
      </c>
      <c r="AM1963" s="1">
        <f t="shared" si="1838"/>
        <v>250.9802306279631</v>
      </c>
      <c r="AN1963" s="1">
        <f t="shared" si="1856"/>
        <v>278.78215649517631</v>
      </c>
      <c r="AO1963" s="1">
        <f t="shared" si="1886"/>
        <v>25.891972665982863</v>
      </c>
      <c r="AQ1963" s="1">
        <v>195.30599999999998</v>
      </c>
      <c r="AR1963" s="1">
        <f t="shared" si="1857"/>
        <v>2.6521147903044544</v>
      </c>
      <c r="AS1963" s="1">
        <v>0.105821579695</v>
      </c>
      <c r="AT1963" s="1">
        <v>4.1539058089300002E-2</v>
      </c>
      <c r="AU1963" s="1">
        <f t="shared" si="1858"/>
        <v>0.10058856973851481</v>
      </c>
      <c r="AV1963" s="1">
        <f t="shared" si="1859"/>
        <v>-4.2426466506989988E-2</v>
      </c>
      <c r="AW1963" s="1">
        <f t="shared" si="1860"/>
        <v>-5.816210323152482E-2</v>
      </c>
      <c r="AX1963" s="1">
        <f t="shared" si="1861"/>
        <v>0.72945206843885491</v>
      </c>
      <c r="AY1963" s="1">
        <f t="shared" si="1862"/>
        <v>9.6398005967795825E-2</v>
      </c>
      <c r="AZ1963" s="1">
        <v>5165.3407999999999</v>
      </c>
      <c r="BA1963" s="1">
        <f t="shared" si="1839"/>
        <v>252.71983952248152</v>
      </c>
      <c r="BB1963" s="1">
        <f t="shared" si="1863"/>
        <v>279.4630521610174</v>
      </c>
      <c r="BC1963" s="1">
        <f t="shared" si="1887"/>
        <v>24.868567546809363</v>
      </c>
      <c r="BE1963" s="1">
        <v>195.29600000000002</v>
      </c>
      <c r="BF1963" s="1">
        <f t="shared" si="1864"/>
        <v>2.7163237630353021</v>
      </c>
      <c r="BG1963" s="1">
        <v>0.108356423676</v>
      </c>
      <c r="BH1963" s="1">
        <v>4.43915240467E-2</v>
      </c>
      <c r="BI1963" s="1">
        <f t="shared" si="1865"/>
        <v>0.10287821861457534</v>
      </c>
      <c r="BJ1963" s="1">
        <f t="shared" si="1866"/>
        <v>-4.5406993798680212E-2</v>
      </c>
      <c r="BK1963" s="1">
        <f t="shared" si="1867"/>
        <v>-5.7471224815895131E-2</v>
      </c>
      <c r="BL1963" s="1">
        <f t="shared" si="1868"/>
        <v>0.79008223583433623</v>
      </c>
      <c r="BM1963" s="1">
        <f t="shared" si="1869"/>
        <v>9.8645215178467943E-2</v>
      </c>
      <c r="BN1963" s="1">
        <v>5156.4251999999997</v>
      </c>
      <c r="BO1963" s="1">
        <f t="shared" si="1840"/>
        <v>252.70480891019747</v>
      </c>
      <c r="BP1963" s="1">
        <f t="shared" si="1870"/>
        <v>280.08699824943346</v>
      </c>
      <c r="BQ1963" s="1">
        <f t="shared" si="1888"/>
        <v>25.492696614833967</v>
      </c>
      <c r="BS1963" s="1">
        <v>195.30899999999997</v>
      </c>
      <c r="BT1963" s="1">
        <f t="shared" si="1871"/>
        <v>2.6286372604532979</v>
      </c>
      <c r="BU1963" s="1">
        <v>0.105117060244</v>
      </c>
      <c r="BV1963" s="1">
        <v>2.9078774154200002E-2</v>
      </c>
      <c r="BW1963" s="1">
        <f t="shared" si="1872"/>
        <v>9.9951266231200056E-2</v>
      </c>
      <c r="BX1963" s="1">
        <f t="shared" si="1873"/>
        <v>-2.9509940814109407E-2</v>
      </c>
      <c r="BY1963" s="1">
        <f t="shared" si="1874"/>
        <v>-7.0441325417090653E-2</v>
      </c>
      <c r="BZ1963" s="1">
        <f t="shared" si="1875"/>
        <v>0.41892938043652472</v>
      </c>
      <c r="CA1963" s="1">
        <f t="shared" si="1876"/>
        <v>9.56951973778319E-2</v>
      </c>
      <c r="CB1963" s="1">
        <v>5166.1513000000004</v>
      </c>
      <c r="CC1963" s="1">
        <f t="shared" si="1841"/>
        <v>253.10716197330595</v>
      </c>
      <c r="CD1963" s="1">
        <f t="shared" si="1877"/>
        <v>279.71304276664182</v>
      </c>
      <c r="CE1963" s="1">
        <f t="shared" si="1889"/>
        <v>24.722587661766362</v>
      </c>
      <c r="CG1963" s="1">
        <v>195.29300000000001</v>
      </c>
      <c r="CH1963" s="1">
        <f t="shared" si="1878"/>
        <v>2.475393296720608</v>
      </c>
      <c r="CI1963" s="1">
        <v>9.8729550838500005E-2</v>
      </c>
      <c r="CJ1963" s="1">
        <v>2.6111209765100001E-2</v>
      </c>
      <c r="CK1963" s="1">
        <f t="shared" si="1879"/>
        <v>9.4154558548039169E-2</v>
      </c>
      <c r="CL1963" s="1">
        <f t="shared" si="1880"/>
        <v>-2.6458160262045467E-2</v>
      </c>
      <c r="CM1963" s="1">
        <f t="shared" si="1881"/>
        <v>-6.7696398285993706E-2</v>
      </c>
      <c r="CN1963" s="1">
        <f t="shared" si="1882"/>
        <v>0.39083556779887985</v>
      </c>
      <c r="CO1963" s="1">
        <f t="shared" si="1883"/>
        <v>9.0093810593542226E-2</v>
      </c>
      <c r="CP1963" s="1">
        <v>5158.0461999999998</v>
      </c>
      <c r="CQ1963" s="1">
        <f t="shared" si="1842"/>
        <v>252.86868075404195</v>
      </c>
      <c r="CR1963" s="1">
        <f t="shared" si="1884"/>
        <v>277.83429202601258</v>
      </c>
      <c r="CS1963" s="1">
        <f t="shared" si="1890"/>
        <v>23.105378727753372</v>
      </c>
    </row>
    <row r="1964" spans="1:97" x14ac:dyDescent="0.25">
      <c r="A1964" s="1">
        <v>209.50099999999998</v>
      </c>
      <c r="B1964" s="1">
        <f t="shared" si="1843"/>
        <v>3.1291580131175571</v>
      </c>
      <c r="C1964" s="1">
        <v>0.12461367249499999</v>
      </c>
      <c r="D1964" s="1">
        <v>5.4912958294200002E-2</v>
      </c>
      <c r="E1964" s="1">
        <f t="shared" si="1844"/>
        <v>0.11743957445367009</v>
      </c>
      <c r="F1964" s="1">
        <f t="shared" si="1845"/>
        <v>-5.6478248104855917E-2</v>
      </c>
      <c r="G1964" s="1">
        <f t="shared" si="1846"/>
        <v>-6.0961326348814175E-2</v>
      </c>
      <c r="H1964" s="1">
        <f t="shared" si="1847"/>
        <v>0.92646029027802701</v>
      </c>
      <c r="I1964" s="1">
        <f t="shared" si="1848"/>
        <v>0.11328366686998083</v>
      </c>
      <c r="J1964" s="1">
        <v>5034.8486999999996</v>
      </c>
      <c r="K1964" s="1">
        <f t="shared" si="1837"/>
        <v>246.41260429292532</v>
      </c>
      <c r="L1964" s="1">
        <f t="shared" si="1849"/>
        <v>277.11898386292393</v>
      </c>
      <c r="M1964" s="1">
        <f t="shared" si="1885"/>
        <v>29.008127879548621</v>
      </c>
      <c r="AC1964" s="1">
        <v>195.39800000000002</v>
      </c>
      <c r="AD1964" s="1">
        <f t="shared" si="1850"/>
        <v>2.7729720828796736</v>
      </c>
      <c r="AE1964" s="1">
        <v>0.110869839787</v>
      </c>
      <c r="AF1964" s="1">
        <v>4.2373571544899999E-2</v>
      </c>
      <c r="AG1964" s="1">
        <f t="shared" si="1851"/>
        <v>0.10514334788691289</v>
      </c>
      <c r="AH1964" s="1">
        <f t="shared" si="1852"/>
        <v>-4.3297526481886527E-2</v>
      </c>
      <c r="AI1964" s="1">
        <f t="shared" si="1853"/>
        <v>-6.1845821405026362E-2</v>
      </c>
      <c r="AJ1964" s="1">
        <f t="shared" si="1854"/>
        <v>0.70008814659170537</v>
      </c>
      <c r="AK1964" s="1">
        <f t="shared" si="1855"/>
        <v>0.10071131438619517</v>
      </c>
      <c r="AL1964" s="1">
        <v>5114.2786999999998</v>
      </c>
      <c r="AM1964" s="1">
        <f t="shared" si="1838"/>
        <v>250.78151402583705</v>
      </c>
      <c r="AN1964" s="1">
        <f t="shared" si="1856"/>
        <v>278.58562030742291</v>
      </c>
      <c r="AO1964" s="1">
        <f t="shared" si="1886"/>
        <v>25.917046534911858</v>
      </c>
      <c r="AQ1964" s="1">
        <v>195.39999999999998</v>
      </c>
      <c r="AR1964" s="1">
        <f t="shared" si="1857"/>
        <v>2.6538601318954549</v>
      </c>
      <c r="AS1964" s="1">
        <v>0.105891220272</v>
      </c>
      <c r="AT1964" s="1">
        <v>4.1566319763700003E-2</v>
      </c>
      <c r="AU1964" s="1">
        <f t="shared" si="1858"/>
        <v>0.10065154407860456</v>
      </c>
      <c r="AV1964" s="1">
        <f t="shared" si="1859"/>
        <v>-4.2454910088694266E-2</v>
      </c>
      <c r="AW1964" s="1">
        <f t="shared" si="1860"/>
        <v>-5.8196633989910297E-2</v>
      </c>
      <c r="AX1964" s="1">
        <f t="shared" si="1861"/>
        <v>0.72950800034336671</v>
      </c>
      <c r="AY1964" s="1">
        <f t="shared" si="1862"/>
        <v>9.6458085968681814E-2</v>
      </c>
      <c r="AZ1964" s="1">
        <v>5168.5829000000003</v>
      </c>
      <c r="BA1964" s="1">
        <f t="shared" si="1839"/>
        <v>252.87846274279565</v>
      </c>
      <c r="BB1964" s="1">
        <f t="shared" si="1863"/>
        <v>279.65607174313777</v>
      </c>
      <c r="BC1964" s="1">
        <f t="shared" si="1887"/>
        <v>24.885363485539131</v>
      </c>
      <c r="BE1964" s="1">
        <v>195.40200000000002</v>
      </c>
      <c r="BF1964" s="1">
        <f t="shared" si="1864"/>
        <v>2.7189636301972655</v>
      </c>
      <c r="BG1964" s="1">
        <v>0.108461730182</v>
      </c>
      <c r="BH1964" s="1">
        <v>4.43966984749E-2</v>
      </c>
      <c r="BI1964" s="1">
        <f t="shared" si="1865"/>
        <v>0.10297322551073944</v>
      </c>
      <c r="BJ1964" s="1">
        <f t="shared" si="1866"/>
        <v>-4.5412408612737987E-2</v>
      </c>
      <c r="BK1964" s="1">
        <f t="shared" si="1867"/>
        <v>-5.7560816898001452E-2</v>
      </c>
      <c r="BL1964" s="1">
        <f t="shared" si="1868"/>
        <v>0.78894656226316928</v>
      </c>
      <c r="BM1964" s="1">
        <f t="shared" si="1869"/>
        <v>9.8742481560768272E-2</v>
      </c>
      <c r="BN1964" s="1">
        <v>5153.1832000000004</v>
      </c>
      <c r="BO1964" s="1">
        <f t="shared" si="1840"/>
        <v>252.5459257772691</v>
      </c>
      <c r="BP1964" s="1">
        <f t="shared" si="1870"/>
        <v>279.93749383748661</v>
      </c>
      <c r="BQ1964" s="1">
        <f t="shared" si="1888"/>
        <v>25.519932393006403</v>
      </c>
      <c r="BS1964" s="1">
        <v>195.40600000000001</v>
      </c>
      <c r="BT1964" s="1">
        <f t="shared" si="1871"/>
        <v>2.6301365363908786</v>
      </c>
      <c r="BU1964" s="1">
        <v>0.105177015066</v>
      </c>
      <c r="BV1964" s="1">
        <v>2.91184596717E-2</v>
      </c>
      <c r="BW1964" s="1">
        <f t="shared" si="1872"/>
        <v>0.1000055167697909</v>
      </c>
      <c r="BX1964" s="1">
        <f t="shared" si="1873"/>
        <v>-2.9550815735287644E-2</v>
      </c>
      <c r="BY1964" s="1">
        <f t="shared" si="1874"/>
        <v>-7.0454701034503256E-2</v>
      </c>
      <c r="BZ1964" s="1">
        <f t="shared" si="1875"/>
        <v>0.41943000681836606</v>
      </c>
      <c r="CA1964" s="1">
        <f t="shared" si="1876"/>
        <v>9.5747213664336819E-2</v>
      </c>
      <c r="CB1964" s="1">
        <v>5168.5829000000003</v>
      </c>
      <c r="CC1964" s="1">
        <f t="shared" si="1841"/>
        <v>253.22629425173037</v>
      </c>
      <c r="CD1964" s="1">
        <f t="shared" si="1877"/>
        <v>279.859880017352</v>
      </c>
      <c r="CE1964" s="1">
        <f t="shared" si="1889"/>
        <v>24.737141114502325</v>
      </c>
      <c r="CG1964" s="1">
        <v>195.4</v>
      </c>
      <c r="CH1964" s="1">
        <f t="shared" si="1878"/>
        <v>2.4775391191840646</v>
      </c>
      <c r="CI1964" s="1">
        <v>9.8815135657799993E-2</v>
      </c>
      <c r="CJ1964" s="1">
        <v>2.61352807283E-2</v>
      </c>
      <c r="CK1964" s="1">
        <f t="shared" si="1879"/>
        <v>9.4232449859983067E-2</v>
      </c>
      <c r="CL1964" s="1">
        <f t="shared" si="1880"/>
        <v>-2.6482876904150073E-2</v>
      </c>
      <c r="CM1964" s="1">
        <f t="shared" si="1881"/>
        <v>-6.774957295583299E-2</v>
      </c>
      <c r="CN1964" s="1">
        <f t="shared" si="1882"/>
        <v>0.39089363591139792</v>
      </c>
      <c r="CO1964" s="1">
        <f t="shared" si="1883"/>
        <v>9.0171385596181763E-2</v>
      </c>
      <c r="CP1964" s="1">
        <v>5158.0461999999998</v>
      </c>
      <c r="CQ1964" s="1">
        <f t="shared" si="1842"/>
        <v>252.86868075404195</v>
      </c>
      <c r="CR1964" s="1">
        <f t="shared" si="1884"/>
        <v>277.85593374636153</v>
      </c>
      <c r="CS1964" s="1">
        <f t="shared" si="1890"/>
        <v>23.126932563118899</v>
      </c>
    </row>
    <row r="1965" spans="1:97" x14ac:dyDescent="0.25">
      <c r="A1965" s="1">
        <v>209.60000000000014</v>
      </c>
      <c r="B1965" s="1">
        <f t="shared" si="1843"/>
        <v>3.1319484690689077</v>
      </c>
      <c r="C1965" s="1">
        <v>0.124724797904</v>
      </c>
      <c r="D1965" s="1">
        <v>5.50400651991E-2</v>
      </c>
      <c r="E1965" s="1">
        <f t="shared" si="1844"/>
        <v>0.11753838164569819</v>
      </c>
      <c r="F1965" s="1">
        <f t="shared" si="1845"/>
        <v>-5.6612749423258675E-2</v>
      </c>
      <c r="G1965" s="1">
        <f t="shared" si="1846"/>
        <v>-6.0925632222439512E-2</v>
      </c>
      <c r="H1965" s="1">
        <f t="shared" si="1847"/>
        <v>0.92921070095038982</v>
      </c>
      <c r="I1965" s="1">
        <f t="shared" si="1848"/>
        <v>0.11338607794612121</v>
      </c>
      <c r="J1965" s="1">
        <v>5029.9856</v>
      </c>
      <c r="K1965" s="1">
        <f t="shared" si="1837"/>
        <v>246.17459731250963</v>
      </c>
      <c r="L1965" s="1">
        <f t="shared" si="1849"/>
        <v>276.87867421141101</v>
      </c>
      <c r="M1965" s="1">
        <f t="shared" si="1885"/>
        <v>29.036495627719944</v>
      </c>
      <c r="AC1965" s="1">
        <v>195.505</v>
      </c>
      <c r="AD1965" s="1">
        <f t="shared" si="1850"/>
        <v>2.7759474839982339</v>
      </c>
      <c r="AE1965" s="1">
        <v>0.110988803208</v>
      </c>
      <c r="AF1965" s="1">
        <v>4.2378384620000001E-2</v>
      </c>
      <c r="AG1965" s="1">
        <f t="shared" si="1851"/>
        <v>0.10525043248609627</v>
      </c>
      <c r="AH1965" s="1">
        <f t="shared" si="1852"/>
        <v>-4.3302552541164364E-2</v>
      </c>
      <c r="AI1965" s="1">
        <f t="shared" si="1853"/>
        <v>-6.1947879944931901E-2</v>
      </c>
      <c r="AJ1965" s="1">
        <f t="shared" si="1854"/>
        <v>0.69901589174089318</v>
      </c>
      <c r="AK1965" s="1">
        <f t="shared" si="1855"/>
        <v>0.10081370963072721</v>
      </c>
      <c r="AL1965" s="1">
        <v>5119.1417000000001</v>
      </c>
      <c r="AM1965" s="1">
        <f t="shared" si="1838"/>
        <v>251.01997394838833</v>
      </c>
      <c r="AN1965" s="1">
        <f t="shared" si="1856"/>
        <v>278.88038043822326</v>
      </c>
      <c r="AO1965" s="1">
        <f t="shared" si="1886"/>
        <v>25.945587468644181</v>
      </c>
      <c r="AQ1965" s="1">
        <v>195.52699999999999</v>
      </c>
      <c r="AR1965" s="1">
        <f t="shared" si="1857"/>
        <v>2.6568393685404641</v>
      </c>
      <c r="AS1965" s="1">
        <v>0.10601009428499999</v>
      </c>
      <c r="AT1965" s="1">
        <v>4.1616637259700003E-2</v>
      </c>
      <c r="AU1965" s="1">
        <f t="shared" si="1858"/>
        <v>0.10075902989845752</v>
      </c>
      <c r="AV1965" s="1">
        <f t="shared" si="1859"/>
        <v>-4.2507411182834645E-2</v>
      </c>
      <c r="AW1965" s="1">
        <f t="shared" si="1860"/>
        <v>-5.8251618715622872E-2</v>
      </c>
      <c r="AX1965" s="1">
        <f t="shared" si="1861"/>
        <v>0.72972068622419783</v>
      </c>
      <c r="AY1965" s="1">
        <f t="shared" si="1862"/>
        <v>9.6569724718567479E-2</v>
      </c>
      <c r="AZ1965" s="1">
        <v>5162.9093000000003</v>
      </c>
      <c r="BA1965" s="1">
        <f t="shared" si="1839"/>
        <v>252.60087577670143</v>
      </c>
      <c r="BB1965" s="1">
        <f t="shared" si="1863"/>
        <v>279.37911843426309</v>
      </c>
      <c r="BC1965" s="1">
        <f t="shared" si="1887"/>
        <v>24.91656848042588</v>
      </c>
      <c r="BE1965" s="1">
        <v>195.50300000000001</v>
      </c>
      <c r="BF1965" s="1">
        <f t="shared" si="1864"/>
        <v>2.7211341336848474</v>
      </c>
      <c r="BG1965" s="1">
        <v>0.10854831337900001</v>
      </c>
      <c r="BH1965" s="1">
        <v>4.4549472630000003E-2</v>
      </c>
      <c r="BI1965" s="1">
        <f t="shared" si="1865"/>
        <v>0.10305133358904567</v>
      </c>
      <c r="BJ1965" s="1">
        <f t="shared" si="1866"/>
        <v>-4.5572293335099504E-2</v>
      </c>
      <c r="BK1965" s="1">
        <f t="shared" si="1867"/>
        <v>-5.7479040253946165E-2</v>
      </c>
      <c r="BL1965" s="1">
        <f t="shared" si="1868"/>
        <v>0.79285063100841846</v>
      </c>
      <c r="BM1965" s="1">
        <f t="shared" si="1869"/>
        <v>9.8819593701472572E-2</v>
      </c>
      <c r="BN1965" s="1">
        <v>5153.9937</v>
      </c>
      <c r="BO1965" s="1">
        <f t="shared" si="1840"/>
        <v>252.5856465605012</v>
      </c>
      <c r="BP1965" s="1">
        <f t="shared" si="1870"/>
        <v>280.00339247838781</v>
      </c>
      <c r="BQ1965" s="1">
        <f t="shared" si="1888"/>
        <v>25.541521513212242</v>
      </c>
      <c r="BS1965" s="1">
        <v>195.50900000000001</v>
      </c>
      <c r="BT1965" s="1">
        <f t="shared" si="1871"/>
        <v>2.6332016027008049</v>
      </c>
      <c r="BU1965" s="1">
        <v>0.105299584568</v>
      </c>
      <c r="BV1965" s="1">
        <v>2.90942080319E-2</v>
      </c>
      <c r="BW1965" s="1">
        <f t="shared" si="1872"/>
        <v>0.10011641548018292</v>
      </c>
      <c r="BX1965" s="1">
        <f t="shared" si="1873"/>
        <v>-2.9525837057759036E-2</v>
      </c>
      <c r="BY1965" s="1">
        <f t="shared" si="1874"/>
        <v>-7.0590578422423889E-2</v>
      </c>
      <c r="BZ1965" s="1">
        <f t="shared" si="1875"/>
        <v>0.41826880750391787</v>
      </c>
      <c r="CA1965" s="1">
        <f t="shared" si="1876"/>
        <v>9.585563661664033E-2</v>
      </c>
      <c r="CB1965" s="1">
        <v>5171.0144</v>
      </c>
      <c r="CC1965" s="1">
        <f t="shared" si="1841"/>
        <v>253.34542163081778</v>
      </c>
      <c r="CD1965" s="1">
        <f t="shared" si="1877"/>
        <v>280.0225892807477</v>
      </c>
      <c r="CE1965" s="1">
        <f t="shared" si="1889"/>
        <v>24.767493169634466</v>
      </c>
      <c r="CG1965" s="1">
        <v>195.501</v>
      </c>
      <c r="CH1965" s="1">
        <f t="shared" si="1878"/>
        <v>2.4794140752261278</v>
      </c>
      <c r="CI1965" s="1">
        <v>9.8889917135199998E-2</v>
      </c>
      <c r="CJ1965" s="1">
        <v>2.6213942095600001E-2</v>
      </c>
      <c r="CK1965" s="1">
        <f t="shared" si="1879"/>
        <v>9.4300504012503533E-2</v>
      </c>
      <c r="CL1965" s="1">
        <f t="shared" si="1880"/>
        <v>-2.6563652542436606E-2</v>
      </c>
      <c r="CM1965" s="1">
        <f t="shared" si="1881"/>
        <v>-6.7736851470066931E-2</v>
      </c>
      <c r="CN1965" s="1">
        <f t="shared" si="1882"/>
        <v>0.39215954042645673</v>
      </c>
      <c r="CO1965" s="1">
        <f t="shared" si="1883"/>
        <v>9.0236610603426526E-2</v>
      </c>
      <c r="CP1965" s="1">
        <v>5161.2883000000002</v>
      </c>
      <c r="CQ1965" s="1">
        <f t="shared" si="1842"/>
        <v>253.0276218565611</v>
      </c>
      <c r="CR1965" s="1">
        <f t="shared" si="1884"/>
        <v>278.04950241487313</v>
      </c>
      <c r="CS1965" s="1">
        <f t="shared" si="1890"/>
        <v>23.14506203116941</v>
      </c>
    </row>
    <row r="1966" spans="1:97" x14ac:dyDescent="0.25">
      <c r="A1966" s="1">
        <v>209.70700000000011</v>
      </c>
      <c r="B1966" s="1">
        <f t="shared" si="1843"/>
        <v>3.1348171289146474</v>
      </c>
      <c r="C1966" s="1">
        <v>0.124839037657</v>
      </c>
      <c r="D1966" s="1">
        <v>5.50152920187E-2</v>
      </c>
      <c r="E1966" s="1">
        <f t="shared" si="1844"/>
        <v>0.11763994778157942</v>
      </c>
      <c r="F1966" s="1">
        <f t="shared" si="1845"/>
        <v>-5.6586533649695174E-2</v>
      </c>
      <c r="G1966" s="1">
        <f t="shared" si="1846"/>
        <v>-6.1053414131884247E-2</v>
      </c>
      <c r="H1966" s="1">
        <f t="shared" si="1847"/>
        <v>0.92683651609490725</v>
      </c>
      <c r="I1966" s="1">
        <f t="shared" si="1848"/>
        <v>0.11348320738142281</v>
      </c>
      <c r="J1966" s="1">
        <v>5034.8486999999996</v>
      </c>
      <c r="K1966" s="1">
        <f t="shared" si="1837"/>
        <v>246.41260429292532</v>
      </c>
      <c r="L1966" s="1">
        <f t="shared" si="1849"/>
        <v>277.17451667940924</v>
      </c>
      <c r="M1966" s="1">
        <f t="shared" si="1885"/>
        <v>29.063403064499081</v>
      </c>
      <c r="AC1966" s="1">
        <v>195.59899999999999</v>
      </c>
      <c r="AD1966" s="1">
        <f t="shared" si="1850"/>
        <v>2.7779158664067176</v>
      </c>
      <c r="AE1966" s="1">
        <v>0.11106750369100001</v>
      </c>
      <c r="AF1966" s="1">
        <v>4.24618497491E-2</v>
      </c>
      <c r="AG1966" s="1">
        <f t="shared" si="1851"/>
        <v>0.10532126820955533</v>
      </c>
      <c r="AH1966" s="1">
        <f t="shared" si="1852"/>
        <v>-4.3389715116998261E-2</v>
      </c>
      <c r="AI1966" s="1">
        <f t="shared" si="1853"/>
        <v>-6.1931553092557066E-2</v>
      </c>
      <c r="AJ1966" s="1">
        <f t="shared" si="1854"/>
        <v>0.7006075732050846</v>
      </c>
      <c r="AK1966" s="1">
        <f t="shared" si="1855"/>
        <v>0.10088633857721764</v>
      </c>
      <c r="AL1966" s="1">
        <v>5116.7102000000004</v>
      </c>
      <c r="AM1966" s="1">
        <f t="shared" si="1838"/>
        <v>250.90074398711272</v>
      </c>
      <c r="AN1966" s="1">
        <f t="shared" si="1856"/>
        <v>278.76766329597604</v>
      </c>
      <c r="AO1966" s="1">
        <f t="shared" si="1886"/>
        <v>25.965838163608613</v>
      </c>
      <c r="AQ1966" s="1">
        <v>195.60300000000001</v>
      </c>
      <c r="AR1966" s="1">
        <f t="shared" si="1857"/>
        <v>2.6587695703240479</v>
      </c>
      <c r="AS1966" s="1">
        <v>0.106087110937</v>
      </c>
      <c r="AT1966" s="1">
        <v>4.1589532047500002E-2</v>
      </c>
      <c r="AU1966" s="1">
        <f t="shared" si="1858"/>
        <v>0.10082866214775417</v>
      </c>
      <c r="AV1966" s="1">
        <f t="shared" si="1859"/>
        <v>-4.2479129359544385E-2</v>
      </c>
      <c r="AW1966" s="1">
        <f t="shared" si="1860"/>
        <v>-5.8349532788209785E-2</v>
      </c>
      <c r="AX1966" s="1">
        <f t="shared" si="1861"/>
        <v>0.7280114737804344</v>
      </c>
      <c r="AY1966" s="1">
        <f t="shared" si="1862"/>
        <v>9.6640380655813291E-2</v>
      </c>
      <c r="AZ1966" s="1">
        <v>5161.2883000000002</v>
      </c>
      <c r="BA1966" s="1">
        <f t="shared" si="1839"/>
        <v>252.52156661284801</v>
      </c>
      <c r="BB1966" s="1">
        <f t="shared" si="1863"/>
        <v>279.31085006409029</v>
      </c>
      <c r="BC1966" s="1">
        <f t="shared" si="1887"/>
        <v>24.936305862102923</v>
      </c>
      <c r="BE1966" s="1">
        <v>195.596</v>
      </c>
      <c r="BF1966" s="1">
        <f t="shared" si="1864"/>
        <v>2.7235756466144809</v>
      </c>
      <c r="BG1966" s="1">
        <v>0.10864570736900001</v>
      </c>
      <c r="BH1966" s="1">
        <v>4.4550493359599999E-2</v>
      </c>
      <c r="BI1966" s="1">
        <f t="shared" si="1865"/>
        <v>0.1031391869651158</v>
      </c>
      <c r="BJ1966" s="1">
        <f t="shared" si="1866"/>
        <v>-4.5573361658488382E-2</v>
      </c>
      <c r="BK1966" s="1">
        <f t="shared" si="1867"/>
        <v>-5.7565825306627419E-2</v>
      </c>
      <c r="BL1966" s="1">
        <f t="shared" si="1868"/>
        <v>0.7916739040175218</v>
      </c>
      <c r="BM1966" s="1">
        <f t="shared" si="1869"/>
        <v>9.890374764916296E-2</v>
      </c>
      <c r="BN1966" s="1">
        <v>5158.0461999999998</v>
      </c>
      <c r="BO1966" s="1">
        <f t="shared" si="1840"/>
        <v>252.78425047666167</v>
      </c>
      <c r="BP1966" s="1">
        <f t="shared" si="1870"/>
        <v>280.24817418144102</v>
      </c>
      <c r="BQ1966" s="1">
        <f t="shared" si="1888"/>
        <v>25.565095203729317</v>
      </c>
      <c r="BS1966" s="1">
        <v>195.61</v>
      </c>
      <c r="BT1966" s="1">
        <f t="shared" si="1871"/>
        <v>2.635276777955172</v>
      </c>
      <c r="BU1966" s="1">
        <v>0.105382569134</v>
      </c>
      <c r="BV1966" s="1">
        <v>2.9066884890200002E-2</v>
      </c>
      <c r="BW1966" s="1">
        <f t="shared" si="1872"/>
        <v>0.10019149146150388</v>
      </c>
      <c r="BX1966" s="1">
        <f t="shared" si="1873"/>
        <v>-2.9497695545502623E-2</v>
      </c>
      <c r="BY1966" s="1">
        <f t="shared" si="1874"/>
        <v>-7.0693795916001265E-2</v>
      </c>
      <c r="BZ1966" s="1">
        <f t="shared" si="1875"/>
        <v>0.41726003199137784</v>
      </c>
      <c r="CA1966" s="1">
        <f t="shared" si="1876"/>
        <v>9.593440007020046E-2</v>
      </c>
      <c r="CB1966" s="1">
        <v>5166.1513000000004</v>
      </c>
      <c r="CC1966" s="1">
        <f t="shared" si="1841"/>
        <v>253.10716197330595</v>
      </c>
      <c r="CD1966" s="1">
        <f t="shared" si="1877"/>
        <v>279.78024496826839</v>
      </c>
      <c r="CE1966" s="1">
        <f t="shared" si="1889"/>
        <v>24.789539171903566</v>
      </c>
      <c r="CG1966" s="1">
        <v>195.602</v>
      </c>
      <c r="CH1966" s="1">
        <f t="shared" si="1878"/>
        <v>2.4814663086731632</v>
      </c>
      <c r="CI1966" s="1">
        <v>9.8971769213700003E-2</v>
      </c>
      <c r="CJ1966" s="1">
        <v>2.61702854186E-2</v>
      </c>
      <c r="CK1966" s="1">
        <f t="shared" si="1879"/>
        <v>9.437498738790992E-2</v>
      </c>
      <c r="CL1966" s="1">
        <f t="shared" si="1880"/>
        <v>-2.6518821649583846E-2</v>
      </c>
      <c r="CM1966" s="1">
        <f t="shared" si="1881"/>
        <v>-6.7856165738326077E-2</v>
      </c>
      <c r="CN1966" s="1">
        <f t="shared" si="1882"/>
        <v>0.39080931498323163</v>
      </c>
      <c r="CO1966" s="1">
        <f t="shared" si="1883"/>
        <v>9.0311429493808021E-2</v>
      </c>
      <c r="CP1966" s="1">
        <v>5160.4777999999997</v>
      </c>
      <c r="CQ1966" s="1">
        <f t="shared" si="1842"/>
        <v>252.98788780653433</v>
      </c>
      <c r="CR1966" s="1">
        <f t="shared" si="1884"/>
        <v>278.02654665238407</v>
      </c>
      <c r="CS1966" s="1">
        <f t="shared" si="1890"/>
        <v>23.165864527648878</v>
      </c>
    </row>
    <row r="1967" spans="1:97" x14ac:dyDescent="0.25">
      <c r="A1967" s="1">
        <v>209.80600000000004</v>
      </c>
      <c r="B1967" s="1">
        <f t="shared" si="1843"/>
        <v>3.1369170335432619</v>
      </c>
      <c r="C1967" s="1">
        <v>0.124922662973</v>
      </c>
      <c r="D1967" s="1">
        <v>5.5138986557699998E-2</v>
      </c>
      <c r="E1967" s="1">
        <f t="shared" si="1844"/>
        <v>0.11771428926940478</v>
      </c>
      <c r="F1967" s="1">
        <f t="shared" si="1845"/>
        <v>-5.6717438027522819E-2</v>
      </c>
      <c r="G1967" s="1">
        <f t="shared" si="1846"/>
        <v>-6.0996851241881957E-2</v>
      </c>
      <c r="H1967" s="1">
        <f t="shared" si="1847"/>
        <v>0.92984206352899756</v>
      </c>
      <c r="I1967" s="1">
        <f t="shared" si="1848"/>
        <v>0.11355657064588845</v>
      </c>
      <c r="J1967" s="1">
        <v>5035.6592000000001</v>
      </c>
      <c r="K1967" s="1">
        <f t="shared" si="1837"/>
        <v>246.45227130730441</v>
      </c>
      <c r="L1967" s="1">
        <f t="shared" si="1849"/>
        <v>277.23974533475717</v>
      </c>
      <c r="M1967" s="1">
        <f t="shared" si="1885"/>
        <v>29.083739884562913</v>
      </c>
      <c r="AC1967" s="1">
        <v>195.70500000000004</v>
      </c>
      <c r="AD1967" s="1">
        <f t="shared" si="1850"/>
        <v>2.7807064113648869</v>
      </c>
      <c r="AE1967" s="1">
        <v>0.111179076135</v>
      </c>
      <c r="AF1967" s="1">
        <v>4.2468395084099997E-2</v>
      </c>
      <c r="AG1967" s="1">
        <f t="shared" si="1851"/>
        <v>0.10542168230860857</v>
      </c>
      <c r="AH1967" s="1">
        <f t="shared" si="1852"/>
        <v>-4.3396550727014406E-2</v>
      </c>
      <c r="AI1967" s="1">
        <f t="shared" si="1853"/>
        <v>-6.2025131581594166E-2</v>
      </c>
      <c r="AJ1967" s="1">
        <f t="shared" si="1854"/>
        <v>0.69966076041170777</v>
      </c>
      <c r="AK1967" s="1">
        <f t="shared" si="1855"/>
        <v>0.10098209178922282</v>
      </c>
      <c r="AL1967" s="1">
        <v>5121.5733</v>
      </c>
      <c r="AM1967" s="1">
        <f t="shared" si="1838"/>
        <v>251.13920881321985</v>
      </c>
      <c r="AN1967" s="1">
        <f t="shared" si="1856"/>
        <v>279.06063403034847</v>
      </c>
      <c r="AO1967" s="1">
        <f t="shared" si="1886"/>
        <v>25.992545089216801</v>
      </c>
      <c r="AQ1967" s="1">
        <v>195.7</v>
      </c>
      <c r="AR1967" s="1">
        <f t="shared" si="1857"/>
        <v>2.6607208722956099</v>
      </c>
      <c r="AS1967" s="1">
        <v>0.10616496950400001</v>
      </c>
      <c r="AT1967" s="1">
        <v>4.1712973266799999E-2</v>
      </c>
      <c r="AU1967" s="1">
        <f t="shared" si="1858"/>
        <v>0.10089905066063688</v>
      </c>
      <c r="AV1967" s="1">
        <f t="shared" si="1859"/>
        <v>-4.2607935516815305E-2</v>
      </c>
      <c r="AW1967" s="1">
        <f t="shared" si="1860"/>
        <v>-5.8291115143821577E-2</v>
      </c>
      <c r="AX1967" s="1">
        <f t="shared" si="1861"/>
        <v>0.73095077031360289</v>
      </c>
      <c r="AY1967" s="1">
        <f t="shared" si="1862"/>
        <v>9.6707185597811426E-2</v>
      </c>
      <c r="AZ1967" s="1">
        <v>5165.3407999999999</v>
      </c>
      <c r="BA1967" s="1">
        <f t="shared" si="1839"/>
        <v>252.71983952248152</v>
      </c>
      <c r="BB1967" s="1">
        <f t="shared" si="1863"/>
        <v>279.54983357844151</v>
      </c>
      <c r="BC1967" s="1">
        <f t="shared" si="1887"/>
        <v>24.95497318988081</v>
      </c>
      <c r="BE1967" s="1">
        <v>195.72300000000001</v>
      </c>
      <c r="BF1967" s="1">
        <f t="shared" si="1864"/>
        <v>2.7268124442708737</v>
      </c>
      <c r="BG1967" s="1">
        <v>0.108774825931</v>
      </c>
      <c r="BH1967" s="1">
        <v>4.4567432254599998E-2</v>
      </c>
      <c r="BI1967" s="1">
        <f t="shared" si="1865"/>
        <v>0.10325564530958131</v>
      </c>
      <c r="BJ1967" s="1">
        <f t="shared" si="1866"/>
        <v>-4.5591090533783706E-2</v>
      </c>
      <c r="BK1967" s="1">
        <f t="shared" si="1867"/>
        <v>-5.7664554775797607E-2</v>
      </c>
      <c r="BL1967" s="1">
        <f t="shared" si="1868"/>
        <v>0.79062590027867075</v>
      </c>
      <c r="BM1967" s="1">
        <f t="shared" si="1869"/>
        <v>9.9021709528834878E-2</v>
      </c>
      <c r="BN1967" s="1">
        <v>5155.6147000000001</v>
      </c>
      <c r="BO1967" s="1">
        <f t="shared" si="1840"/>
        <v>252.6650881269654</v>
      </c>
      <c r="BP1967" s="1">
        <f t="shared" si="1870"/>
        <v>280.14868910681685</v>
      </c>
      <c r="BQ1967" s="1">
        <f t="shared" si="1888"/>
        <v>25.598147937407184</v>
      </c>
      <c r="BS1967" s="1">
        <v>195.71300000000002</v>
      </c>
      <c r="BT1967" s="1">
        <f t="shared" si="1871"/>
        <v>2.6378613381415739</v>
      </c>
      <c r="BU1967" s="1">
        <v>0.10548592358800001</v>
      </c>
      <c r="BV1967" s="1">
        <v>2.9141923412699999E-2</v>
      </c>
      <c r="BW1967" s="1">
        <f t="shared" si="1872"/>
        <v>0.10028498816147986</v>
      </c>
      <c r="BX1967" s="1">
        <f t="shared" si="1873"/>
        <v>-2.9574983487541E-2</v>
      </c>
      <c r="BY1967" s="1">
        <f t="shared" si="1874"/>
        <v>-7.071000467393887E-2</v>
      </c>
      <c r="BZ1967" s="1">
        <f t="shared" si="1875"/>
        <v>0.41825741101161684</v>
      </c>
      <c r="CA1967" s="1">
        <f t="shared" si="1876"/>
        <v>9.602950255691399E-2</v>
      </c>
      <c r="CB1967" s="1">
        <v>5163.7197999999999</v>
      </c>
      <c r="CC1967" s="1">
        <f t="shared" si="1841"/>
        <v>252.9880345942185</v>
      </c>
      <c r="CD1967" s="1">
        <f t="shared" si="1877"/>
        <v>279.6747110801025</v>
      </c>
      <c r="CE1967" s="1">
        <f t="shared" si="1889"/>
        <v>24.81614195066577</v>
      </c>
      <c r="CG1967" s="1">
        <v>195.70099999999999</v>
      </c>
      <c r="CH1967" s="1">
        <f t="shared" si="1878"/>
        <v>2.4836388441691812</v>
      </c>
      <c r="CI1967" s="1">
        <v>9.9058419465999997E-2</v>
      </c>
      <c r="CJ1967" s="1">
        <v>2.6219369843600002E-2</v>
      </c>
      <c r="CK1967" s="1">
        <f t="shared" si="1879"/>
        <v>9.4453830938641098E-2</v>
      </c>
      <c r="CL1967" s="1">
        <f t="shared" si="1880"/>
        <v>-2.6569226418836557E-2</v>
      </c>
      <c r="CM1967" s="1">
        <f t="shared" si="1881"/>
        <v>-6.7884604519804548E-2</v>
      </c>
      <c r="CN1967" s="1">
        <f t="shared" si="1882"/>
        <v>0.39138810053883855</v>
      </c>
      <c r="CO1967" s="1">
        <f t="shared" si="1883"/>
        <v>9.038931437750776E-2</v>
      </c>
      <c r="CP1967" s="1">
        <v>5161.2883000000002</v>
      </c>
      <c r="CQ1967" s="1">
        <f t="shared" si="1842"/>
        <v>253.0276218565611</v>
      </c>
      <c r="CR1967" s="1">
        <f t="shared" si="1884"/>
        <v>278.09213815891275</v>
      </c>
      <c r="CS1967" s="1">
        <f t="shared" si="1890"/>
        <v>23.187521147193767</v>
      </c>
    </row>
    <row r="1968" spans="1:97" x14ac:dyDescent="0.25">
      <c r="A1968" s="1">
        <v>209.90100000000007</v>
      </c>
      <c r="B1968" s="1">
        <f t="shared" si="1843"/>
        <v>3.1393357405329327</v>
      </c>
      <c r="C1968" s="1">
        <v>0.125018984079</v>
      </c>
      <c r="D1968" s="1">
        <v>5.5189639329900002E-2</v>
      </c>
      <c r="E1968" s="1">
        <f t="shared" si="1844"/>
        <v>0.11779991025089549</v>
      </c>
      <c r="F1968" s="1">
        <f t="shared" si="1845"/>
        <v>-5.6771048166201959E-2</v>
      </c>
      <c r="G1968" s="1">
        <f t="shared" si="1846"/>
        <v>-6.1028862084693533E-2</v>
      </c>
      <c r="H1968" s="1">
        <f t="shared" si="1847"/>
        <v>0.93023278211245786</v>
      </c>
      <c r="I1968" s="1">
        <f t="shared" si="1848"/>
        <v>0.11365120530202705</v>
      </c>
      <c r="J1968" s="1">
        <v>5024.3119999999999</v>
      </c>
      <c r="K1968" s="1">
        <f t="shared" si="1837"/>
        <v>245.89692331771485</v>
      </c>
      <c r="L1968" s="1">
        <f t="shared" si="1849"/>
        <v>276.63870685904732</v>
      </c>
      <c r="M1968" s="1">
        <f t="shared" si="1885"/>
        <v>29.109947932995883</v>
      </c>
      <c r="AC1968" s="1">
        <v>195.791</v>
      </c>
      <c r="AD1968" s="1">
        <f t="shared" si="1850"/>
        <v>2.7824230391083571</v>
      </c>
      <c r="AE1968" s="1">
        <v>0.111247710884</v>
      </c>
      <c r="AF1968" s="1">
        <v>4.24779430032E-2</v>
      </c>
      <c r="AG1968" s="1">
        <f t="shared" si="1851"/>
        <v>0.10548344789694894</v>
      </c>
      <c r="AH1968" s="1">
        <f t="shared" si="1852"/>
        <v>-4.3406522164671613E-2</v>
      </c>
      <c r="AI1968" s="1">
        <f t="shared" si="1853"/>
        <v>-6.2076925732277327E-2</v>
      </c>
      <c r="AJ1968" s="1">
        <f t="shared" si="1854"/>
        <v>0.6992376257785925</v>
      </c>
      <c r="AK1968" s="1">
        <f t="shared" si="1855"/>
        <v>0.10104498839148038</v>
      </c>
      <c r="AL1968" s="1">
        <v>5119.9522999999999</v>
      </c>
      <c r="AM1968" s="1">
        <f t="shared" si="1838"/>
        <v>251.05972217236942</v>
      </c>
      <c r="AN1968" s="1">
        <f t="shared" si="1856"/>
        <v>278.98954155921854</v>
      </c>
      <c r="AO1968" s="1">
        <f t="shared" si="1886"/>
        <v>26.01009481918371</v>
      </c>
      <c r="AQ1968" s="1">
        <v>195.803</v>
      </c>
      <c r="AR1968" s="1">
        <f t="shared" si="1857"/>
        <v>2.6632670879664566</v>
      </c>
      <c r="AS1968" s="1">
        <v>0.10626656562099999</v>
      </c>
      <c r="AT1968" s="1">
        <v>4.17455621064E-2</v>
      </c>
      <c r="AU1968" s="1">
        <f t="shared" si="1858"/>
        <v>0.1009908918005398</v>
      </c>
      <c r="AV1968" s="1">
        <f t="shared" si="1859"/>
        <v>-4.2641943483983903E-2</v>
      </c>
      <c r="AW1968" s="1">
        <f t="shared" si="1860"/>
        <v>-5.8348948316555897E-2</v>
      </c>
      <c r="AX1968" s="1">
        <f t="shared" si="1861"/>
        <v>0.73080911848902519</v>
      </c>
      <c r="AY1968" s="1">
        <f t="shared" si="1862"/>
        <v>9.6805877737982104E-2</v>
      </c>
      <c r="AZ1968" s="1">
        <v>5156.4251999999997</v>
      </c>
      <c r="BA1968" s="1">
        <f t="shared" si="1839"/>
        <v>252.28363422868046</v>
      </c>
      <c r="BB1968" s="1">
        <f t="shared" si="1863"/>
        <v>279.09294960054689</v>
      </c>
      <c r="BC1968" s="1">
        <f t="shared" si="1887"/>
        <v>24.98254001581223</v>
      </c>
      <c r="BE1968" s="1">
        <v>195.8</v>
      </c>
      <c r="BF1968" s="1">
        <f t="shared" si="1864"/>
        <v>2.7282313681832617</v>
      </c>
      <c r="BG1968" s="1">
        <v>0.108831427991</v>
      </c>
      <c r="BH1968" s="1">
        <v>4.4590961188099999E-2</v>
      </c>
      <c r="BI1968" s="1">
        <f t="shared" si="1865"/>
        <v>0.10330669319954133</v>
      </c>
      <c r="BJ1968" s="1">
        <f t="shared" si="1866"/>
        <v>-4.5615717309148485E-2</v>
      </c>
      <c r="BK1968" s="1">
        <f t="shared" si="1867"/>
        <v>-5.7690975890392848E-2</v>
      </c>
      <c r="BL1968" s="1">
        <f t="shared" si="1868"/>
        <v>0.79069068611031712</v>
      </c>
      <c r="BM1968" s="1">
        <f t="shared" si="1869"/>
        <v>9.9076535198149143E-2</v>
      </c>
      <c r="BN1968" s="1">
        <v>5150.7515999999996</v>
      </c>
      <c r="BO1968" s="1">
        <f t="shared" si="1840"/>
        <v>252.42675852679756</v>
      </c>
      <c r="BP1968" s="1">
        <f t="shared" si="1870"/>
        <v>279.89872312040831</v>
      </c>
      <c r="BQ1968" s="1">
        <f t="shared" si="1888"/>
        <v>25.613500424518723</v>
      </c>
      <c r="BS1968" s="1">
        <v>195.81</v>
      </c>
      <c r="BT1968" s="1">
        <f t="shared" si="1871"/>
        <v>2.6401081094436081</v>
      </c>
      <c r="BU1968" s="1">
        <v>0.10557577014</v>
      </c>
      <c r="BV1968" s="1">
        <v>2.9192082583899999E-2</v>
      </c>
      <c r="BW1968" s="1">
        <f t="shared" si="1872"/>
        <v>0.10036625821586538</v>
      </c>
      <c r="BX1968" s="1">
        <f t="shared" si="1873"/>
        <v>-2.9626649604541731E-2</v>
      </c>
      <c r="BY1968" s="1">
        <f t="shared" si="1874"/>
        <v>-7.0739608611323654E-2</v>
      </c>
      <c r="BZ1968" s="1">
        <f t="shared" si="1875"/>
        <v>0.41881274417737224</v>
      </c>
      <c r="CA1968" s="1">
        <f t="shared" si="1876"/>
        <v>9.6109758756299374E-2</v>
      </c>
      <c r="CB1968" s="1">
        <v>5164.5303000000004</v>
      </c>
      <c r="CC1968" s="1">
        <f t="shared" si="1841"/>
        <v>253.02774372058099</v>
      </c>
      <c r="CD1968" s="1">
        <f t="shared" si="1877"/>
        <v>279.74134263066787</v>
      </c>
      <c r="CE1968" s="1">
        <f t="shared" si="1889"/>
        <v>24.838590253838767</v>
      </c>
      <c r="CG1968" s="1">
        <v>195.79900000000001</v>
      </c>
      <c r="CH1968" s="1">
        <f t="shared" si="1878"/>
        <v>2.486265127621448</v>
      </c>
      <c r="CI1968" s="1">
        <v>9.9163167178600006E-2</v>
      </c>
      <c r="CJ1968" s="1">
        <v>2.61866468936E-2</v>
      </c>
      <c r="CK1968" s="1">
        <f t="shared" si="1879"/>
        <v>9.4549133171423841E-2</v>
      </c>
      <c r="CL1968" s="1">
        <f t="shared" si="1880"/>
        <v>-2.6535622957042874E-2</v>
      </c>
      <c r="CM1968" s="1">
        <f t="shared" si="1881"/>
        <v>-6.8013510214380971E-2</v>
      </c>
      <c r="CN1968" s="1">
        <f t="shared" si="1882"/>
        <v>0.39015223406940269</v>
      </c>
      <c r="CO1968" s="1">
        <f t="shared" si="1883"/>
        <v>9.0484229234328445E-2</v>
      </c>
      <c r="CP1968" s="1">
        <v>5161.2883000000002</v>
      </c>
      <c r="CQ1968" s="1">
        <f t="shared" si="1842"/>
        <v>253.0276218565611</v>
      </c>
      <c r="CR1968" s="1">
        <f t="shared" si="1884"/>
        <v>278.11864222352682</v>
      </c>
      <c r="CS1968" s="1">
        <f t="shared" si="1890"/>
        <v>23.213917480484827</v>
      </c>
    </row>
    <row r="1969" spans="1:97" x14ac:dyDescent="0.25">
      <c r="A1969" s="1">
        <v>210.00199999999995</v>
      </c>
      <c r="B1969" s="1">
        <f t="shared" si="1843"/>
        <v>3.1418592182427476</v>
      </c>
      <c r="C1969" s="1">
        <v>0.12511947750999999</v>
      </c>
      <c r="D1969" s="1">
        <v>5.5291179567599998E-2</v>
      </c>
      <c r="E1969" s="1">
        <f t="shared" si="1844"/>
        <v>0.11788923224843684</v>
      </c>
      <c r="F1969" s="1">
        <f t="shared" si="1845"/>
        <v>-5.6878525495686949E-2</v>
      </c>
      <c r="G1969" s="1">
        <f t="shared" si="1846"/>
        <v>-6.1010706752749888E-2</v>
      </c>
      <c r="H1969" s="1">
        <f t="shared" si="1847"/>
        <v>0.93227121144803504</v>
      </c>
      <c r="I1969" s="1">
        <f t="shared" si="1848"/>
        <v>0.11373614076569602</v>
      </c>
      <c r="J1969" s="1">
        <v>5029.1751000000004</v>
      </c>
      <c r="K1969" s="1">
        <f t="shared" si="1837"/>
        <v>246.13493029813057</v>
      </c>
      <c r="L1969" s="1">
        <f t="shared" si="1849"/>
        <v>276.93120417399291</v>
      </c>
      <c r="M1969" s="1">
        <f t="shared" si="1885"/>
        <v>29.133456791529273</v>
      </c>
      <c r="AC1969" s="1">
        <v>195.899</v>
      </c>
      <c r="AD1969" s="1">
        <f t="shared" si="1850"/>
        <v>2.7845593200793166</v>
      </c>
      <c r="AE1969" s="1">
        <v>0.11133312434000001</v>
      </c>
      <c r="AF1969" s="1">
        <v>4.2558409273600002E-2</v>
      </c>
      <c r="AG1969" s="1">
        <f t="shared" si="1851"/>
        <v>0.10556030760408615</v>
      </c>
      <c r="AH1969" s="1">
        <f t="shared" si="1852"/>
        <v>-4.3490561640348417E-2</v>
      </c>
      <c r="AI1969" s="1">
        <f t="shared" si="1853"/>
        <v>-6.2069745963737731E-2</v>
      </c>
      <c r="AJ1969" s="1">
        <f t="shared" si="1854"/>
        <v>0.70067246071469969</v>
      </c>
      <c r="AK1969" s="1">
        <f t="shared" si="1855"/>
        <v>0.10112080427465137</v>
      </c>
      <c r="AL1969" s="1">
        <v>5120.7628000000004</v>
      </c>
      <c r="AM1969" s="1">
        <f t="shared" si="1838"/>
        <v>251.09946549279465</v>
      </c>
      <c r="AN1969" s="1">
        <f t="shared" si="1856"/>
        <v>279.05515350621147</v>
      </c>
      <c r="AO1969" s="1">
        <f t="shared" si="1886"/>
        <v>26.031249144886345</v>
      </c>
      <c r="AQ1969" s="1">
        <v>195.90300000000002</v>
      </c>
      <c r="AR1969" s="1">
        <f t="shared" si="1857"/>
        <v>2.6657582190429441</v>
      </c>
      <c r="AS1969" s="1">
        <v>0.106365963817</v>
      </c>
      <c r="AT1969" s="1">
        <v>4.1773941367899997E-2</v>
      </c>
      <c r="AU1969" s="1">
        <f t="shared" si="1858"/>
        <v>0.10108073789540141</v>
      </c>
      <c r="AV1969" s="1">
        <f t="shared" si="1859"/>
        <v>-4.2671559503091358E-2</v>
      </c>
      <c r="AW1969" s="1">
        <f t="shared" si="1860"/>
        <v>-5.8409178392310052E-2</v>
      </c>
      <c r="AX1969" s="1">
        <f t="shared" si="1861"/>
        <v>0.73056257043172768</v>
      </c>
      <c r="AY1969" s="1">
        <f t="shared" si="1862"/>
        <v>9.6888769025249108E-2</v>
      </c>
      <c r="AZ1969" s="1">
        <v>5164.5303000000004</v>
      </c>
      <c r="BA1969" s="1">
        <f t="shared" si="1839"/>
        <v>252.68018494055485</v>
      </c>
      <c r="BB1969" s="1">
        <f t="shared" si="1863"/>
        <v>279.55675634921477</v>
      </c>
      <c r="BC1969" s="1">
        <f t="shared" si="1887"/>
        <v>25.005693612440986</v>
      </c>
      <c r="BE1969" s="1">
        <v>195.89600000000002</v>
      </c>
      <c r="BF1969" s="1">
        <f t="shared" si="1864"/>
        <v>2.7305298120353396</v>
      </c>
      <c r="BG1969" s="1">
        <v>0.10892311483600001</v>
      </c>
      <c r="BH1969" s="1">
        <v>4.4591899961199999E-2</v>
      </c>
      <c r="BI1969" s="1">
        <f t="shared" si="1865"/>
        <v>0.10338937759340143</v>
      </c>
      <c r="BJ1969" s="1">
        <f t="shared" si="1866"/>
        <v>-4.5616699897257987E-2</v>
      </c>
      <c r="BK1969" s="1">
        <f t="shared" si="1867"/>
        <v>-5.7772677696143443E-2</v>
      </c>
      <c r="BL1969" s="1">
        <f t="shared" si="1868"/>
        <v>0.78958950348778945</v>
      </c>
      <c r="BM1969" s="1">
        <f t="shared" si="1869"/>
        <v>9.9156872644127925E-2</v>
      </c>
      <c r="BN1969" s="1">
        <v>5153.1832000000004</v>
      </c>
      <c r="BO1969" s="1">
        <f t="shared" si="1840"/>
        <v>252.5459257772691</v>
      </c>
      <c r="BP1969" s="1">
        <f t="shared" si="1870"/>
        <v>280.05401465207052</v>
      </c>
      <c r="BQ1969" s="1">
        <f t="shared" si="1888"/>
        <v>25.635993010929457</v>
      </c>
      <c r="BS1969" s="1">
        <v>195.91200000000003</v>
      </c>
      <c r="BT1969" s="1">
        <f t="shared" si="1871"/>
        <v>2.6420040497848429</v>
      </c>
      <c r="BU1969" s="1">
        <v>0.105651587248</v>
      </c>
      <c r="BV1969" s="1">
        <v>2.9172791168099999E-2</v>
      </c>
      <c r="BW1969" s="1">
        <f t="shared" si="1872"/>
        <v>0.1004348328993111</v>
      </c>
      <c r="BX1969" s="1">
        <f t="shared" si="1873"/>
        <v>-2.9606778295519887E-2</v>
      </c>
      <c r="BY1969" s="1">
        <f t="shared" si="1874"/>
        <v>-7.0828054603791213E-2</v>
      </c>
      <c r="BZ1969" s="1">
        <f t="shared" si="1875"/>
        <v>0.4180091979250144</v>
      </c>
      <c r="CA1969" s="1">
        <f t="shared" si="1876"/>
        <v>9.6178041541633771E-2</v>
      </c>
      <c r="CB1969" s="1">
        <v>5164.5303000000004</v>
      </c>
      <c r="CC1969" s="1">
        <f t="shared" si="1841"/>
        <v>253.02774372058099</v>
      </c>
      <c r="CD1969" s="1">
        <f t="shared" si="1877"/>
        <v>279.76052646244051</v>
      </c>
      <c r="CE1969" s="1">
        <f t="shared" si="1889"/>
        <v>24.857692426849507</v>
      </c>
      <c r="CG1969" s="1">
        <v>195.9</v>
      </c>
      <c r="CH1969" s="1">
        <f t="shared" si="1878"/>
        <v>2.4887503737318815</v>
      </c>
      <c r="CI1969" s="1">
        <v>9.9262289702900006E-2</v>
      </c>
      <c r="CJ1969" s="1">
        <v>2.6253903284700002E-2</v>
      </c>
      <c r="CK1969" s="1">
        <f t="shared" si="1879"/>
        <v>9.4639309096249499E-2</v>
      </c>
      <c r="CL1969" s="1">
        <f t="shared" si="1880"/>
        <v>-2.6604690313249076E-2</v>
      </c>
      <c r="CM1969" s="1">
        <f t="shared" si="1881"/>
        <v>-6.803461878300042E-2</v>
      </c>
      <c r="CN1969" s="1">
        <f t="shared" si="1882"/>
        <v>0.39104636417683142</v>
      </c>
      <c r="CO1969" s="1">
        <f t="shared" si="1883"/>
        <v>9.0579784152094445E-2</v>
      </c>
      <c r="CP1969" s="1">
        <v>5153.9937</v>
      </c>
      <c r="CQ1969" s="1">
        <f t="shared" si="1842"/>
        <v>252.67001050390814</v>
      </c>
      <c r="CR1969" s="1">
        <f t="shared" si="1884"/>
        <v>277.75061428578186</v>
      </c>
      <c r="CS1969" s="1">
        <f t="shared" si="1890"/>
        <v>23.240475501032023</v>
      </c>
    </row>
    <row r="1970" spans="1:97" x14ac:dyDescent="0.25">
      <c r="A1970" s="1">
        <v>210.10100000000011</v>
      </c>
      <c r="B1970" s="1">
        <f t="shared" si="1843"/>
        <v>3.1436635197923133</v>
      </c>
      <c r="C1970" s="1">
        <v>0.12519133091000001</v>
      </c>
      <c r="D1970" s="1">
        <v>5.5359773337799997E-2</v>
      </c>
      <c r="E1970" s="1">
        <f t="shared" si="1844"/>
        <v>0.11795309311579391</v>
      </c>
      <c r="F1970" s="1">
        <f t="shared" si="1845"/>
        <v>-5.6951136504579759E-2</v>
      </c>
      <c r="G1970" s="1">
        <f t="shared" si="1846"/>
        <v>-6.1001956611214152E-2</v>
      </c>
      <c r="H1970" s="1">
        <f t="shared" si="1847"/>
        <v>0.9335952429779979</v>
      </c>
      <c r="I1970" s="1">
        <f t="shared" si="1848"/>
        <v>0.11380576066803531</v>
      </c>
      <c r="J1970" s="1">
        <v>5021.8805000000002</v>
      </c>
      <c r="K1970" s="1">
        <f t="shared" si="1837"/>
        <v>245.77792227457761</v>
      </c>
      <c r="L1970" s="1">
        <f t="shared" si="1849"/>
        <v>276.54718747242646</v>
      </c>
      <c r="M1970" s="1">
        <f t="shared" si="1885"/>
        <v>29.152723347315941</v>
      </c>
      <c r="AC1970" s="1">
        <v>196</v>
      </c>
      <c r="AD1970" s="1">
        <f t="shared" si="1850"/>
        <v>2.7873420384769196</v>
      </c>
      <c r="AE1970" s="1">
        <v>0.11144438386</v>
      </c>
      <c r="AF1970" s="1">
        <v>4.2546968907099997E-2</v>
      </c>
      <c r="AG1970" s="1">
        <f t="shared" si="1851"/>
        <v>0.10566041615717559</v>
      </c>
      <c r="AH1970" s="1">
        <f t="shared" si="1852"/>
        <v>-4.3478612819384789E-2</v>
      </c>
      <c r="AI1970" s="1">
        <f t="shared" si="1853"/>
        <v>-6.2181803337790796E-2</v>
      </c>
      <c r="AJ1970" s="1">
        <f t="shared" si="1854"/>
        <v>0.69921762453873382</v>
      </c>
      <c r="AK1970" s="1">
        <f t="shared" si="1855"/>
        <v>0.10122046837323959</v>
      </c>
      <c r="AL1970" s="1">
        <v>5120.7628000000004</v>
      </c>
      <c r="AM1970" s="1">
        <f t="shared" si="1838"/>
        <v>251.09946549279465</v>
      </c>
      <c r="AN1970" s="1">
        <f t="shared" si="1856"/>
        <v>279.08309071221447</v>
      </c>
      <c r="AO1970" s="1">
        <f t="shared" si="1886"/>
        <v>26.059062317385166</v>
      </c>
      <c r="AQ1970" s="1">
        <v>196</v>
      </c>
      <c r="AR1970" s="1">
        <f t="shared" si="1857"/>
        <v>2.6677302477515989</v>
      </c>
      <c r="AS1970" s="1">
        <v>0.106444649398</v>
      </c>
      <c r="AT1970" s="1">
        <v>4.1763290762900002E-2</v>
      </c>
      <c r="AU1970" s="1">
        <f t="shared" si="1858"/>
        <v>0.10115185611994647</v>
      </c>
      <c r="AV1970" s="1">
        <f t="shared" si="1859"/>
        <v>-4.266044464588805E-2</v>
      </c>
      <c r="AW1970" s="1">
        <f t="shared" si="1860"/>
        <v>-5.8491411474058418E-2</v>
      </c>
      <c r="AX1970" s="1">
        <f t="shared" si="1861"/>
        <v>0.72934544697743231</v>
      </c>
      <c r="AY1970" s="1">
        <f t="shared" si="1862"/>
        <v>9.6959589113809447E-2</v>
      </c>
      <c r="AZ1970" s="1">
        <v>5164.5303000000004</v>
      </c>
      <c r="BA1970" s="1">
        <f t="shared" si="1839"/>
        <v>252.68018494055485</v>
      </c>
      <c r="BB1970" s="1">
        <f t="shared" si="1863"/>
        <v>279.57663863637401</v>
      </c>
      <c r="BC1970" s="1">
        <f t="shared" si="1887"/>
        <v>25.025492550715946</v>
      </c>
      <c r="BE1970" s="1">
        <v>196.00300000000001</v>
      </c>
      <c r="BF1970" s="1">
        <f t="shared" si="1864"/>
        <v>2.732688922304471</v>
      </c>
      <c r="BG1970" s="1">
        <v>0.109009243548</v>
      </c>
      <c r="BH1970" s="1">
        <v>4.4628996402E-2</v>
      </c>
      <c r="BI1970" s="1">
        <f t="shared" si="1865"/>
        <v>0.10346704336325026</v>
      </c>
      <c r="BJ1970" s="1">
        <f t="shared" si="1866"/>
        <v>-4.5655528499406739E-2</v>
      </c>
      <c r="BK1970" s="1">
        <f t="shared" si="1867"/>
        <v>-5.7811514863843519E-2</v>
      </c>
      <c r="BL1970" s="1">
        <f t="shared" si="1868"/>
        <v>0.78973070688311309</v>
      </c>
      <c r="BM1970" s="1">
        <f t="shared" si="1869"/>
        <v>9.9235541172687763E-2</v>
      </c>
      <c r="BN1970" s="1">
        <v>5151.5622000000003</v>
      </c>
      <c r="BO1970" s="1">
        <f t="shared" si="1840"/>
        <v>252.46648421080494</v>
      </c>
      <c r="BP1970" s="1">
        <f t="shared" si="1870"/>
        <v>279.98766467584784</v>
      </c>
      <c r="BQ1970" s="1">
        <f t="shared" si="1888"/>
        <v>25.65802183835191</v>
      </c>
      <c r="BS1970" s="1">
        <v>196.01600000000002</v>
      </c>
      <c r="BT1970" s="1">
        <f t="shared" si="1871"/>
        <v>2.6442470947793253</v>
      </c>
      <c r="BU1970" s="1">
        <v>0.105741284788</v>
      </c>
      <c r="BV1970" s="1">
        <v>2.9213340952999999E-2</v>
      </c>
      <c r="BW1970" s="1">
        <f t="shared" si="1872"/>
        <v>0.10051595601513863</v>
      </c>
      <c r="BX1970" s="1">
        <f t="shared" si="1873"/>
        <v>-2.9648547450115154E-2</v>
      </c>
      <c r="BY1970" s="1">
        <f t="shared" si="1874"/>
        <v>-7.0867408565023479E-2</v>
      </c>
      <c r="BZ1970" s="1">
        <f t="shared" si="1875"/>
        <v>0.4183664684579444</v>
      </c>
      <c r="CA1970" s="1">
        <f t="shared" si="1876"/>
        <v>9.6260155514085871E-2</v>
      </c>
      <c r="CB1970" s="1">
        <v>5162.9093000000003</v>
      </c>
      <c r="CC1970" s="1">
        <f t="shared" si="1841"/>
        <v>252.94832546785605</v>
      </c>
      <c r="CD1970" s="1">
        <f t="shared" si="1877"/>
        <v>279.69540638780029</v>
      </c>
      <c r="CE1970" s="1">
        <f t="shared" si="1889"/>
        <v>24.880662001378621</v>
      </c>
      <c r="CG1970" s="1">
        <v>195.99299999999999</v>
      </c>
      <c r="CH1970" s="1">
        <f t="shared" si="1878"/>
        <v>2.4906101986159914</v>
      </c>
      <c r="CI1970" s="1">
        <v>9.9336467683299998E-2</v>
      </c>
      <c r="CJ1970" s="1">
        <v>2.63277664781E-2</v>
      </c>
      <c r="CK1970" s="1">
        <f t="shared" si="1879"/>
        <v>9.4706786602255386E-2</v>
      </c>
      <c r="CL1970" s="1">
        <f t="shared" si="1880"/>
        <v>-2.6680547865053462E-2</v>
      </c>
      <c r="CM1970" s="1">
        <f t="shared" si="1881"/>
        <v>-6.8026238737201927E-2</v>
      </c>
      <c r="CN1970" s="1">
        <f t="shared" si="1882"/>
        <v>0.39220965851317174</v>
      </c>
      <c r="CO1970" s="1">
        <f t="shared" si="1883"/>
        <v>9.0645710861155041E-2</v>
      </c>
      <c r="CP1970" s="1">
        <v>5155.6147000000001</v>
      </c>
      <c r="CQ1970" s="1">
        <f t="shared" si="1842"/>
        <v>252.74947860396168</v>
      </c>
      <c r="CR1970" s="1">
        <f t="shared" si="1884"/>
        <v>277.85671901727505</v>
      </c>
      <c r="CS1970" s="1">
        <f t="shared" si="1890"/>
        <v>23.258790182539325</v>
      </c>
    </row>
    <row r="1971" spans="1:97" x14ac:dyDescent="0.25">
      <c r="A1971" s="1">
        <v>210.20100000000002</v>
      </c>
      <c r="B1971" s="1">
        <f t="shared" si="1843"/>
        <v>3.1457536957156838</v>
      </c>
      <c r="C1971" s="1">
        <v>0.12527456879599999</v>
      </c>
      <c r="D1971" s="1">
        <v>5.5471796542399997E-2</v>
      </c>
      <c r="E1971" s="1">
        <f t="shared" si="1844"/>
        <v>0.11802706703030548</v>
      </c>
      <c r="F1971" s="1">
        <f t="shared" si="1845"/>
        <v>-5.7069731758391209E-2</v>
      </c>
      <c r="G1971" s="1">
        <f t="shared" si="1846"/>
        <v>-6.095733527191427E-2</v>
      </c>
      <c r="H1971" s="1">
        <f t="shared" si="1847"/>
        <v>0.93622418866931256</v>
      </c>
      <c r="I1971" s="1">
        <f t="shared" si="1848"/>
        <v>0.1138754112764994</v>
      </c>
      <c r="J1971" s="1">
        <v>5026.7435999999998</v>
      </c>
      <c r="K1971" s="1">
        <f t="shared" si="1837"/>
        <v>246.0159292549933</v>
      </c>
      <c r="L1971" s="1">
        <f t="shared" si="1849"/>
        <v>276.83546870935982</v>
      </c>
      <c r="M1971" s="1">
        <f t="shared" si="1885"/>
        <v>29.17199506667421</v>
      </c>
      <c r="AC1971" s="1">
        <v>196.10599999999999</v>
      </c>
      <c r="AD1971" s="1">
        <f t="shared" si="1850"/>
        <v>2.789667088863542</v>
      </c>
      <c r="AE1971" s="1">
        <v>0.111537344754</v>
      </c>
      <c r="AF1971" s="1">
        <v>4.2582310736200002E-2</v>
      </c>
      <c r="AG1971" s="1">
        <f t="shared" si="1851"/>
        <v>0.10574405237681493</v>
      </c>
      <c r="AH1971" s="1">
        <f t="shared" si="1852"/>
        <v>-4.3515525837823407E-2</v>
      </c>
      <c r="AI1971" s="1">
        <f t="shared" si="1853"/>
        <v>-6.2228526538991524E-2</v>
      </c>
      <c r="AJ1971" s="1">
        <f t="shared" si="1854"/>
        <v>0.6992858140479542</v>
      </c>
      <c r="AK1971" s="1">
        <f t="shared" si="1855"/>
        <v>0.10130865293259082</v>
      </c>
      <c r="AL1971" s="1">
        <v>5115.0892000000003</v>
      </c>
      <c r="AM1971" s="1">
        <f t="shared" si="1838"/>
        <v>250.82125734626229</v>
      </c>
      <c r="AN1971" s="1">
        <f t="shared" si="1856"/>
        <v>278.79719439852408</v>
      </c>
      <c r="AO1971" s="1">
        <f t="shared" si="1886"/>
        <v>26.083660530941781</v>
      </c>
      <c r="AQ1971" s="1">
        <v>196.10000000000002</v>
      </c>
      <c r="AR1971" s="1">
        <f t="shared" si="1857"/>
        <v>2.670326319654305</v>
      </c>
      <c r="AS1971" s="1">
        <v>0.10654823482</v>
      </c>
      <c r="AT1971" s="1">
        <v>4.1797231882799997E-2</v>
      </c>
      <c r="AU1971" s="1">
        <f t="shared" si="1858"/>
        <v>0.1012454718046731</v>
      </c>
      <c r="AV1971" s="1">
        <f t="shared" si="1859"/>
        <v>-4.2695865665236366E-2</v>
      </c>
      <c r="AW1971" s="1">
        <f t="shared" si="1860"/>
        <v>-5.854960613943673E-2</v>
      </c>
      <c r="AX1971" s="1">
        <f t="shared" si="1861"/>
        <v>0.72922549749618382</v>
      </c>
      <c r="AY1971" s="1">
        <f t="shared" si="1862"/>
        <v>9.705215433960003E-2</v>
      </c>
      <c r="AZ1971" s="1">
        <v>5165.3407999999999</v>
      </c>
      <c r="BA1971" s="1">
        <f t="shared" si="1839"/>
        <v>252.71983952248152</v>
      </c>
      <c r="BB1971" s="1">
        <f t="shared" si="1863"/>
        <v>279.64669232759559</v>
      </c>
      <c r="BC1971" s="1">
        <f t="shared" si="1887"/>
        <v>25.051374867664968</v>
      </c>
      <c r="BE1971" s="1">
        <v>196.10300000000001</v>
      </c>
      <c r="BF1971" s="1">
        <f t="shared" si="1864"/>
        <v>2.7354107833625441</v>
      </c>
      <c r="BG1971" s="1">
        <v>0.109117820859</v>
      </c>
      <c r="BH1971" s="1">
        <v>4.46918159723E-2</v>
      </c>
      <c r="BI1971" s="1">
        <f t="shared" si="1865"/>
        <v>0.10356494335539149</v>
      </c>
      <c r="BJ1971" s="1">
        <f t="shared" si="1866"/>
        <v>-4.5721284771552732E-2</v>
      </c>
      <c r="BK1971" s="1">
        <f t="shared" si="1867"/>
        <v>-5.7843658583838754E-2</v>
      </c>
      <c r="BL1971" s="1">
        <f t="shared" si="1868"/>
        <v>0.79042864664731016</v>
      </c>
      <c r="BM1971" s="1">
        <f t="shared" si="1869"/>
        <v>9.9329697824040775E-2</v>
      </c>
      <c r="BN1971" s="1">
        <v>5155.6147000000001</v>
      </c>
      <c r="BO1971" s="1">
        <f t="shared" si="1840"/>
        <v>252.6650881269654</v>
      </c>
      <c r="BP1971" s="1">
        <f t="shared" si="1870"/>
        <v>280.23535195052705</v>
      </c>
      <c r="BQ1971" s="1">
        <f t="shared" si="1888"/>
        <v>25.684396199980121</v>
      </c>
      <c r="BS1971" s="1">
        <v>196.11099999999999</v>
      </c>
      <c r="BT1971" s="1">
        <f t="shared" si="1871"/>
        <v>2.6467247101990483</v>
      </c>
      <c r="BU1971" s="1">
        <v>0.105840362608</v>
      </c>
      <c r="BV1971" s="1">
        <v>2.9214601963800001E-2</v>
      </c>
      <c r="BW1971" s="1">
        <f t="shared" si="1872"/>
        <v>0.10060555507668177</v>
      </c>
      <c r="BX1971" s="1">
        <f t="shared" si="1873"/>
        <v>-2.96498464086528E-2</v>
      </c>
      <c r="BY1971" s="1">
        <f t="shared" si="1874"/>
        <v>-7.0955708668028972E-2</v>
      </c>
      <c r="BZ1971" s="1">
        <f t="shared" si="1875"/>
        <v>0.41786414321322035</v>
      </c>
      <c r="CA1971" s="1">
        <f t="shared" si="1876"/>
        <v>9.6342023430421544E-2</v>
      </c>
      <c r="CB1971" s="1">
        <v>5171.8248999999996</v>
      </c>
      <c r="CC1971" s="1">
        <f t="shared" si="1841"/>
        <v>253.38513075718024</v>
      </c>
      <c r="CD1971" s="1">
        <f t="shared" si="1877"/>
        <v>280.20350487599569</v>
      </c>
      <c r="CE1971" s="1">
        <f t="shared" si="1889"/>
        <v>24.903580879990511</v>
      </c>
      <c r="CG1971" s="1">
        <v>196.102</v>
      </c>
      <c r="CH1971" s="1">
        <f t="shared" si="1878"/>
        <v>2.4932097690356967</v>
      </c>
      <c r="CI1971" s="1">
        <v>9.9440149962900001E-2</v>
      </c>
      <c r="CJ1971" s="1">
        <v>2.62852106243E-2</v>
      </c>
      <c r="CK1971" s="1">
        <f t="shared" si="1879"/>
        <v>9.4801095663798851E-2</v>
      </c>
      <c r="CL1971" s="1">
        <f t="shared" si="1880"/>
        <v>-2.6636842270524614E-2</v>
      </c>
      <c r="CM1971" s="1">
        <f t="shared" si="1881"/>
        <v>-6.8164253393274241E-2</v>
      </c>
      <c r="CN1971" s="1">
        <f t="shared" si="1882"/>
        <v>0.390774356712207</v>
      </c>
      <c r="CO1971" s="1">
        <f t="shared" si="1883"/>
        <v>9.0739636908395926E-2</v>
      </c>
      <c r="CP1971" s="1">
        <v>5155.6147000000001</v>
      </c>
      <c r="CQ1971" s="1">
        <f t="shared" si="1842"/>
        <v>252.74947860396168</v>
      </c>
      <c r="CR1971" s="1">
        <f t="shared" si="1884"/>
        <v>277.88292465938446</v>
      </c>
      <c r="CS1971" s="1">
        <f t="shared" si="1890"/>
        <v>23.284889396552128</v>
      </c>
    </row>
    <row r="1972" spans="1:97" x14ac:dyDescent="0.25">
      <c r="A1972" s="1">
        <v>210.30200000000013</v>
      </c>
      <c r="B1972" s="1">
        <f t="shared" si="1843"/>
        <v>3.1486109430215286</v>
      </c>
      <c r="C1972" s="1">
        <v>0.125388354063</v>
      </c>
      <c r="D1972" s="1">
        <v>5.55187985301E-2</v>
      </c>
      <c r="E1972" s="1">
        <f t="shared" si="1844"/>
        <v>0.11812817969888094</v>
      </c>
      <c r="F1972" s="1">
        <f t="shared" si="1845"/>
        <v>-5.7119495393857633E-2</v>
      </c>
      <c r="G1972" s="1">
        <f t="shared" si="1846"/>
        <v>-6.1008684305023306E-2</v>
      </c>
      <c r="H1972" s="1">
        <f t="shared" si="1847"/>
        <v>0.93625188027787964</v>
      </c>
      <c r="I1972" s="1">
        <f t="shared" si="1848"/>
        <v>0.1139747651975845</v>
      </c>
      <c r="J1972" s="1">
        <v>5028.3645999999999</v>
      </c>
      <c r="K1972" s="1">
        <f t="shared" si="1837"/>
        <v>246.09526328375145</v>
      </c>
      <c r="L1972" s="1">
        <f t="shared" si="1849"/>
        <v>276.9527432896017</v>
      </c>
      <c r="M1972" s="1">
        <f t="shared" si="1885"/>
        <v>29.199505581830611</v>
      </c>
      <c r="AC1972" s="1">
        <v>196.20000000000005</v>
      </c>
      <c r="AD1972" s="1">
        <f t="shared" si="1850"/>
        <v>2.7919330672810974</v>
      </c>
      <c r="AE1972" s="1">
        <v>0.111627943814</v>
      </c>
      <c r="AF1972" s="1">
        <v>4.2572610080200003E-2</v>
      </c>
      <c r="AG1972" s="1">
        <f t="shared" si="1851"/>
        <v>0.10582555694196447</v>
      </c>
      <c r="AH1972" s="1">
        <f t="shared" si="1852"/>
        <v>-4.3505393784734024E-2</v>
      </c>
      <c r="AI1972" s="1">
        <f t="shared" si="1853"/>
        <v>-6.2320163157230442E-2</v>
      </c>
      <c r="AJ1972" s="1">
        <f t="shared" si="1854"/>
        <v>0.69809499174404022</v>
      </c>
      <c r="AK1972" s="1">
        <f t="shared" si="1855"/>
        <v>0.10138909311913855</v>
      </c>
      <c r="AL1972" s="1">
        <v>5115.8996999999999</v>
      </c>
      <c r="AM1972" s="1">
        <f t="shared" si="1838"/>
        <v>250.86100066668749</v>
      </c>
      <c r="AN1972" s="1">
        <f t="shared" si="1856"/>
        <v>278.86409835423228</v>
      </c>
      <c r="AO1972" s="1">
        <f t="shared" si="1886"/>
        <v>26.10608972015152</v>
      </c>
      <c r="AQ1972" s="1">
        <v>196.197</v>
      </c>
      <c r="AR1972" s="1">
        <f t="shared" si="1857"/>
        <v>2.672958429955786</v>
      </c>
      <c r="AS1972" s="1">
        <v>0.106653258204</v>
      </c>
      <c r="AT1972" s="1">
        <v>4.1806690394900002E-2</v>
      </c>
      <c r="AU1972" s="1">
        <f t="shared" si="1858"/>
        <v>0.10134037810616435</v>
      </c>
      <c r="AV1972" s="1">
        <f t="shared" si="1859"/>
        <v>-4.270573681057007E-2</v>
      </c>
      <c r="AW1972" s="1">
        <f t="shared" si="1860"/>
        <v>-5.8634641295594279E-2</v>
      </c>
      <c r="AX1972" s="1">
        <f t="shared" si="1861"/>
        <v>0.72833628494933622</v>
      </c>
      <c r="AY1972" s="1">
        <f t="shared" si="1862"/>
        <v>9.7148636773158423E-2</v>
      </c>
      <c r="AZ1972" s="1">
        <v>5162.9093000000003</v>
      </c>
      <c r="BA1972" s="1">
        <f t="shared" si="1839"/>
        <v>252.60087577670143</v>
      </c>
      <c r="BB1972" s="1">
        <f t="shared" si="1863"/>
        <v>279.54158220347051</v>
      </c>
      <c r="BC1972" s="1">
        <f t="shared" si="1887"/>
        <v>25.078350790437007</v>
      </c>
      <c r="BE1972" s="1">
        <v>196.20099999999999</v>
      </c>
      <c r="BF1972" s="1">
        <f t="shared" si="1864"/>
        <v>2.7377434068950413</v>
      </c>
      <c r="BG1972" s="1">
        <v>0.10921087116</v>
      </c>
      <c r="BH1972" s="1">
        <v>4.4785536825700002E-2</v>
      </c>
      <c r="BI1972" s="1">
        <f t="shared" si="1865"/>
        <v>0.10364883561300801</v>
      </c>
      <c r="BJ1972" s="1">
        <f t="shared" si="1866"/>
        <v>-4.5819394944297778E-2</v>
      </c>
      <c r="BK1972" s="1">
        <f t="shared" si="1867"/>
        <v>-5.7829440668710236E-2</v>
      </c>
      <c r="BL1972" s="1">
        <f t="shared" si="1868"/>
        <v>0.79231952469997291</v>
      </c>
      <c r="BM1972" s="1">
        <f t="shared" si="1869"/>
        <v>9.9417230047525465E-2</v>
      </c>
      <c r="BN1972" s="1">
        <v>5150.7515999999996</v>
      </c>
      <c r="BO1972" s="1">
        <f t="shared" si="1840"/>
        <v>252.42675852679756</v>
      </c>
      <c r="BP1972" s="1">
        <f t="shared" si="1870"/>
        <v>279.99450472960405</v>
      </c>
      <c r="BQ1972" s="1">
        <f t="shared" si="1888"/>
        <v>25.708915282488981</v>
      </c>
      <c r="BS1972" s="1">
        <v>196.20699999999999</v>
      </c>
      <c r="BT1972" s="1">
        <f t="shared" si="1871"/>
        <v>2.6490115392072422</v>
      </c>
      <c r="BU1972" s="1">
        <v>0.105931811035</v>
      </c>
      <c r="BV1972" s="1">
        <v>2.9219089075899998E-2</v>
      </c>
      <c r="BW1972" s="1">
        <f t="shared" si="1872"/>
        <v>0.10068824752407025</v>
      </c>
      <c r="BX1972" s="1">
        <f t="shared" si="1873"/>
        <v>-2.9654468565598245E-2</v>
      </c>
      <c r="BY1972" s="1">
        <f t="shared" si="1874"/>
        <v>-7.1033778958472016E-2</v>
      </c>
      <c r="BZ1972" s="1">
        <f t="shared" si="1875"/>
        <v>0.41746995584924362</v>
      </c>
      <c r="CA1972" s="1">
        <f t="shared" si="1876"/>
        <v>9.6425031513888704E-2</v>
      </c>
      <c r="CB1972" s="1">
        <v>5171.0144</v>
      </c>
      <c r="CC1972" s="1">
        <f t="shared" si="1841"/>
        <v>253.34542163081778</v>
      </c>
      <c r="CD1972" s="1">
        <f t="shared" si="1877"/>
        <v>280.18276096159599</v>
      </c>
      <c r="CE1972" s="1">
        <f t="shared" si="1889"/>
        <v>24.926839174954758</v>
      </c>
      <c r="CG1972" s="1">
        <v>196.19399999999999</v>
      </c>
      <c r="CH1972" s="1">
        <f t="shared" si="1878"/>
        <v>2.4953479325177197</v>
      </c>
      <c r="CI1972" s="1">
        <v>9.9525429308399999E-2</v>
      </c>
      <c r="CJ1972" s="1">
        <v>2.6329576969099999E-2</v>
      </c>
      <c r="CK1972" s="1">
        <f t="shared" si="1879"/>
        <v>9.4878658811077363E-2</v>
      </c>
      <c r="CL1972" s="1">
        <f t="shared" si="1880"/>
        <v>-2.6682407312843933E-2</v>
      </c>
      <c r="CM1972" s="1">
        <f t="shared" si="1881"/>
        <v>-6.8196251498233426E-2</v>
      </c>
      <c r="CN1972" s="1">
        <f t="shared" si="1882"/>
        <v>0.39125914880431695</v>
      </c>
      <c r="CO1972" s="1">
        <f t="shared" si="1883"/>
        <v>9.0820716344397492E-2</v>
      </c>
      <c r="CP1972" s="1">
        <v>5150.7515999999996</v>
      </c>
      <c r="CQ1972" s="1">
        <f t="shared" si="1842"/>
        <v>252.51106940138899</v>
      </c>
      <c r="CR1972" s="1">
        <f t="shared" si="1884"/>
        <v>277.64234198868542</v>
      </c>
      <c r="CS1972" s="1">
        <f t="shared" si="1890"/>
        <v>23.307410234204351</v>
      </c>
    </row>
    <row r="1973" spans="1:97" x14ac:dyDescent="0.25">
      <c r="A1973" s="1">
        <v>210.404</v>
      </c>
      <c r="B1973" s="1">
        <f t="shared" si="1843"/>
        <v>3.1507680973753924</v>
      </c>
      <c r="C1973" s="1">
        <v>0.12547425925700001</v>
      </c>
      <c r="D1973" s="1">
        <v>5.5538009852199997E-2</v>
      </c>
      <c r="E1973" s="1">
        <f t="shared" si="1844"/>
        <v>0.11820451060733642</v>
      </c>
      <c r="F1973" s="1">
        <f t="shared" si="1845"/>
        <v>-5.7139836208960959E-2</v>
      </c>
      <c r="G1973" s="1">
        <f t="shared" si="1846"/>
        <v>-6.1064674398375457E-2</v>
      </c>
      <c r="H1973" s="1">
        <f t="shared" si="1847"/>
        <v>0.93572653538100392</v>
      </c>
      <c r="I1973" s="1">
        <f t="shared" si="1848"/>
        <v>0.11405278762525949</v>
      </c>
      <c r="J1973" s="1">
        <v>5025.9331000000002</v>
      </c>
      <c r="K1973" s="1">
        <f t="shared" si="1837"/>
        <v>245.97626224061423</v>
      </c>
      <c r="L1973" s="1">
        <f t="shared" si="1849"/>
        <v>276.83995154006089</v>
      </c>
      <c r="M1973" s="1">
        <f t="shared" si="1885"/>
        <v>29.221109707070251</v>
      </c>
      <c r="AC1973" s="1">
        <v>196.3</v>
      </c>
      <c r="AD1973" s="1">
        <f t="shared" si="1850"/>
        <v>2.7950210219159497</v>
      </c>
      <c r="AE1973" s="1">
        <v>0.111751407385</v>
      </c>
      <c r="AF1973" s="1">
        <v>4.2528904974500001E-2</v>
      </c>
      <c r="AG1973" s="1">
        <f t="shared" si="1851"/>
        <v>0.10593661632646421</v>
      </c>
      <c r="AH1973" s="1">
        <f t="shared" si="1852"/>
        <v>-4.3459746345926017E-2</v>
      </c>
      <c r="AI1973" s="1">
        <f t="shared" si="1853"/>
        <v>-6.2476869980538197E-2</v>
      </c>
      <c r="AJ1973" s="1">
        <f t="shared" si="1854"/>
        <v>0.69561337434900161</v>
      </c>
      <c r="AK1973" s="1">
        <f t="shared" si="1855"/>
        <v>0.10149965976533568</v>
      </c>
      <c r="AL1973" s="1">
        <v>5115.8996999999999</v>
      </c>
      <c r="AM1973" s="1">
        <f t="shared" si="1838"/>
        <v>250.86100066668749</v>
      </c>
      <c r="AN1973" s="1">
        <f t="shared" si="1856"/>
        <v>278.8950705491992</v>
      </c>
      <c r="AO1973" s="1">
        <f t="shared" si="1886"/>
        <v>26.136924500497194</v>
      </c>
      <c r="AQ1973" s="1">
        <v>196.30099999999999</v>
      </c>
      <c r="AR1973" s="1">
        <f t="shared" si="1857"/>
        <v>2.6749724723776107</v>
      </c>
      <c r="AS1973" s="1">
        <v>0.106733620167</v>
      </c>
      <c r="AT1973" s="1">
        <v>4.1858833283200003E-2</v>
      </c>
      <c r="AU1973" s="1">
        <f t="shared" si="1858"/>
        <v>0.10141299258113073</v>
      </c>
      <c r="AV1973" s="1">
        <f t="shared" si="1859"/>
        <v>-4.2760156212774701E-2</v>
      </c>
      <c r="AW1973" s="1">
        <f t="shared" si="1860"/>
        <v>-5.8652836368356033E-2</v>
      </c>
      <c r="AX1973" s="1">
        <f t="shared" si="1861"/>
        <v>0.729038165251363</v>
      </c>
      <c r="AY1973" s="1">
        <f t="shared" si="1862"/>
        <v>9.7219630678270885E-2</v>
      </c>
      <c r="AZ1973" s="1">
        <v>5164.5303000000004</v>
      </c>
      <c r="BA1973" s="1">
        <f t="shared" si="1839"/>
        <v>252.68018494055485</v>
      </c>
      <c r="BB1973" s="1">
        <f t="shared" si="1863"/>
        <v>279.64965582372736</v>
      </c>
      <c r="BC1973" s="1">
        <f t="shared" si="1887"/>
        <v>25.098200375283117</v>
      </c>
      <c r="BE1973" s="1">
        <v>196.30700000000002</v>
      </c>
      <c r="BF1973" s="1">
        <f t="shared" si="1864"/>
        <v>2.7405013153808389</v>
      </c>
      <c r="BG1973" s="1">
        <v>0.109320886433</v>
      </c>
      <c r="BH1973" s="1">
        <v>4.4805612415099998E-2</v>
      </c>
      <c r="BI1973" s="1">
        <f t="shared" si="1865"/>
        <v>0.10374801406534585</v>
      </c>
      <c r="BJ1973" s="1">
        <f t="shared" si="1866"/>
        <v>-4.5840412005009934E-2</v>
      </c>
      <c r="BK1973" s="1">
        <f t="shared" si="1867"/>
        <v>-5.7907602060335919E-2</v>
      </c>
      <c r="BL1973" s="1">
        <f t="shared" si="1868"/>
        <v>0.7916130244392996</v>
      </c>
      <c r="BM1973" s="1">
        <f t="shared" si="1869"/>
        <v>9.9508663365462768E-2</v>
      </c>
      <c r="BN1973" s="1">
        <v>5159.6673000000001</v>
      </c>
      <c r="BO1973" s="1">
        <f t="shared" si="1840"/>
        <v>252.86369694390109</v>
      </c>
      <c r="BP1973" s="1">
        <f t="shared" si="1870"/>
        <v>280.50698044053382</v>
      </c>
      <c r="BQ1973" s="1">
        <f t="shared" si="1888"/>
        <v>25.734539537737927</v>
      </c>
      <c r="BS1973" s="1">
        <v>196.31299999999999</v>
      </c>
      <c r="BT1973" s="1">
        <f t="shared" si="1871"/>
        <v>2.6511973855108328</v>
      </c>
      <c r="BU1973" s="1">
        <v>0.10601922124599999</v>
      </c>
      <c r="BV1973" s="1">
        <v>2.92680654675E-2</v>
      </c>
      <c r="BW1973" s="1">
        <f t="shared" si="1872"/>
        <v>0.10076728201422835</v>
      </c>
      <c r="BX1973" s="1">
        <f t="shared" si="1873"/>
        <v>-2.970492034780001E-2</v>
      </c>
      <c r="BY1973" s="1">
        <f t="shared" si="1874"/>
        <v>-7.1062361666428348E-2</v>
      </c>
      <c r="BZ1973" s="1">
        <f t="shared" si="1875"/>
        <v>0.41801200595101196</v>
      </c>
      <c r="CA1973" s="1">
        <f t="shared" si="1876"/>
        <v>9.6507070376309928E-2</v>
      </c>
      <c r="CB1973" s="1">
        <v>5166.9619000000002</v>
      </c>
      <c r="CC1973" s="1">
        <f t="shared" si="1841"/>
        <v>253.1468759990054</v>
      </c>
      <c r="CD1973" s="1">
        <f t="shared" si="1877"/>
        <v>279.98531065327768</v>
      </c>
      <c r="CE1973" s="1">
        <f t="shared" si="1889"/>
        <v>24.949816950634744</v>
      </c>
      <c r="CG1973" s="1">
        <v>196.3</v>
      </c>
      <c r="CH1973" s="1">
        <f t="shared" si="1878"/>
        <v>2.4976273201489971</v>
      </c>
      <c r="CI1973" s="1">
        <v>9.9616341292899993E-2</v>
      </c>
      <c r="CJ1973" s="1">
        <v>2.6374178007199999E-2</v>
      </c>
      <c r="CK1973" s="1">
        <f t="shared" si="1879"/>
        <v>9.4961338323391847E-2</v>
      </c>
      <c r="CL1973" s="1">
        <f t="shared" si="1880"/>
        <v>-2.6728215482219063E-2</v>
      </c>
      <c r="CM1973" s="1">
        <f t="shared" si="1881"/>
        <v>-6.8233122841172777E-2</v>
      </c>
      <c r="CN1973" s="1">
        <f t="shared" si="1882"/>
        <v>0.39171907087463542</v>
      </c>
      <c r="CO1973" s="1">
        <f t="shared" si="1883"/>
        <v>9.0901144476118217E-2</v>
      </c>
      <c r="CP1973" s="1">
        <v>5153.1832000000004</v>
      </c>
      <c r="CQ1973" s="1">
        <f t="shared" si="1842"/>
        <v>252.63027645388141</v>
      </c>
      <c r="CR1973" s="1">
        <f t="shared" si="1884"/>
        <v>277.79638029403094</v>
      </c>
      <c r="CS1973" s="1">
        <f t="shared" si="1890"/>
        <v>23.329746683563624</v>
      </c>
    </row>
    <row r="1974" spans="1:97" x14ac:dyDescent="0.25">
      <c r="A1974" s="1">
        <v>210.50400000000013</v>
      </c>
      <c r="B1974" s="1">
        <f t="shared" si="1843"/>
        <v>3.1535014907277135</v>
      </c>
      <c r="C1974" s="1">
        <v>0.12558311223999999</v>
      </c>
      <c r="D1974" s="1">
        <v>5.5642649531400003E-2</v>
      </c>
      <c r="E1974" s="1">
        <f t="shared" si="1844"/>
        <v>0.11830122336505032</v>
      </c>
      <c r="F1974" s="1">
        <f t="shared" si="1845"/>
        <v>-5.7250635243105578E-2</v>
      </c>
      <c r="G1974" s="1">
        <f t="shared" si="1846"/>
        <v>-6.1050588121944742E-2</v>
      </c>
      <c r="H1974" s="1">
        <f t="shared" si="1847"/>
        <v>0.93775730921299238</v>
      </c>
      <c r="I1974" s="1">
        <f t="shared" si="1848"/>
        <v>0.11414842925248266</v>
      </c>
      <c r="J1974" s="1">
        <v>5026.7435999999998</v>
      </c>
      <c r="K1974" s="1">
        <f t="shared" si="1837"/>
        <v>246.0159292549933</v>
      </c>
      <c r="L1974" s="1">
        <f t="shared" si="1849"/>
        <v>276.91137531145102</v>
      </c>
      <c r="M1974" s="1">
        <f t="shared" si="1885"/>
        <v>29.247590546058785</v>
      </c>
      <c r="AC1974" s="1">
        <v>196.40100000000001</v>
      </c>
      <c r="AD1974" s="1">
        <f t="shared" si="1850"/>
        <v>2.7964821680215004</v>
      </c>
      <c r="AE1974" s="1">
        <v>0.111809827387</v>
      </c>
      <c r="AF1974" s="1">
        <v>4.2623963207000001E-2</v>
      </c>
      <c r="AG1974" s="1">
        <f t="shared" si="1851"/>
        <v>0.10598916266618272</v>
      </c>
      <c r="AH1974" s="1">
        <f t="shared" si="1852"/>
        <v>-4.3559031799055438E-2</v>
      </c>
      <c r="AI1974" s="1">
        <f t="shared" si="1853"/>
        <v>-6.243013086712728E-2</v>
      </c>
      <c r="AJ1974" s="1">
        <f t="shared" si="1854"/>
        <v>0.69772449927686342</v>
      </c>
      <c r="AK1974" s="1">
        <f t="shared" si="1855"/>
        <v>0.10155337890023657</v>
      </c>
      <c r="AL1974" s="1">
        <v>5114.2786999999998</v>
      </c>
      <c r="AM1974" s="1">
        <f t="shared" si="1838"/>
        <v>250.78151402583705</v>
      </c>
      <c r="AN1974" s="1">
        <f t="shared" si="1856"/>
        <v>278.82135182091645</v>
      </c>
      <c r="AO1974" s="1">
        <f t="shared" si="1886"/>
        <v>26.151904522362067</v>
      </c>
      <c r="AQ1974" s="1">
        <v>196.40100000000001</v>
      </c>
      <c r="AR1974" s="1">
        <f t="shared" si="1857"/>
        <v>2.6777573257447753</v>
      </c>
      <c r="AS1974" s="1">
        <v>0.106844738126</v>
      </c>
      <c r="AT1974" s="1">
        <v>4.1912246495500002E-2</v>
      </c>
      <c r="AU1974" s="1">
        <f t="shared" si="1858"/>
        <v>0.10151338926117337</v>
      </c>
      <c r="AV1974" s="1">
        <f t="shared" si="1859"/>
        <v>-4.2815904470981429E-2</v>
      </c>
      <c r="AW1974" s="1">
        <f t="shared" si="1860"/>
        <v>-5.8697484790191941E-2</v>
      </c>
      <c r="AX1974" s="1">
        <f t="shared" si="1861"/>
        <v>0.7294333756211604</v>
      </c>
      <c r="AY1974" s="1">
        <f t="shared" si="1862"/>
        <v>9.7313682862024728E-2</v>
      </c>
      <c r="AZ1974" s="1">
        <v>5171.8248999999996</v>
      </c>
      <c r="BA1974" s="1">
        <f t="shared" si="1839"/>
        <v>253.03708107050244</v>
      </c>
      <c r="BB1974" s="1">
        <f t="shared" si="1863"/>
        <v>280.07276173364772</v>
      </c>
      <c r="BC1974" s="1">
        <f t="shared" si="1887"/>
        <v>25.124521933116743</v>
      </c>
      <c r="BE1974" s="1">
        <v>196.39700000000002</v>
      </c>
      <c r="BF1974" s="1">
        <f t="shared" si="1864"/>
        <v>2.7430591886466917</v>
      </c>
      <c r="BG1974" s="1">
        <v>0.109422922134</v>
      </c>
      <c r="BH1974" s="1">
        <v>4.4836513698100003E-2</v>
      </c>
      <c r="BI1974" s="1">
        <f t="shared" si="1865"/>
        <v>0.10383999016522537</v>
      </c>
      <c r="BJ1974" s="1">
        <f t="shared" si="1866"/>
        <v>-4.5872763307794807E-2</v>
      </c>
      <c r="BK1974" s="1">
        <f t="shared" si="1867"/>
        <v>-5.7967226857430561E-2</v>
      </c>
      <c r="BL1974" s="1">
        <f t="shared" si="1868"/>
        <v>0.79135687171335822</v>
      </c>
      <c r="BM1974" s="1">
        <f t="shared" si="1869"/>
        <v>9.9602913588437883E-2</v>
      </c>
      <c r="BN1974" s="1">
        <v>5156.4251999999997</v>
      </c>
      <c r="BO1974" s="1">
        <f t="shared" si="1840"/>
        <v>252.70480891019747</v>
      </c>
      <c r="BP1974" s="1">
        <f t="shared" si="1870"/>
        <v>280.35650753846534</v>
      </c>
      <c r="BQ1974" s="1">
        <f t="shared" si="1888"/>
        <v>25.760970292138236</v>
      </c>
      <c r="BS1974" s="1">
        <v>196.41000000000003</v>
      </c>
      <c r="BT1974" s="1">
        <f t="shared" si="1871"/>
        <v>2.6536826398710409</v>
      </c>
      <c r="BU1974" s="1">
        <v>0.106118604541</v>
      </c>
      <c r="BV1974" s="1">
        <v>2.9309719800900001E-2</v>
      </c>
      <c r="BW1974" s="1">
        <f t="shared" si="1872"/>
        <v>0.10085713472946914</v>
      </c>
      <c r="BX1974" s="1">
        <f t="shared" si="1873"/>
        <v>-2.9747831501376283E-2</v>
      </c>
      <c r="BY1974" s="1">
        <f t="shared" si="1874"/>
        <v>-7.1109303228092863E-2</v>
      </c>
      <c r="BZ1974" s="1">
        <f t="shared" si="1875"/>
        <v>0.41833951608210851</v>
      </c>
      <c r="CA1974" s="1">
        <f t="shared" si="1876"/>
        <v>9.6599881992151027E-2</v>
      </c>
      <c r="CB1974" s="1">
        <v>5162.9093000000003</v>
      </c>
      <c r="CC1974" s="1">
        <f t="shared" si="1841"/>
        <v>252.94832546785605</v>
      </c>
      <c r="CD1974" s="1">
        <f t="shared" si="1877"/>
        <v>279.79084878748768</v>
      </c>
      <c r="CE1974" s="1">
        <f t="shared" si="1889"/>
        <v>24.975793815568256</v>
      </c>
      <c r="CG1974" s="1">
        <v>196.4</v>
      </c>
      <c r="CH1974" s="1">
        <f t="shared" si="1878"/>
        <v>2.4999961870986076</v>
      </c>
      <c r="CI1974" s="1">
        <v>9.9710822105399999E-2</v>
      </c>
      <c r="CJ1974" s="1">
        <v>2.6450086384999998E-2</v>
      </c>
      <c r="CK1974" s="1">
        <f t="shared" si="1879"/>
        <v>9.5047256247864698E-2</v>
      </c>
      <c r="CL1974" s="1">
        <f t="shared" si="1880"/>
        <v>-2.6806183152471266E-2</v>
      </c>
      <c r="CM1974" s="1">
        <f t="shared" si="1881"/>
        <v>-6.8241073095393429E-2</v>
      </c>
      <c r="CN1974" s="1">
        <f t="shared" si="1882"/>
        <v>0.39281596751855297</v>
      </c>
      <c r="CO1974" s="1">
        <f t="shared" si="1883"/>
        <v>9.098671354217637E-2</v>
      </c>
      <c r="CP1974" s="1">
        <v>5153.1832000000004</v>
      </c>
      <c r="CQ1974" s="1">
        <f t="shared" si="1842"/>
        <v>252.63027645388141</v>
      </c>
      <c r="CR1974" s="1">
        <f t="shared" si="1884"/>
        <v>277.82024900781238</v>
      </c>
      <c r="CS1974" s="1">
        <f t="shared" si="1890"/>
        <v>23.353518481591493</v>
      </c>
    </row>
    <row r="1975" spans="1:97" x14ac:dyDescent="0.25">
      <c r="A1975" s="1">
        <v>210.60200000000009</v>
      </c>
      <c r="B1975" s="1">
        <f t="shared" si="1843"/>
        <v>3.1561166428082386</v>
      </c>
      <c r="C1975" s="1">
        <v>0.12568725645500001</v>
      </c>
      <c r="D1975" s="1">
        <v>5.5722832679699998E-2</v>
      </c>
      <c r="E1975" s="1">
        <f t="shared" si="1844"/>
        <v>0.1183937437628866</v>
      </c>
      <c r="F1975" s="1">
        <f t="shared" si="1845"/>
        <v>-5.7335546481985293E-2</v>
      </c>
      <c r="G1975" s="1">
        <f t="shared" si="1846"/>
        <v>-6.1058197280901304E-2</v>
      </c>
      <c r="H1975" s="1">
        <f t="shared" si="1847"/>
        <v>0.93903110532743428</v>
      </c>
      <c r="I1975" s="1">
        <f t="shared" si="1848"/>
        <v>0.1142465923330368</v>
      </c>
      <c r="J1975" s="1">
        <v>5019.4489999999996</v>
      </c>
      <c r="K1975" s="1">
        <f t="shared" si="1837"/>
        <v>245.65892123144033</v>
      </c>
      <c r="L1975" s="1">
        <f t="shared" si="1849"/>
        <v>276.535117064715</v>
      </c>
      <c r="M1975" s="1">
        <f t="shared" si="1885"/>
        <v>29.27475455236555</v>
      </c>
      <c r="AC1975" s="1">
        <v>196.49900000000002</v>
      </c>
      <c r="AD1975" s="1">
        <f t="shared" si="1850"/>
        <v>2.7990494693960217</v>
      </c>
      <c r="AE1975" s="1">
        <v>0.11191247403600001</v>
      </c>
      <c r="AF1975" s="1">
        <v>4.2570952326100003E-2</v>
      </c>
      <c r="AG1975" s="1">
        <f t="shared" si="1851"/>
        <v>0.10608148233128405</v>
      </c>
      <c r="AH1975" s="1">
        <f t="shared" si="1852"/>
        <v>-4.3503662319056023E-2</v>
      </c>
      <c r="AI1975" s="1">
        <f t="shared" si="1853"/>
        <v>-6.257782001222803E-2</v>
      </c>
      <c r="AJ1975" s="1">
        <f t="shared" si="1854"/>
        <v>0.69519299826288583</v>
      </c>
      <c r="AK1975" s="1">
        <f t="shared" si="1855"/>
        <v>0.10164107080555072</v>
      </c>
      <c r="AL1975" s="1">
        <v>5119.1417000000001</v>
      </c>
      <c r="AM1975" s="1">
        <f t="shared" si="1838"/>
        <v>251.01997394838833</v>
      </c>
      <c r="AN1975" s="1">
        <f t="shared" si="1856"/>
        <v>279.11224026540475</v>
      </c>
      <c r="AO1975" s="1">
        <f t="shared" si="1886"/>
        <v>26.176367652226478</v>
      </c>
      <c r="AQ1975" s="1">
        <v>196.50799999999998</v>
      </c>
      <c r="AR1975" s="1">
        <f t="shared" si="1857"/>
        <v>2.6801108386792873</v>
      </c>
      <c r="AS1975" s="1">
        <v>0.106938645244</v>
      </c>
      <c r="AT1975" s="1">
        <v>4.1934821754700001E-2</v>
      </c>
      <c r="AU1975" s="1">
        <f t="shared" si="1858"/>
        <v>0.1015982278400169</v>
      </c>
      <c r="AV1975" s="1">
        <f t="shared" si="1859"/>
        <v>-4.2839467578943219E-2</v>
      </c>
      <c r="AW1975" s="1">
        <f t="shared" si="1860"/>
        <v>-5.8758760261073684E-2</v>
      </c>
      <c r="AX1975" s="1">
        <f t="shared" si="1861"/>
        <v>0.72907371409133304</v>
      </c>
      <c r="AY1975" s="1">
        <f t="shared" si="1862"/>
        <v>9.7404747317499124E-2</v>
      </c>
      <c r="AZ1975" s="1">
        <v>5163.7197999999999</v>
      </c>
      <c r="BA1975" s="1">
        <f t="shared" si="1839"/>
        <v>252.6405303586281</v>
      </c>
      <c r="BB1975" s="1">
        <f t="shared" si="1863"/>
        <v>279.65756640890544</v>
      </c>
      <c r="BC1975" s="1">
        <f t="shared" si="1887"/>
        <v>25.150007701889145</v>
      </c>
      <c r="BE1975" s="1">
        <v>196.49700000000001</v>
      </c>
      <c r="BF1975" s="1">
        <f t="shared" si="1864"/>
        <v>2.7451095963034451</v>
      </c>
      <c r="BG1975" s="1">
        <v>0.109504714608</v>
      </c>
      <c r="BH1975" s="1">
        <v>4.4862236827600002E-2</v>
      </c>
      <c r="BI1975" s="1">
        <f t="shared" si="1865"/>
        <v>0.10391371269018082</v>
      </c>
      <c r="BJ1975" s="1">
        <f t="shared" si="1866"/>
        <v>-4.5899694274320252E-2</v>
      </c>
      <c r="BK1975" s="1">
        <f t="shared" si="1867"/>
        <v>-5.8014018415860569E-2</v>
      </c>
      <c r="BL1975" s="1">
        <f t="shared" si="1868"/>
        <v>0.7911828128384164</v>
      </c>
      <c r="BM1975" s="1">
        <f t="shared" si="1869"/>
        <v>9.9680319995199232E-2</v>
      </c>
      <c r="BN1975" s="1">
        <v>5151.5622000000003</v>
      </c>
      <c r="BO1975" s="1">
        <f t="shared" si="1840"/>
        <v>252.46648421080494</v>
      </c>
      <c r="BP1975" s="1">
        <f t="shared" si="1870"/>
        <v>280.11275451239425</v>
      </c>
      <c r="BQ1975" s="1">
        <f t="shared" si="1888"/>
        <v>25.782662247976006</v>
      </c>
      <c r="BS1975" s="1">
        <v>196.5</v>
      </c>
      <c r="BT1975" s="1">
        <f t="shared" si="1871"/>
        <v>2.6559696551796081</v>
      </c>
      <c r="BU1975" s="1">
        <v>0.106210060418</v>
      </c>
      <c r="BV1975" s="1">
        <v>2.9285546392200001E-2</v>
      </c>
      <c r="BW1975" s="1">
        <f t="shared" si="1872"/>
        <v>0.10093981311130332</v>
      </c>
      <c r="BX1975" s="1">
        <f t="shared" si="1873"/>
        <v>-2.9722928493486914E-2</v>
      </c>
      <c r="BY1975" s="1">
        <f t="shared" si="1874"/>
        <v>-7.1216884617816403E-2</v>
      </c>
      <c r="BZ1975" s="1">
        <f t="shared" si="1875"/>
        <v>0.41735788714985572</v>
      </c>
      <c r="CA1975" s="1">
        <f t="shared" si="1876"/>
        <v>9.6682876757309688E-2</v>
      </c>
      <c r="CB1975" s="1">
        <v>5162.0987999999998</v>
      </c>
      <c r="CC1975" s="1">
        <f t="shared" si="1841"/>
        <v>252.90861634149354</v>
      </c>
      <c r="CD1975" s="1">
        <f t="shared" si="1877"/>
        <v>279.77005576335637</v>
      </c>
      <c r="CE1975" s="1">
        <f t="shared" si="1889"/>
        <v>24.999014128500839</v>
      </c>
      <c r="CG1975" s="1">
        <v>196.5</v>
      </c>
      <c r="CH1975" s="1">
        <f t="shared" si="1878"/>
        <v>2.5023097599389663</v>
      </c>
      <c r="CI1975" s="1">
        <v>9.9803097546100006E-2</v>
      </c>
      <c r="CJ1975" s="1">
        <v>2.6355849579000001E-2</v>
      </c>
      <c r="CK1975" s="1">
        <f t="shared" si="1879"/>
        <v>9.5131161550695204E-2</v>
      </c>
      <c r="CL1975" s="1">
        <f t="shared" si="1880"/>
        <v>-2.6709390739414793E-2</v>
      </c>
      <c r="CM1975" s="1">
        <f t="shared" si="1881"/>
        <v>-6.8421770811280411E-2</v>
      </c>
      <c r="CN1975" s="1">
        <f t="shared" si="1882"/>
        <v>0.39036392105495354</v>
      </c>
      <c r="CO1975" s="1">
        <f t="shared" si="1883"/>
        <v>9.1069000726580598E-2</v>
      </c>
      <c r="CP1975" s="1">
        <v>5154.8041999999996</v>
      </c>
      <c r="CQ1975" s="1">
        <f t="shared" si="1842"/>
        <v>252.70974455393488</v>
      </c>
      <c r="CR1975" s="1">
        <f t="shared" si="1884"/>
        <v>277.93095984050126</v>
      </c>
      <c r="CS1975" s="1">
        <f t="shared" si="1890"/>
        <v>23.37638408269418</v>
      </c>
    </row>
    <row r="1976" spans="1:97" x14ac:dyDescent="0.25">
      <c r="A1976" s="1">
        <v>210.702</v>
      </c>
      <c r="B1976" s="1">
        <f t="shared" si="1843"/>
        <v>3.1583804388180057</v>
      </c>
      <c r="C1976" s="1">
        <v>0.125777408481</v>
      </c>
      <c r="D1976" s="1">
        <v>5.5733554065200003E-2</v>
      </c>
      <c r="E1976" s="1">
        <f t="shared" si="1844"/>
        <v>0.1184738267661441</v>
      </c>
      <c r="F1976" s="1">
        <f t="shared" si="1845"/>
        <v>-5.7346900612676083E-2</v>
      </c>
      <c r="G1976" s="1">
        <f t="shared" si="1846"/>
        <v>-6.1126926153468014E-2</v>
      </c>
      <c r="H1976" s="1">
        <f t="shared" si="1847"/>
        <v>0.93816104000875766</v>
      </c>
      <c r="I1976" s="1">
        <f t="shared" si="1848"/>
        <v>0.11431964610324727</v>
      </c>
      <c r="J1976" s="1">
        <v>5027.5541000000003</v>
      </c>
      <c r="K1976" s="1">
        <f t="shared" si="1837"/>
        <v>246.05559626937239</v>
      </c>
      <c r="L1976" s="1">
        <f t="shared" si="1849"/>
        <v>277.00383151038125</v>
      </c>
      <c r="M1976" s="1">
        <f t="shared" si="1885"/>
        <v>29.294973605941426</v>
      </c>
      <c r="AC1976" s="1">
        <v>196.64000000000004</v>
      </c>
      <c r="AD1976" s="1">
        <f t="shared" si="1850"/>
        <v>2.8024445237420714</v>
      </c>
      <c r="AE1976" s="1">
        <v>0.112048216164</v>
      </c>
      <c r="AF1976" s="1">
        <v>4.2715080082399999E-2</v>
      </c>
      <c r="AG1976" s="1">
        <f t="shared" si="1851"/>
        <v>0.10620355474809128</v>
      </c>
      <c r="AH1976" s="1">
        <f t="shared" si="1852"/>
        <v>-4.3654209877607063E-2</v>
      </c>
      <c r="AI1976" s="1">
        <f t="shared" si="1853"/>
        <v>-6.2549344870484219E-2</v>
      </c>
      <c r="AJ1976" s="1">
        <f t="shared" si="1854"/>
        <v>0.69791634057875818</v>
      </c>
      <c r="AK1976" s="1">
        <f t="shared" si="1855"/>
        <v>0.10176330426180076</v>
      </c>
      <c r="AL1976" s="1">
        <v>5118.3311999999996</v>
      </c>
      <c r="AM1976" s="1">
        <f t="shared" si="1838"/>
        <v>250.9802306279631</v>
      </c>
      <c r="AN1976" s="1">
        <f t="shared" si="1856"/>
        <v>279.10211776225566</v>
      </c>
      <c r="AO1976" s="1">
        <f t="shared" si="1886"/>
        <v>26.210483887381535</v>
      </c>
      <c r="AQ1976" s="1">
        <v>196.61500000000001</v>
      </c>
      <c r="AR1976" s="1">
        <f t="shared" si="1857"/>
        <v>2.6824055324604745</v>
      </c>
      <c r="AS1976" s="1">
        <v>0.10703020542900001</v>
      </c>
      <c r="AT1976" s="1">
        <v>4.1997376829400003E-2</v>
      </c>
      <c r="AU1976" s="1">
        <f t="shared" si="1858"/>
        <v>0.10168093919796972</v>
      </c>
      <c r="AV1976" s="1">
        <f t="shared" si="1859"/>
        <v>-4.2904762841121297E-2</v>
      </c>
      <c r="AW1976" s="1">
        <f t="shared" si="1860"/>
        <v>-5.8776176356848425E-2</v>
      </c>
      <c r="AX1976" s="1">
        <f t="shared" si="1861"/>
        <v>0.72996859442902773</v>
      </c>
      <c r="AY1976" s="1">
        <f t="shared" si="1862"/>
        <v>9.7489086608267245E-2</v>
      </c>
      <c r="AZ1976" s="1">
        <v>5161.2883000000002</v>
      </c>
      <c r="BA1976" s="1">
        <f t="shared" si="1839"/>
        <v>252.52156661284801</v>
      </c>
      <c r="BB1976" s="1">
        <f t="shared" si="1863"/>
        <v>279.54900176267404</v>
      </c>
      <c r="BC1976" s="1">
        <f t="shared" si="1887"/>
        <v>25.173589244565377</v>
      </c>
      <c r="BE1976" s="1">
        <v>196.60400000000001</v>
      </c>
      <c r="BF1976" s="1">
        <f t="shared" si="1864"/>
        <v>2.7475090850189923</v>
      </c>
      <c r="BG1976" s="1">
        <v>0.109600432217</v>
      </c>
      <c r="BH1976" s="1">
        <v>4.48868647218E-2</v>
      </c>
      <c r="BI1976" s="1">
        <f t="shared" si="1865"/>
        <v>0.10399997954346289</v>
      </c>
      <c r="BJ1976" s="1">
        <f t="shared" si="1866"/>
        <v>-4.5925479258084774E-2</v>
      </c>
      <c r="BK1976" s="1">
        <f t="shared" si="1867"/>
        <v>-5.8074500285378118E-2</v>
      </c>
      <c r="BL1976" s="1">
        <f t="shared" si="1868"/>
        <v>0.79080283140460872</v>
      </c>
      <c r="BM1976" s="1">
        <f t="shared" si="1869"/>
        <v>9.9762225025198062E-2</v>
      </c>
      <c r="BN1976" s="1">
        <v>5156.4251999999997</v>
      </c>
      <c r="BO1976" s="1">
        <f t="shared" si="1840"/>
        <v>252.70480891019747</v>
      </c>
      <c r="BP1976" s="1">
        <f t="shared" si="1870"/>
        <v>280.4013651900695</v>
      </c>
      <c r="BQ1976" s="1">
        <f t="shared" si="1888"/>
        <v>25.805616710870506</v>
      </c>
      <c r="BS1976" s="1">
        <v>196.61</v>
      </c>
      <c r="BT1976" s="1">
        <f t="shared" si="1871"/>
        <v>2.6583213217441579</v>
      </c>
      <c r="BU1976" s="1">
        <v>0.106304101646</v>
      </c>
      <c r="BV1976" s="1">
        <v>2.9342947527799999E-2</v>
      </c>
      <c r="BW1976" s="1">
        <f t="shared" si="1872"/>
        <v>0.10102482158688192</v>
      </c>
      <c r="BX1976" s="1">
        <f t="shared" si="1873"/>
        <v>-2.9782063116032768E-2</v>
      </c>
      <c r="BY1976" s="1">
        <f t="shared" si="1874"/>
        <v>-7.1242758470849155E-2</v>
      </c>
      <c r="BZ1976" s="1">
        <f t="shared" si="1875"/>
        <v>0.41803635562790403</v>
      </c>
      <c r="CA1976" s="1">
        <f t="shared" si="1876"/>
        <v>9.6763512634583979E-2</v>
      </c>
      <c r="CB1976" s="1">
        <v>5166.9619000000002</v>
      </c>
      <c r="CC1976" s="1">
        <f t="shared" si="1841"/>
        <v>253.1468759990054</v>
      </c>
      <c r="CD1976" s="1">
        <f t="shared" si="1877"/>
        <v>280.05742723657102</v>
      </c>
      <c r="CE1976" s="1">
        <f t="shared" si="1889"/>
        <v>25.021585218607818</v>
      </c>
      <c r="CG1976" s="1">
        <v>196.601</v>
      </c>
      <c r="CH1976" s="1">
        <f t="shared" si="1878"/>
        <v>2.5048560910959559</v>
      </c>
      <c r="CI1976" s="1">
        <v>9.9904656410199993E-2</v>
      </c>
      <c r="CJ1976" s="1">
        <v>2.63689067215E-2</v>
      </c>
      <c r="CK1976" s="1">
        <f t="shared" si="1879"/>
        <v>9.5223500057016797E-2</v>
      </c>
      <c r="CL1976" s="1">
        <f t="shared" si="1880"/>
        <v>-2.672280141933028E-2</v>
      </c>
      <c r="CM1976" s="1">
        <f t="shared" si="1881"/>
        <v>-6.8500698637686513E-2</v>
      </c>
      <c r="CN1976" s="1">
        <f t="shared" si="1882"/>
        <v>0.39010991056707844</v>
      </c>
      <c r="CO1976" s="1">
        <f t="shared" si="1883"/>
        <v>9.1159047840181709E-2</v>
      </c>
      <c r="CP1976" s="1">
        <v>5157.2357000000002</v>
      </c>
      <c r="CQ1976" s="1">
        <f t="shared" si="1842"/>
        <v>252.82894670401521</v>
      </c>
      <c r="CR1976" s="1">
        <f t="shared" si="1884"/>
        <v>278.08773575503261</v>
      </c>
      <c r="CS1976" s="1">
        <f t="shared" si="1890"/>
        <v>23.401418022017495</v>
      </c>
    </row>
    <row r="1977" spans="1:97" x14ac:dyDescent="0.25">
      <c r="A1977" s="1">
        <v>210.78899999999999</v>
      </c>
      <c r="B1977" s="1">
        <f t="shared" si="1843"/>
        <v>3.1602898852397119</v>
      </c>
      <c r="C1977" s="1">
        <v>0.12585344910599999</v>
      </c>
      <c r="D1977" s="1">
        <v>5.5813342332799998E-2</v>
      </c>
      <c r="E1977" s="1">
        <f t="shared" si="1844"/>
        <v>0.11854136947615154</v>
      </c>
      <c r="F1977" s="1">
        <f t="shared" si="1845"/>
        <v>-5.7431401803089879E-2</v>
      </c>
      <c r="G1977" s="1">
        <f t="shared" si="1846"/>
        <v>-6.1109967673061663E-2</v>
      </c>
      <c r="H1977" s="1">
        <f t="shared" si="1847"/>
        <v>0.9398041594514972</v>
      </c>
      <c r="I1977" s="1">
        <f t="shared" si="1848"/>
        <v>0.11439628484680683</v>
      </c>
      <c r="J1977" s="1">
        <v>5016.2069000000001</v>
      </c>
      <c r="K1977" s="1">
        <f t="shared" si="1837"/>
        <v>245.50024827978282</v>
      </c>
      <c r="L1977" s="1">
        <f t="shared" si="1849"/>
        <v>276.3973012821728</v>
      </c>
      <c r="M1977" s="1">
        <f t="shared" si="1885"/>
        <v>29.316179589692258</v>
      </c>
      <c r="AC1977" s="1">
        <v>196.69800000000004</v>
      </c>
      <c r="AD1977" s="1">
        <f t="shared" si="1850"/>
        <v>2.8041495979770805</v>
      </c>
      <c r="AE1977" s="1">
        <v>0.11211638897700001</v>
      </c>
      <c r="AF1977" s="1">
        <v>4.26701940596E-2</v>
      </c>
      <c r="AG1977" s="1">
        <f t="shared" si="1851"/>
        <v>0.10626485669747386</v>
      </c>
      <c r="AH1977" s="1">
        <f t="shared" si="1852"/>
        <v>-4.360732209156639E-2</v>
      </c>
      <c r="AI1977" s="1">
        <f t="shared" si="1853"/>
        <v>-6.2657534605907478E-2</v>
      </c>
      <c r="AJ1977" s="1">
        <f t="shared" si="1854"/>
        <v>0.69596294150161164</v>
      </c>
      <c r="AK1977" s="1">
        <f t="shared" si="1855"/>
        <v>0.10182433400682954</v>
      </c>
      <c r="AL1977" s="1">
        <v>5118.3311999999996</v>
      </c>
      <c r="AM1977" s="1">
        <f t="shared" si="1838"/>
        <v>250.9802306279631</v>
      </c>
      <c r="AN1977" s="1">
        <f t="shared" si="1856"/>
        <v>279.119227790585</v>
      </c>
      <c r="AO1977" s="1">
        <f t="shared" si="1886"/>
        <v>26.22751794057589</v>
      </c>
      <c r="AQ1977" s="1">
        <v>196.71500000000003</v>
      </c>
      <c r="AR1977" s="1">
        <f t="shared" si="1857"/>
        <v>2.6850738678736423</v>
      </c>
      <c r="AS1977" s="1">
        <v>0.10713667422500001</v>
      </c>
      <c r="AT1977" s="1">
        <v>4.2034178972199999E-2</v>
      </c>
      <c r="AU1977" s="1">
        <f t="shared" si="1858"/>
        <v>0.10177710972338076</v>
      </c>
      <c r="AV1977" s="1">
        <f t="shared" si="1859"/>
        <v>-4.2943179071739251E-2</v>
      </c>
      <c r="AW1977" s="1">
        <f t="shared" si="1860"/>
        <v>-5.8833930651641511E-2</v>
      </c>
      <c r="AX1977" s="1">
        <f t="shared" si="1861"/>
        <v>0.72990498163394602</v>
      </c>
      <c r="AY1977" s="1">
        <f t="shared" si="1862"/>
        <v>9.7582220667554009E-2</v>
      </c>
      <c r="AZ1977" s="1">
        <v>5164.5303000000004</v>
      </c>
      <c r="BA1977" s="1">
        <f t="shared" si="1839"/>
        <v>252.68018494055485</v>
      </c>
      <c r="BB1977" s="1">
        <f t="shared" si="1863"/>
        <v>279.75149959764383</v>
      </c>
      <c r="BC1977" s="1">
        <f t="shared" si="1887"/>
        <v>25.199634207591782</v>
      </c>
      <c r="BE1977" s="1">
        <v>196.70400000000001</v>
      </c>
      <c r="BF1977" s="1">
        <f t="shared" si="1864"/>
        <v>2.7497615824026842</v>
      </c>
      <c r="BG1977" s="1">
        <v>0.109690286219</v>
      </c>
      <c r="BH1977" s="1">
        <v>4.4938310980799999E-2</v>
      </c>
      <c r="BI1977" s="1">
        <f t="shared" si="1865"/>
        <v>0.10408095496619835</v>
      </c>
      <c r="BJ1977" s="1">
        <f t="shared" si="1866"/>
        <v>-4.5979344756004695E-2</v>
      </c>
      <c r="BK1977" s="1">
        <f t="shared" si="1867"/>
        <v>-5.8101610210193652E-2</v>
      </c>
      <c r="BL1977" s="1">
        <f t="shared" si="1868"/>
        <v>0.79136093801300256</v>
      </c>
      <c r="BM1977" s="1">
        <f t="shared" si="1869"/>
        <v>9.9841524970174775E-2</v>
      </c>
      <c r="BN1977" s="1">
        <v>5158.0461999999998</v>
      </c>
      <c r="BO1977" s="1">
        <f t="shared" si="1840"/>
        <v>252.78425047666167</v>
      </c>
      <c r="BP1977" s="1">
        <f t="shared" si="1870"/>
        <v>280.51222726310203</v>
      </c>
      <c r="BQ1977" s="1">
        <f t="shared" si="1888"/>
        <v>25.82785691937962</v>
      </c>
      <c r="BS1977" s="1">
        <v>196.71100000000001</v>
      </c>
      <c r="BT1977" s="1">
        <f t="shared" si="1871"/>
        <v>2.6603964970235316</v>
      </c>
      <c r="BU1977" s="1">
        <v>0.106387086213</v>
      </c>
      <c r="BV1977" s="1">
        <v>2.93555464596E-2</v>
      </c>
      <c r="BW1977" s="1">
        <f t="shared" si="1872"/>
        <v>0.10109982940315046</v>
      </c>
      <c r="BX1977" s="1">
        <f t="shared" si="1873"/>
        <v>-2.9795042997582556E-2</v>
      </c>
      <c r="BY1977" s="1">
        <f t="shared" si="1874"/>
        <v>-7.1304786405567908E-2</v>
      </c>
      <c r="BZ1977" s="1">
        <f t="shared" si="1875"/>
        <v>0.41785474018692215</v>
      </c>
      <c r="CA1977" s="1">
        <f t="shared" si="1876"/>
        <v>9.6841543327880752E-2</v>
      </c>
      <c r="CB1977" s="1">
        <v>5162.9093000000003</v>
      </c>
      <c r="CC1977" s="1">
        <f t="shared" si="1841"/>
        <v>252.94832546785605</v>
      </c>
      <c r="CD1977" s="1">
        <f t="shared" si="1877"/>
        <v>279.85876077683884</v>
      </c>
      <c r="CE1977" s="1">
        <f t="shared" si="1889"/>
        <v>25.043430542777205</v>
      </c>
      <c r="CG1977" s="1">
        <v>196.69899999999998</v>
      </c>
      <c r="CH1977" s="1">
        <f t="shared" si="1878"/>
        <v>2.5067654191545214</v>
      </c>
      <c r="CI1977" s="1">
        <v>9.9980808794499998E-2</v>
      </c>
      <c r="CJ1977" s="1">
        <v>2.6464246213399999E-2</v>
      </c>
      <c r="CK1977" s="1">
        <f t="shared" si="1879"/>
        <v>9.5292733101677476E-2</v>
      </c>
      <c r="CL1977" s="1">
        <f t="shared" si="1880"/>
        <v>-2.6820727790786206E-2</v>
      </c>
      <c r="CM1977" s="1">
        <f t="shared" si="1881"/>
        <v>-6.8472005310891274E-2</v>
      </c>
      <c r="CN1977" s="1">
        <f t="shared" si="1882"/>
        <v>0.3917035534304712</v>
      </c>
      <c r="CO1977" s="1">
        <f t="shared" si="1883"/>
        <v>9.1228638285437355E-2</v>
      </c>
      <c r="CP1977" s="1">
        <v>5156.4251999999997</v>
      </c>
      <c r="CQ1977" s="1">
        <f t="shared" si="1842"/>
        <v>252.78921265398841</v>
      </c>
      <c r="CR1977" s="1">
        <f t="shared" si="1884"/>
        <v>278.06328258965902</v>
      </c>
      <c r="CS1977" s="1">
        <f t="shared" si="1890"/>
        <v>23.420769420515491</v>
      </c>
    </row>
    <row r="1978" spans="1:97" x14ac:dyDescent="0.25">
      <c r="A1978" s="1">
        <v>210.90200000000004</v>
      </c>
      <c r="B1978" s="1">
        <f t="shared" si="1843"/>
        <v>3.1632500323550512</v>
      </c>
      <c r="C1978" s="1">
        <v>0.12597133219199999</v>
      </c>
      <c r="D1978" s="1">
        <v>5.5847242474600003E-2</v>
      </c>
      <c r="E1978" s="1">
        <f t="shared" si="1844"/>
        <v>0.11864606952838186</v>
      </c>
      <c r="F1978" s="1">
        <f t="shared" si="1845"/>
        <v>-5.7467306515485275E-2</v>
      </c>
      <c r="G1978" s="1">
        <f t="shared" si="1846"/>
        <v>-6.1178763012896584E-2</v>
      </c>
      <c r="H1978" s="1">
        <f t="shared" si="1847"/>
        <v>0.9393342343873653</v>
      </c>
      <c r="I1978" s="1">
        <f t="shared" si="1848"/>
        <v>0.11448648447159071</v>
      </c>
      <c r="J1978" s="1">
        <v>5033.2277000000004</v>
      </c>
      <c r="K1978" s="1">
        <f t="shared" si="1837"/>
        <v>246.3332702641672</v>
      </c>
      <c r="L1978" s="1">
        <f t="shared" si="1849"/>
        <v>277.36420048255633</v>
      </c>
      <c r="M1978" s="1">
        <f t="shared" si="1885"/>
        <v>29.341154129531724</v>
      </c>
      <c r="AC1978" s="1">
        <v>196.8</v>
      </c>
      <c r="AD1978" s="1">
        <f t="shared" si="1850"/>
        <v>2.8065605542725769</v>
      </c>
      <c r="AE1978" s="1">
        <v>0.11221278458800001</v>
      </c>
      <c r="AF1978" s="1">
        <v>4.2689364403499998E-2</v>
      </c>
      <c r="AG1978" s="1">
        <f t="shared" si="1851"/>
        <v>0.10635153056949426</v>
      </c>
      <c r="AH1978" s="1">
        <f t="shared" si="1852"/>
        <v>-4.3627347098335004E-2</v>
      </c>
      <c r="AI1978" s="1">
        <f t="shared" si="1853"/>
        <v>-6.2724183471159253E-2</v>
      </c>
      <c r="AJ1978" s="1">
        <f t="shared" si="1854"/>
        <v>0.69554268679153031</v>
      </c>
      <c r="AK1978" s="1">
        <f t="shared" si="1855"/>
        <v>0.10191062298487466</v>
      </c>
      <c r="AL1978" s="1">
        <v>5118.3311999999996</v>
      </c>
      <c r="AM1978" s="1">
        <f t="shared" si="1838"/>
        <v>250.9802306279631</v>
      </c>
      <c r="AN1978" s="1">
        <f t="shared" si="1856"/>
        <v>279.14342118326533</v>
      </c>
      <c r="AO1978" s="1">
        <f t="shared" si="1886"/>
        <v>26.251603897306246</v>
      </c>
      <c r="AQ1978" s="1">
        <v>196.80099999999999</v>
      </c>
      <c r="AR1978" s="1">
        <f t="shared" si="1857"/>
        <v>2.6874159904434105</v>
      </c>
      <c r="AS1978" s="1">
        <v>0.107230126858</v>
      </c>
      <c r="AT1978" s="1">
        <v>4.2040698230300003E-2</v>
      </c>
      <c r="AU1978" s="1">
        <f t="shared" si="1858"/>
        <v>0.10186151546231242</v>
      </c>
      <c r="AV1978" s="1">
        <f t="shared" si="1859"/>
        <v>-4.2949984408777196E-2</v>
      </c>
      <c r="AW1978" s="1">
        <f t="shared" si="1860"/>
        <v>-5.8911531053535228E-2</v>
      </c>
      <c r="AX1978" s="1">
        <f t="shared" si="1861"/>
        <v>0.72905904227386065</v>
      </c>
      <c r="AY1978" s="1">
        <f t="shared" si="1862"/>
        <v>9.7667589087006429E-2</v>
      </c>
      <c r="AZ1978" s="1">
        <v>5162.9093000000003</v>
      </c>
      <c r="BA1978" s="1">
        <f t="shared" si="1839"/>
        <v>252.60087577670143</v>
      </c>
      <c r="BB1978" s="1">
        <f t="shared" si="1863"/>
        <v>279.68729973067906</v>
      </c>
      <c r="BC1978" s="1">
        <f t="shared" si="1887"/>
        <v>25.223513410631291</v>
      </c>
      <c r="BE1978" s="1">
        <v>196.80100000000002</v>
      </c>
      <c r="BF1978" s="1">
        <f t="shared" si="1864"/>
        <v>2.7526130647878002</v>
      </c>
      <c r="BG1978" s="1">
        <v>0.109804034233</v>
      </c>
      <c r="BH1978" s="1">
        <v>4.4992268085499998E-2</v>
      </c>
      <c r="BI1978" s="1">
        <f t="shared" si="1865"/>
        <v>0.10418345400217383</v>
      </c>
      <c r="BJ1978" s="1">
        <f t="shared" si="1866"/>
        <v>-4.6035842288631425E-2</v>
      </c>
      <c r="BK1978" s="1">
        <f t="shared" si="1867"/>
        <v>-5.8147611713542401E-2</v>
      </c>
      <c r="BL1978" s="1">
        <f t="shared" si="1868"/>
        <v>0.79170650233102902</v>
      </c>
      <c r="BM1978" s="1">
        <f t="shared" si="1869"/>
        <v>9.9943589446391978E-2</v>
      </c>
      <c r="BN1978" s="1">
        <v>5158.0461999999998</v>
      </c>
      <c r="BO1978" s="1">
        <f t="shared" si="1840"/>
        <v>252.78425047666167</v>
      </c>
      <c r="BP1978" s="1">
        <f t="shared" si="1870"/>
        <v>280.54098096956426</v>
      </c>
      <c r="BQ1978" s="1">
        <f t="shared" si="1888"/>
        <v>25.856488720293743</v>
      </c>
      <c r="BS1978" s="1">
        <v>196.81100000000004</v>
      </c>
      <c r="BT1978" s="1">
        <f t="shared" si="1871"/>
        <v>2.6625366961846417</v>
      </c>
      <c r="BU1978" s="1">
        <v>0.106472671032</v>
      </c>
      <c r="BV1978" s="1">
        <v>2.94253882021E-2</v>
      </c>
      <c r="BW1978" s="1">
        <f t="shared" si="1872"/>
        <v>0.10117718163368607</v>
      </c>
      <c r="BX1978" s="1">
        <f t="shared" si="1873"/>
        <v>-2.986699957762777E-2</v>
      </c>
      <c r="BY1978" s="1">
        <f t="shared" si="1874"/>
        <v>-7.1310182056058297E-2</v>
      </c>
      <c r="BZ1978" s="1">
        <f t="shared" si="1875"/>
        <v>0.41883218800575706</v>
      </c>
      <c r="CA1978" s="1">
        <f t="shared" si="1876"/>
        <v>9.6915223378694071E-2</v>
      </c>
      <c r="CB1978" s="1">
        <v>5166.9619000000002</v>
      </c>
      <c r="CC1978" s="1">
        <f t="shared" si="1841"/>
        <v>253.1468759990054</v>
      </c>
      <c r="CD1978" s="1">
        <f t="shared" si="1877"/>
        <v>280.10010005002601</v>
      </c>
      <c r="CE1978" s="1">
        <f t="shared" si="1889"/>
        <v>25.064059441436751</v>
      </c>
      <c r="CG1978" s="1">
        <v>196.79900000000001</v>
      </c>
      <c r="CH1978" s="1">
        <f t="shared" si="1878"/>
        <v>2.5093154863947564</v>
      </c>
      <c r="CI1978" s="1">
        <v>0.10008251667</v>
      </c>
      <c r="CJ1978" s="1">
        <v>2.6495475322000001E-2</v>
      </c>
      <c r="CK1978" s="1">
        <f t="shared" si="1879"/>
        <v>9.538519214537422E-2</v>
      </c>
      <c r="CL1978" s="1">
        <f t="shared" si="1880"/>
        <v>-2.6852806334767113E-2</v>
      </c>
      <c r="CM1978" s="1">
        <f t="shared" si="1881"/>
        <v>-6.853238581060711E-2</v>
      </c>
      <c r="CN1978" s="1">
        <f t="shared" si="1882"/>
        <v>0.39182652139057689</v>
      </c>
      <c r="CO1978" s="1">
        <f t="shared" si="1883"/>
        <v>9.1324554732265681E-2</v>
      </c>
      <c r="CP1978" s="1">
        <v>5151.5622000000003</v>
      </c>
      <c r="CQ1978" s="1">
        <f t="shared" si="1842"/>
        <v>252.55080835382788</v>
      </c>
      <c r="CR1978" s="1">
        <f t="shared" si="1884"/>
        <v>277.82672884092182</v>
      </c>
      <c r="CS1978" s="1">
        <f t="shared" si="1890"/>
        <v>23.447428917877382</v>
      </c>
    </row>
    <row r="1979" spans="1:97" x14ac:dyDescent="0.25">
      <c r="A1979" s="1">
        <v>211.00199999999995</v>
      </c>
      <c r="B1979" s="1">
        <f t="shared" si="1843"/>
        <v>3.1654625655486255</v>
      </c>
      <c r="C1979" s="1">
        <v>0.126059442759</v>
      </c>
      <c r="D1979" s="1">
        <v>5.59680759907E-2</v>
      </c>
      <c r="E1979" s="1">
        <f t="shared" si="1844"/>
        <v>0.11872431940669177</v>
      </c>
      <c r="F1979" s="1">
        <f t="shared" si="1845"/>
        <v>-5.7595295601983593E-2</v>
      </c>
      <c r="G1979" s="1">
        <f t="shared" si="1846"/>
        <v>-6.112902380470818E-2</v>
      </c>
      <c r="H1979" s="1">
        <f t="shared" si="1847"/>
        <v>0.94219230109065777</v>
      </c>
      <c r="I1979" s="1">
        <f t="shared" si="1848"/>
        <v>0.11457378719339932</v>
      </c>
      <c r="J1979" s="1">
        <v>5021.8805000000002</v>
      </c>
      <c r="K1979" s="1">
        <f t="shared" si="1837"/>
        <v>245.77792227457761</v>
      </c>
      <c r="L1979" s="1">
        <f t="shared" si="1849"/>
        <v>276.76055019897569</v>
      </c>
      <c r="M1979" s="1">
        <f t="shared" si="1885"/>
        <v>29.365342429009733</v>
      </c>
      <c r="AC1979" s="1">
        <v>196.91200000000003</v>
      </c>
      <c r="AD1979" s="1">
        <f t="shared" si="1850"/>
        <v>2.8085537208145315</v>
      </c>
      <c r="AE1979" s="1">
        <v>0.112292475998</v>
      </c>
      <c r="AF1979" s="1">
        <v>4.2688179761199999E-2</v>
      </c>
      <c r="AG1979" s="1">
        <f t="shared" si="1851"/>
        <v>0.1064231792290375</v>
      </c>
      <c r="AH1979" s="1">
        <f t="shared" si="1852"/>
        <v>-4.3626109630032647E-2</v>
      </c>
      <c r="AI1979" s="1">
        <f t="shared" si="1853"/>
        <v>-6.2797069599004857E-2</v>
      </c>
      <c r="AJ1979" s="1">
        <f t="shared" si="1854"/>
        <v>0.69471569149022827</v>
      </c>
      <c r="AK1979" s="1">
        <f t="shared" si="1855"/>
        <v>0.10196999753589328</v>
      </c>
      <c r="AL1979" s="1">
        <v>5132.1099000000004</v>
      </c>
      <c r="AM1979" s="1">
        <f t="shared" si="1838"/>
        <v>251.65587688230352</v>
      </c>
      <c r="AN1979" s="1">
        <f t="shared" si="1856"/>
        <v>279.91493839686524</v>
      </c>
      <c r="AO1979" s="1">
        <f t="shared" si="1886"/>
        <v>26.268200816852886</v>
      </c>
      <c r="AQ1979" s="1">
        <v>196.90100000000001</v>
      </c>
      <c r="AR1979" s="1">
        <f t="shared" si="1857"/>
        <v>2.6895846431853392</v>
      </c>
      <c r="AS1979" s="1">
        <v>0.10731665790100001</v>
      </c>
      <c r="AT1979" s="1">
        <v>4.2093794792899999E-2</v>
      </c>
      <c r="AU1979" s="1">
        <f t="shared" si="1858"/>
        <v>0.10193966331959826</v>
      </c>
      <c r="AV1979" s="1">
        <f t="shared" si="1859"/>
        <v>-4.3005412686409665E-2</v>
      </c>
      <c r="AW1979" s="1">
        <f t="shared" si="1860"/>
        <v>-5.8934250633188599E-2</v>
      </c>
      <c r="AX1979" s="1">
        <f t="shared" si="1861"/>
        <v>0.72971849517657783</v>
      </c>
      <c r="AY1979" s="1">
        <f t="shared" si="1862"/>
        <v>9.7744750749585163E-2</v>
      </c>
      <c r="AZ1979" s="1">
        <v>5163.7197999999999</v>
      </c>
      <c r="BA1979" s="1">
        <f t="shared" si="1839"/>
        <v>252.6405303586281</v>
      </c>
      <c r="BB1979" s="1">
        <f t="shared" si="1863"/>
        <v>279.75306772705221</v>
      </c>
      <c r="BC1979" s="1">
        <f t="shared" si="1887"/>
        <v>25.245097085064639</v>
      </c>
      <c r="BE1979" s="1">
        <v>196.898</v>
      </c>
      <c r="BF1979" s="1">
        <f t="shared" si="1864"/>
        <v>2.7548179347405592</v>
      </c>
      <c r="BG1979" s="1">
        <v>0.10989198833699999</v>
      </c>
      <c r="BH1979" s="1">
        <v>4.5009445399000002E-2</v>
      </c>
      <c r="BI1979" s="1">
        <f t="shared" si="1865"/>
        <v>0.10426270278502668</v>
      </c>
      <c r="BJ1979" s="1">
        <f t="shared" si="1866"/>
        <v>-4.6053829020474876E-2</v>
      </c>
      <c r="BK1979" s="1">
        <f t="shared" si="1867"/>
        <v>-5.8208873764551805E-2</v>
      </c>
      <c r="BL1979" s="1">
        <f t="shared" si="1868"/>
        <v>0.7911822724273504</v>
      </c>
      <c r="BM1979" s="1">
        <f t="shared" si="1869"/>
        <v>0.10002649986802815</v>
      </c>
      <c r="BN1979" s="1">
        <v>5153.1832000000004</v>
      </c>
      <c r="BO1979" s="1">
        <f t="shared" si="1840"/>
        <v>252.5459257772691</v>
      </c>
      <c r="BP1979" s="1">
        <f t="shared" si="1870"/>
        <v>280.2986997073416</v>
      </c>
      <c r="BQ1979" s="1">
        <f t="shared" si="1888"/>
        <v>25.879738447491352</v>
      </c>
      <c r="BS1979" s="1">
        <v>196.90899999999999</v>
      </c>
      <c r="BT1979" s="1">
        <f t="shared" si="1871"/>
        <v>2.6646919868513272</v>
      </c>
      <c r="BU1979" s="1">
        <v>0.106558859348</v>
      </c>
      <c r="BV1979" s="1">
        <v>2.94116102159E-2</v>
      </c>
      <c r="BW1979" s="1">
        <f t="shared" si="1872"/>
        <v>0.10125507326320904</v>
      </c>
      <c r="BX1979" s="1">
        <f t="shared" si="1873"/>
        <v>-2.9852803978196851E-2</v>
      </c>
      <c r="BY1979" s="1">
        <f t="shared" si="1874"/>
        <v>-7.1402269285012185E-2</v>
      </c>
      <c r="BZ1979" s="1">
        <f t="shared" si="1875"/>
        <v>0.41809321016164336</v>
      </c>
      <c r="CA1979" s="1">
        <f t="shared" si="1876"/>
        <v>9.7000806286076255E-2</v>
      </c>
      <c r="CB1979" s="1">
        <v>5157.2357000000002</v>
      </c>
      <c r="CC1979" s="1">
        <f t="shared" si="1841"/>
        <v>252.67035668398171</v>
      </c>
      <c r="CD1979" s="1">
        <f t="shared" si="1877"/>
        <v>279.59462168327912</v>
      </c>
      <c r="CE1979" s="1">
        <f t="shared" si="1889"/>
        <v>25.088009592202951</v>
      </c>
      <c r="CG1979" s="1">
        <v>196.89500000000001</v>
      </c>
      <c r="CH1979" s="1">
        <f t="shared" si="1878"/>
        <v>2.5112171554844243</v>
      </c>
      <c r="CI1979" s="1">
        <v>0.100158363581</v>
      </c>
      <c r="CJ1979" s="1">
        <v>2.6504993438700001E-2</v>
      </c>
      <c r="CK1979" s="1">
        <f t="shared" si="1879"/>
        <v>9.5454136333904552E-2</v>
      </c>
      <c r="CL1979" s="1">
        <f t="shared" si="1880"/>
        <v>-2.686258354996145E-2</v>
      </c>
      <c r="CM1979" s="1">
        <f t="shared" si="1881"/>
        <v>-6.8591552783943105E-2</v>
      </c>
      <c r="CN1979" s="1">
        <f t="shared" si="1882"/>
        <v>0.39163107496014915</v>
      </c>
      <c r="CO1979" s="1">
        <f t="shared" si="1883"/>
        <v>9.1390024414536697E-2</v>
      </c>
      <c r="CP1979" s="1">
        <v>5155.6147000000001</v>
      </c>
      <c r="CQ1979" s="1">
        <f t="shared" si="1842"/>
        <v>252.74947860396168</v>
      </c>
      <c r="CR1979" s="1">
        <f t="shared" si="1884"/>
        <v>278.06445277688545</v>
      </c>
      <c r="CS1979" s="1">
        <f t="shared" si="1890"/>
        <v>23.465625927396271</v>
      </c>
    </row>
    <row r="1980" spans="1:97" x14ac:dyDescent="0.25">
      <c r="A1980" s="1">
        <v>211.09799999999996</v>
      </c>
      <c r="B1980" s="1">
        <f t="shared" si="1843"/>
        <v>3.1675912821409735</v>
      </c>
      <c r="C1980" s="1">
        <v>0.12614421546499999</v>
      </c>
      <c r="D1980" s="1">
        <v>5.6031193584200001E-2</v>
      </c>
      <c r="E1980" s="1">
        <f t="shared" si="1844"/>
        <v>0.11879959919387312</v>
      </c>
      <c r="F1980" s="1">
        <f t="shared" si="1845"/>
        <v>-5.7662157433662313E-2</v>
      </c>
      <c r="G1980" s="1">
        <f t="shared" si="1846"/>
        <v>-6.1137441760210805E-2</v>
      </c>
      <c r="H1980" s="1">
        <f t="shared" si="1847"/>
        <v>0.94315620303219394</v>
      </c>
      <c r="I1980" s="1">
        <f t="shared" si="1848"/>
        <v>0.11465076427848962</v>
      </c>
      <c r="J1980" s="1">
        <v>5019.4489999999996</v>
      </c>
      <c r="K1980" s="1">
        <f t="shared" si="1837"/>
        <v>245.65892123144033</v>
      </c>
      <c r="L1980" s="1">
        <f t="shared" si="1849"/>
        <v>276.64737312215863</v>
      </c>
      <c r="M1980" s="1">
        <f t="shared" si="1885"/>
        <v>29.386642293411303</v>
      </c>
      <c r="AC1980" s="1">
        <v>197</v>
      </c>
      <c r="AD1980" s="1">
        <f t="shared" si="1850"/>
        <v>2.8112525831095962</v>
      </c>
      <c r="AE1980" s="1">
        <v>0.112400382757</v>
      </c>
      <c r="AF1980" s="1">
        <v>4.2717922478900001E-2</v>
      </c>
      <c r="AG1980" s="1">
        <f t="shared" si="1851"/>
        <v>0.10652018745977816</v>
      </c>
      <c r="AH1980" s="1">
        <f t="shared" si="1852"/>
        <v>-4.3657179109296382E-2</v>
      </c>
      <c r="AI1980" s="1">
        <f t="shared" si="1853"/>
        <v>-6.286300835048178E-2</v>
      </c>
      <c r="AJ1980" s="1">
        <f t="shared" si="1854"/>
        <v>0.69448122600008844</v>
      </c>
      <c r="AK1980" s="1">
        <f t="shared" si="1855"/>
        <v>0.10207431065377381</v>
      </c>
      <c r="AL1980" s="1">
        <v>5123.1943000000001</v>
      </c>
      <c r="AM1980" s="1">
        <f t="shared" si="1838"/>
        <v>251.21869545407029</v>
      </c>
      <c r="AN1980" s="1">
        <f t="shared" si="1856"/>
        <v>279.45577297882198</v>
      </c>
      <c r="AO1980" s="1">
        <f t="shared" si="1886"/>
        <v>26.297375668330211</v>
      </c>
      <c r="AQ1980" s="1">
        <v>197.00100000000003</v>
      </c>
      <c r="AR1980" s="1">
        <f t="shared" si="1857"/>
        <v>2.6919039849754958</v>
      </c>
      <c r="AS1980" s="1">
        <v>0.107409201562</v>
      </c>
      <c r="AT1980" s="1">
        <v>4.2123604565900002E-2</v>
      </c>
      <c r="AU1980" s="1">
        <f t="shared" si="1858"/>
        <v>0.10202323453059797</v>
      </c>
      <c r="AV1980" s="1">
        <f t="shared" si="1859"/>
        <v>-4.303653289075067E-2</v>
      </c>
      <c r="AW1980" s="1">
        <f t="shared" si="1860"/>
        <v>-5.8986701639847303E-2</v>
      </c>
      <c r="AX1980" s="1">
        <f t="shared" si="1861"/>
        <v>0.72959720910514836</v>
      </c>
      <c r="AY1980" s="1">
        <f t="shared" si="1862"/>
        <v>9.7832580887241033E-2</v>
      </c>
      <c r="AZ1980" s="1">
        <v>5158.0461999999998</v>
      </c>
      <c r="BA1980" s="1">
        <f t="shared" si="1839"/>
        <v>252.36294339253388</v>
      </c>
      <c r="BB1980" s="1">
        <f t="shared" si="1863"/>
        <v>279.46904564616216</v>
      </c>
      <c r="BC1980" s="1">
        <f t="shared" si="1887"/>
        <v>25.269655362663528</v>
      </c>
      <c r="BE1980" s="1">
        <v>197.001</v>
      </c>
      <c r="BF1980" s="1">
        <f t="shared" si="1864"/>
        <v>2.7571621382762652</v>
      </c>
      <c r="BG1980" s="1">
        <v>0.109985500574</v>
      </c>
      <c r="BH1980" s="1">
        <v>4.5052029192399999E-2</v>
      </c>
      <c r="BI1980" s="1">
        <f t="shared" si="1865"/>
        <v>0.10434695269298105</v>
      </c>
      <c r="BJ1980" s="1">
        <f t="shared" si="1866"/>
        <v>-4.6098420815279366E-2</v>
      </c>
      <c r="BK1980" s="1">
        <f t="shared" si="1867"/>
        <v>-5.8248531877701688E-2</v>
      </c>
      <c r="BL1980" s="1">
        <f t="shared" si="1868"/>
        <v>0.79140914507626337</v>
      </c>
      <c r="BM1980" s="1">
        <f t="shared" si="1869"/>
        <v>0.10010972652907196</v>
      </c>
      <c r="BN1980" s="1">
        <v>5153.9937</v>
      </c>
      <c r="BO1980" s="1">
        <f t="shared" si="1840"/>
        <v>252.5856465605012</v>
      </c>
      <c r="BP1980" s="1">
        <f t="shared" si="1870"/>
        <v>280.36640533526537</v>
      </c>
      <c r="BQ1980" s="1">
        <f t="shared" si="1888"/>
        <v>25.903069589819587</v>
      </c>
      <c r="BS1980" s="1">
        <v>197.00100000000003</v>
      </c>
      <c r="BT1980" s="1">
        <f t="shared" si="1871"/>
        <v>2.6675701793076372</v>
      </c>
      <c r="BU1980" s="1">
        <v>0.106673955917</v>
      </c>
      <c r="BV1980" s="1">
        <v>2.93853096664E-2</v>
      </c>
      <c r="BW1980" s="1">
        <f t="shared" si="1872"/>
        <v>0.10135908091058342</v>
      </c>
      <c r="BX1980" s="1">
        <f t="shared" si="1873"/>
        <v>-2.9825706813792957E-2</v>
      </c>
      <c r="BY1980" s="1">
        <f t="shared" si="1874"/>
        <v>-7.1533374096790461E-2</v>
      </c>
      <c r="BZ1980" s="1">
        <f t="shared" si="1875"/>
        <v>0.4169481335164808</v>
      </c>
      <c r="CA1980" s="1">
        <f t="shared" si="1876"/>
        <v>9.7093672694225211E-2</v>
      </c>
      <c r="CB1980" s="1">
        <v>5170.2039000000004</v>
      </c>
      <c r="CC1980" s="1">
        <f t="shared" si="1841"/>
        <v>253.30571250445533</v>
      </c>
      <c r="CD1980" s="1">
        <f t="shared" si="1877"/>
        <v>280.32683491367987</v>
      </c>
      <c r="CE1980" s="1">
        <f t="shared" si="1889"/>
        <v>25.114008539462798</v>
      </c>
      <c r="CG1980" s="1">
        <v>196.995</v>
      </c>
      <c r="CH1980" s="1">
        <f t="shared" si="1878"/>
        <v>2.5137349055572016</v>
      </c>
      <c r="CI1980" s="1">
        <v>0.100258782506</v>
      </c>
      <c r="CJ1980" s="1">
        <v>2.6574688032299999E-2</v>
      </c>
      <c r="CK1980" s="1">
        <f t="shared" si="1879"/>
        <v>9.5545408959414047E-2</v>
      </c>
      <c r="CL1980" s="1">
        <f t="shared" si="1880"/>
        <v>-2.6934178255678409E-2</v>
      </c>
      <c r="CM1980" s="1">
        <f t="shared" si="1881"/>
        <v>-6.8611230703735634E-2</v>
      </c>
      <c r="CN1980" s="1">
        <f t="shared" si="1882"/>
        <v>0.39256223768934578</v>
      </c>
      <c r="CO1980" s="1">
        <f t="shared" si="1883"/>
        <v>9.147964814861427E-2</v>
      </c>
      <c r="CP1980" s="1">
        <v>5157.2357000000002</v>
      </c>
      <c r="CQ1980" s="1">
        <f t="shared" si="1842"/>
        <v>252.82894670401521</v>
      </c>
      <c r="CR1980" s="1">
        <f t="shared" si="1884"/>
        <v>278.17726908283413</v>
      </c>
      <c r="CS1980" s="1">
        <f t="shared" si="1890"/>
        <v>23.490552157477676</v>
      </c>
    </row>
    <row r="1981" spans="1:97" x14ac:dyDescent="0.25">
      <c r="A1981" s="1">
        <v>211.20299999999997</v>
      </c>
      <c r="B1981" s="1">
        <f t="shared" si="1843"/>
        <v>3.1700058731322387</v>
      </c>
      <c r="C1981" s="1">
        <v>0.12624037265800001</v>
      </c>
      <c r="D1981" s="1">
        <v>5.6071128696199998E-2</v>
      </c>
      <c r="E1981" s="1">
        <f t="shared" si="1844"/>
        <v>0.11888498176447433</v>
      </c>
      <c r="F1981" s="1">
        <f t="shared" si="1845"/>
        <v>-5.7704463870581348E-2</v>
      </c>
      <c r="G1981" s="1">
        <f t="shared" si="1846"/>
        <v>-6.1180517893892984E-2</v>
      </c>
      <c r="H1981" s="1">
        <f t="shared" si="1847"/>
        <v>0.9431836450070552</v>
      </c>
      <c r="I1981" s="1">
        <f t="shared" si="1848"/>
        <v>0.11473110267071446</v>
      </c>
      <c r="J1981" s="1">
        <v>5025.1225999999997</v>
      </c>
      <c r="K1981" s="1">
        <f t="shared" si="1837"/>
        <v>245.93659522623511</v>
      </c>
      <c r="L1981" s="1">
        <f t="shared" si="1849"/>
        <v>276.98372265783473</v>
      </c>
      <c r="M1981" s="1">
        <f t="shared" si="1885"/>
        <v>29.408881209471623</v>
      </c>
      <c r="AC1981" s="1">
        <v>197.101</v>
      </c>
      <c r="AD1981" s="1">
        <f t="shared" si="1850"/>
        <v>2.813814107729887</v>
      </c>
      <c r="AE1981" s="1">
        <v>0.112502798438</v>
      </c>
      <c r="AF1981" s="1">
        <v>4.2748056352100001E-2</v>
      </c>
      <c r="AG1981" s="1">
        <f t="shared" si="1851"/>
        <v>0.10661225050498216</v>
      </c>
      <c r="AH1981" s="1">
        <f t="shared" si="1852"/>
        <v>-4.3688658177173205E-2</v>
      </c>
      <c r="AI1981" s="1">
        <f t="shared" si="1853"/>
        <v>-6.2923592327808947E-2</v>
      </c>
      <c r="AJ1981" s="1">
        <f t="shared" si="1854"/>
        <v>0.69431284135163873</v>
      </c>
      <c r="AK1981" s="1">
        <f t="shared" si="1855"/>
        <v>0.10218073619883497</v>
      </c>
      <c r="AL1981" s="1">
        <v>5106.1736000000001</v>
      </c>
      <c r="AM1981" s="1">
        <f t="shared" si="1838"/>
        <v>250.38407591802905</v>
      </c>
      <c r="AN1981" s="1">
        <f t="shared" si="1856"/>
        <v>278.55298514312</v>
      </c>
      <c r="AO1981" s="1">
        <f t="shared" si="1886"/>
        <v>26.327068861446225</v>
      </c>
      <c r="AQ1981" s="1">
        <v>197.10399999999998</v>
      </c>
      <c r="AR1981" s="1">
        <f t="shared" si="1857"/>
        <v>2.6941432207114393</v>
      </c>
      <c r="AS1981" s="1">
        <v>0.10749854892500001</v>
      </c>
      <c r="AT1981" s="1">
        <v>4.2192835360799999E-2</v>
      </c>
      <c r="AU1981" s="1">
        <f t="shared" si="1858"/>
        <v>0.10210391271056167</v>
      </c>
      <c r="AV1981" s="1">
        <f t="shared" si="1859"/>
        <v>-4.3108810793399108E-2</v>
      </c>
      <c r="AW1981" s="1">
        <f t="shared" si="1860"/>
        <v>-5.8995101917162562E-2</v>
      </c>
      <c r="AX1981" s="1">
        <f t="shared" si="1861"/>
        <v>0.73071847310188487</v>
      </c>
      <c r="AY1981" s="1">
        <f t="shared" si="1862"/>
        <v>9.7915555134045595E-2</v>
      </c>
      <c r="AZ1981" s="1">
        <v>5154.8041999999996</v>
      </c>
      <c r="BA1981" s="1">
        <f t="shared" si="1839"/>
        <v>252.20432506482703</v>
      </c>
      <c r="BB1981" s="1">
        <f t="shared" si="1863"/>
        <v>279.31592404190496</v>
      </c>
      <c r="BC1981" s="1">
        <f t="shared" si="1887"/>
        <v>25.292837743656317</v>
      </c>
      <c r="BE1981" s="1">
        <v>197.09800000000001</v>
      </c>
      <c r="BF1981" s="1">
        <f t="shared" si="1864"/>
        <v>2.759265963365555</v>
      </c>
      <c r="BG1981" s="1">
        <v>0.110069423914</v>
      </c>
      <c r="BH1981" s="1">
        <v>4.50957119465E-2</v>
      </c>
      <c r="BI1981" s="1">
        <f t="shared" si="1865"/>
        <v>0.10442255743511093</v>
      </c>
      <c r="BJ1981" s="1">
        <f t="shared" si="1866"/>
        <v>-4.6144165457468189E-2</v>
      </c>
      <c r="BK1981" s="1">
        <f t="shared" si="1867"/>
        <v>-5.8278391977642743E-2</v>
      </c>
      <c r="BL1981" s="1">
        <f t="shared" si="1868"/>
        <v>0.79178858392610441</v>
      </c>
      <c r="BM1981" s="1">
        <f t="shared" si="1869"/>
        <v>0.10018567728724961</v>
      </c>
      <c r="BN1981" s="1">
        <v>5153.1832000000004</v>
      </c>
      <c r="BO1981" s="1">
        <f t="shared" si="1840"/>
        <v>252.5459257772691</v>
      </c>
      <c r="BP1981" s="1">
        <f t="shared" si="1870"/>
        <v>280.34351033940095</v>
      </c>
      <c r="BQ1981" s="1">
        <f t="shared" si="1888"/>
        <v>25.924362761426195</v>
      </c>
      <c r="BS1981" s="1">
        <v>197.10900000000004</v>
      </c>
      <c r="BT1981" s="1">
        <f t="shared" si="1871"/>
        <v>2.6697787560572883</v>
      </c>
      <c r="BU1981" s="1">
        <v>0.1067622751</v>
      </c>
      <c r="BV1981" s="1">
        <v>2.94297207147E-2</v>
      </c>
      <c r="BW1981" s="1">
        <f t="shared" si="1872"/>
        <v>0.10143888369126365</v>
      </c>
      <c r="BX1981" s="1">
        <f t="shared" si="1873"/>
        <v>-2.9871463451107604E-2</v>
      </c>
      <c r="BY1981" s="1">
        <f t="shared" si="1874"/>
        <v>-7.1567420240156054E-2</v>
      </c>
      <c r="BZ1981" s="1">
        <f t="shared" si="1875"/>
        <v>0.41738913252523391</v>
      </c>
      <c r="CA1981" s="1">
        <f t="shared" si="1876"/>
        <v>9.7179153581050823E-2</v>
      </c>
      <c r="CB1981" s="1">
        <v>5162.9093000000003</v>
      </c>
      <c r="CC1981" s="1">
        <f t="shared" si="1841"/>
        <v>252.94832546785605</v>
      </c>
      <c r="CD1981" s="1">
        <f t="shared" si="1877"/>
        <v>279.95366417753962</v>
      </c>
      <c r="CE1981" s="1">
        <f t="shared" si="1889"/>
        <v>25.137955176429504</v>
      </c>
      <c r="CG1981" s="1">
        <v>197.102</v>
      </c>
      <c r="CH1981" s="1">
        <f t="shared" si="1878"/>
        <v>2.5159416262748366</v>
      </c>
      <c r="CI1981" s="1">
        <v>0.10034679621500001</v>
      </c>
      <c r="CJ1981" s="1">
        <v>2.6538895443100001E-2</v>
      </c>
      <c r="CK1981" s="1">
        <f t="shared" si="1879"/>
        <v>9.5625399403769906E-2</v>
      </c>
      <c r="CL1981" s="1">
        <f t="shared" si="1880"/>
        <v>-2.689740919827445E-2</v>
      </c>
      <c r="CM1981" s="1">
        <f t="shared" si="1881"/>
        <v>-6.8727990205495457E-2</v>
      </c>
      <c r="CN1981" s="1">
        <f t="shared" si="1882"/>
        <v>0.39136033394620851</v>
      </c>
      <c r="CO1981" s="1">
        <f t="shared" si="1883"/>
        <v>9.1557396227259918E-2</v>
      </c>
      <c r="CP1981" s="1">
        <v>5159.6673000000001</v>
      </c>
      <c r="CQ1981" s="1">
        <f t="shared" si="1842"/>
        <v>252.94815375650757</v>
      </c>
      <c r="CR1981" s="1">
        <f t="shared" si="1884"/>
        <v>278.33069059447229</v>
      </c>
      <c r="CS1981" s="1">
        <f t="shared" si="1890"/>
        <v>23.512185869785636</v>
      </c>
    </row>
    <row r="1982" spans="1:97" x14ac:dyDescent="0.25">
      <c r="A1982" s="1">
        <v>211.29899999999998</v>
      </c>
      <c r="B1982" s="1">
        <f t="shared" si="1843"/>
        <v>3.172527479931404</v>
      </c>
      <c r="C1982" s="1">
        <v>0.12634079158299999</v>
      </c>
      <c r="D1982" s="1">
        <v>5.6158617138899997E-2</v>
      </c>
      <c r="E1982" s="1">
        <f t="shared" si="1844"/>
        <v>0.11897414074942959</v>
      </c>
      <c r="F1982" s="1">
        <f t="shared" si="1845"/>
        <v>-5.7797153584882792E-2</v>
      </c>
      <c r="G1982" s="1">
        <f t="shared" si="1846"/>
        <v>-6.1176987164546802E-2</v>
      </c>
      <c r="H1982" s="1">
        <f t="shared" si="1847"/>
        <v>0.94475318683848675</v>
      </c>
      <c r="I1982" s="1">
        <f t="shared" si="1848"/>
        <v>0.11481721113462334</v>
      </c>
      <c r="J1982" s="1">
        <v>5028.3645999999999</v>
      </c>
      <c r="K1982" s="1">
        <f t="shared" si="1837"/>
        <v>246.09526328375145</v>
      </c>
      <c r="L1982" s="1">
        <f t="shared" si="1849"/>
        <v>277.18713365184738</v>
      </c>
      <c r="M1982" s="1">
        <f t="shared" si="1885"/>
        <v>29.432740610061572</v>
      </c>
      <c r="AC1982" s="1">
        <v>197.214</v>
      </c>
      <c r="AD1982" s="1">
        <f t="shared" si="1850"/>
        <v>2.8161067337548609</v>
      </c>
      <c r="AE1982" s="1">
        <v>0.11259446293100001</v>
      </c>
      <c r="AF1982" s="1">
        <v>4.2771328240600003E-2</v>
      </c>
      <c r="AG1982" s="1">
        <f t="shared" si="1851"/>
        <v>0.10669464195334112</v>
      </c>
      <c r="AH1982" s="1">
        <f t="shared" si="1852"/>
        <v>-4.3712969615287436E-2</v>
      </c>
      <c r="AI1982" s="1">
        <f t="shared" si="1853"/>
        <v>-6.2981672338053685E-2</v>
      </c>
      <c r="AJ1982" s="1">
        <f t="shared" si="1854"/>
        <v>0.69405857279651739</v>
      </c>
      <c r="AK1982" s="1">
        <f t="shared" si="1855"/>
        <v>0.1022557277297191</v>
      </c>
      <c r="AL1982" s="1">
        <v>5114.2786999999998</v>
      </c>
      <c r="AM1982" s="1">
        <f t="shared" si="1838"/>
        <v>250.78151402583705</v>
      </c>
      <c r="AN1982" s="1">
        <f t="shared" si="1856"/>
        <v>279.01812391059923</v>
      </c>
      <c r="AO1982" s="1">
        <f t="shared" si="1886"/>
        <v>26.347975416968573</v>
      </c>
      <c r="AQ1982" s="1">
        <v>197.20499999999998</v>
      </c>
      <c r="AR1982" s="1">
        <f t="shared" si="1857"/>
        <v>2.6967335040627862</v>
      </c>
      <c r="AS1982" s="1">
        <v>0.107601903379</v>
      </c>
      <c r="AT1982" s="1">
        <v>4.2232658714100001E-2</v>
      </c>
      <c r="AU1982" s="1">
        <f t="shared" si="1858"/>
        <v>0.1021972307846629</v>
      </c>
      <c r="AV1982" s="1">
        <f t="shared" si="1859"/>
        <v>-4.3150389289231615E-2</v>
      </c>
      <c r="AW1982" s="1">
        <f t="shared" si="1860"/>
        <v>-5.9046841495431289E-2</v>
      </c>
      <c r="AX1982" s="1">
        <f t="shared" si="1861"/>
        <v>0.73078234493830374</v>
      </c>
      <c r="AY1982" s="1">
        <f t="shared" si="1862"/>
        <v>9.8001237602493685E-2</v>
      </c>
      <c r="AZ1982" s="1">
        <v>5163.7197999999999</v>
      </c>
      <c r="BA1982" s="1">
        <f t="shared" si="1839"/>
        <v>252.6405303586281</v>
      </c>
      <c r="BB1982" s="1">
        <f t="shared" si="1863"/>
        <v>279.82513229589648</v>
      </c>
      <c r="BC1982" s="1">
        <f t="shared" si="1887"/>
        <v>25.316792036615166</v>
      </c>
      <c r="BE1982" s="1">
        <v>197.20400000000001</v>
      </c>
      <c r="BF1982" s="1">
        <f t="shared" si="1864"/>
        <v>2.7615948514034425</v>
      </c>
      <c r="BG1982" s="1">
        <v>0.110162325203</v>
      </c>
      <c r="BH1982" s="1">
        <v>4.5109357684900001E-2</v>
      </c>
      <c r="BI1982" s="1">
        <f t="shared" si="1865"/>
        <v>0.10450624355399561</v>
      </c>
      <c r="BJ1982" s="1">
        <f t="shared" si="1866"/>
        <v>-4.6158455723070278E-2</v>
      </c>
      <c r="BK1982" s="1">
        <f t="shared" si="1867"/>
        <v>-5.8347787830925334E-2</v>
      </c>
      <c r="BL1982" s="1">
        <f t="shared" si="1868"/>
        <v>0.7910917866641981</v>
      </c>
      <c r="BM1982" s="1">
        <f t="shared" si="1869"/>
        <v>0.1002696752615609</v>
      </c>
      <c r="BN1982" s="1">
        <v>5152.3726999999999</v>
      </c>
      <c r="BO1982" s="1">
        <f t="shared" si="1840"/>
        <v>252.50620499403701</v>
      </c>
      <c r="BP1982" s="1">
        <f t="shared" si="1870"/>
        <v>280.32287566436548</v>
      </c>
      <c r="BQ1982" s="1">
        <f t="shared" si="1888"/>
        <v>25.947910181770567</v>
      </c>
      <c r="BS1982" s="1">
        <v>197.20800000000003</v>
      </c>
      <c r="BT1982" s="1">
        <f t="shared" si="1871"/>
        <v>2.6723193459296049</v>
      </c>
      <c r="BU1982" s="1">
        <v>0.106863871217</v>
      </c>
      <c r="BV1982" s="1">
        <v>2.9441924765700001E-2</v>
      </c>
      <c r="BW1982" s="1">
        <f t="shared" si="1872"/>
        <v>0.10153067526794021</v>
      </c>
      <c r="BX1982" s="1">
        <f t="shared" si="1873"/>
        <v>-2.9884037633512123E-2</v>
      </c>
      <c r="BY1982" s="1">
        <f t="shared" si="1874"/>
        <v>-7.1646637634428093E-2</v>
      </c>
      <c r="BZ1982" s="1">
        <f t="shared" si="1875"/>
        <v>0.41710314147599381</v>
      </c>
      <c r="CA1982" s="1">
        <f t="shared" si="1876"/>
        <v>9.7269216581077261E-2</v>
      </c>
      <c r="CB1982" s="1">
        <v>5164.5303000000004</v>
      </c>
      <c r="CC1982" s="1">
        <f t="shared" si="1841"/>
        <v>253.02774372058099</v>
      </c>
      <c r="CD1982" s="1">
        <f t="shared" si="1877"/>
        <v>280.06726793986525</v>
      </c>
      <c r="CE1982" s="1">
        <f t="shared" si="1889"/>
        <v>25.163173759041552</v>
      </c>
      <c r="CG1982" s="1">
        <v>197.20099999999999</v>
      </c>
      <c r="CH1982" s="1">
        <f t="shared" si="1878"/>
        <v>2.5181713239267443</v>
      </c>
      <c r="CI1982" s="1">
        <v>0.100435726345</v>
      </c>
      <c r="CJ1982" s="1">
        <v>2.6580823585399999E-2</v>
      </c>
      <c r="CK1982" s="1">
        <f t="shared" si="1879"/>
        <v>9.5706216230636521E-2</v>
      </c>
      <c r="CL1982" s="1">
        <f t="shared" si="1880"/>
        <v>-2.6940481330358139E-2</v>
      </c>
      <c r="CM1982" s="1">
        <f t="shared" si="1881"/>
        <v>-6.8765734900278375E-2</v>
      </c>
      <c r="CN1982" s="1">
        <f t="shared" si="1882"/>
        <v>0.39177188129271456</v>
      </c>
      <c r="CO1982" s="1">
        <f t="shared" si="1883"/>
        <v>9.1635328002022842E-2</v>
      </c>
      <c r="CP1982" s="1">
        <v>5162.9093000000003</v>
      </c>
      <c r="CQ1982" s="1">
        <f t="shared" si="1842"/>
        <v>253.10708995661463</v>
      </c>
      <c r="CR1982" s="1">
        <f t="shared" si="1884"/>
        <v>278.52808437947647</v>
      </c>
      <c r="CS1982" s="1">
        <f t="shared" si="1890"/>
        <v>23.533884366098651</v>
      </c>
    </row>
    <row r="1983" spans="1:97" x14ac:dyDescent="0.25">
      <c r="A1983" s="1">
        <v>211.40499999999997</v>
      </c>
      <c r="B1983" s="1">
        <f t="shared" si="1843"/>
        <v>3.1752642409028056</v>
      </c>
      <c r="C1983" s="1">
        <v>0.12644977867599999</v>
      </c>
      <c r="D1983" s="1">
        <v>5.6164730340200003E-2</v>
      </c>
      <c r="E1983" s="1">
        <f t="shared" si="1844"/>
        <v>0.11907089816179083</v>
      </c>
      <c r="F1983" s="1">
        <f t="shared" si="1845"/>
        <v>-5.7803630542990848E-2</v>
      </c>
      <c r="G1983" s="1">
        <f t="shared" si="1846"/>
        <v>-6.1267267618799977E-2</v>
      </c>
      <c r="H1983" s="1">
        <f t="shared" si="1847"/>
        <v>0.94346676112015304</v>
      </c>
      <c r="I1983" s="1">
        <f t="shared" si="1848"/>
        <v>0.11491222610965807</v>
      </c>
      <c r="J1983" s="1">
        <v>5029.9856</v>
      </c>
      <c r="K1983" s="1">
        <f t="shared" si="1837"/>
        <v>246.17459731250963</v>
      </c>
      <c r="L1983" s="1">
        <f t="shared" si="1849"/>
        <v>277.30332065832988</v>
      </c>
      <c r="M1983" s="1">
        <f t="shared" si="1885"/>
        <v>29.45908305839821</v>
      </c>
      <c r="AC1983" s="1">
        <v>197.31400000000002</v>
      </c>
      <c r="AD1983" s="1">
        <f t="shared" si="1850"/>
        <v>2.8182124538381181</v>
      </c>
      <c r="AE1983" s="1">
        <v>0.112678654492</v>
      </c>
      <c r="AF1983" s="1">
        <v>4.2732596397399999E-2</v>
      </c>
      <c r="AG1983" s="1">
        <f t="shared" si="1851"/>
        <v>0.10677031047275198</v>
      </c>
      <c r="AH1983" s="1">
        <f t="shared" si="1852"/>
        <v>-4.3672507956782354E-2</v>
      </c>
      <c r="AI1983" s="1">
        <f t="shared" si="1853"/>
        <v>-6.3097802515969637E-2</v>
      </c>
      <c r="AJ1983" s="1">
        <f t="shared" si="1854"/>
        <v>0.69213991954361853</v>
      </c>
      <c r="AK1983" s="1">
        <f t="shared" si="1855"/>
        <v>0.10233739214332915</v>
      </c>
      <c r="AL1983" s="1">
        <v>5106.9840999999997</v>
      </c>
      <c r="AM1983" s="1">
        <f t="shared" si="1838"/>
        <v>250.42381923845423</v>
      </c>
      <c r="AN1983" s="1">
        <f t="shared" si="1856"/>
        <v>278.64123824299105</v>
      </c>
      <c r="AO1983" s="1">
        <f t="shared" si="1886"/>
        <v>26.370745879370791</v>
      </c>
      <c r="AQ1983" s="1">
        <v>197.30200000000002</v>
      </c>
      <c r="AR1983" s="1">
        <f t="shared" si="1857"/>
        <v>2.6990108321898987</v>
      </c>
      <c r="AS1983" s="1">
        <v>0.10769277066000001</v>
      </c>
      <c r="AT1983" s="1">
        <v>4.2218431830399999E-2</v>
      </c>
      <c r="AU1983" s="1">
        <f t="shared" si="1858"/>
        <v>0.10227926707727525</v>
      </c>
      <c r="AV1983" s="1">
        <f t="shared" si="1859"/>
        <v>-4.3135535182787198E-2</v>
      </c>
      <c r="AW1983" s="1">
        <f t="shared" si="1860"/>
        <v>-5.9143731894488051E-2</v>
      </c>
      <c r="AX1983" s="1">
        <f t="shared" si="1861"/>
        <v>0.72933401057174829</v>
      </c>
      <c r="AY1983" s="1">
        <f t="shared" si="1862"/>
        <v>9.8080294939252938E-2</v>
      </c>
      <c r="AZ1983" s="1">
        <v>5166.9619000000002</v>
      </c>
      <c r="BA1983" s="1">
        <f t="shared" si="1839"/>
        <v>252.79915357894222</v>
      </c>
      <c r="BB1983" s="1">
        <f t="shared" si="1863"/>
        <v>280.02379484836138</v>
      </c>
      <c r="BC1983" s="1">
        <f t="shared" si="1887"/>
        <v>25.338922119198941</v>
      </c>
      <c r="BE1983" s="1">
        <v>197.33199999999999</v>
      </c>
      <c r="BF1983" s="1">
        <f t="shared" si="1864"/>
        <v>2.7647094986969436</v>
      </c>
      <c r="BG1983" s="1">
        <v>0.11028657108500001</v>
      </c>
      <c r="BH1983" s="1">
        <v>4.5200962573300002E-2</v>
      </c>
      <c r="BI1983" s="1">
        <f t="shared" si="1865"/>
        <v>0.10461815415219716</v>
      </c>
      <c r="BJ1983" s="1">
        <f t="shared" si="1866"/>
        <v>-4.6254392659256301E-2</v>
      </c>
      <c r="BK1983" s="1">
        <f t="shared" si="1867"/>
        <v>-5.8363761492940862E-2</v>
      </c>
      <c r="BL1983" s="1">
        <f t="shared" si="1868"/>
        <v>0.79251904736898771</v>
      </c>
      <c r="BM1983" s="1">
        <f t="shared" si="1869"/>
        <v>0.1003804452034355</v>
      </c>
      <c r="BN1983" s="1">
        <v>5153.1832000000004</v>
      </c>
      <c r="BO1983" s="1">
        <f t="shared" si="1840"/>
        <v>252.5459257772691</v>
      </c>
      <c r="BP1983" s="1">
        <f t="shared" si="1870"/>
        <v>280.39834997273107</v>
      </c>
      <c r="BQ1983" s="1">
        <f t="shared" si="1888"/>
        <v>25.978965710556405</v>
      </c>
      <c r="BS1983" s="1">
        <v>197.315</v>
      </c>
      <c r="BT1983" s="1">
        <f t="shared" si="1871"/>
        <v>2.6747589531223248</v>
      </c>
      <c r="BU1983" s="1">
        <v>0.106961429119</v>
      </c>
      <c r="BV1983" s="1">
        <v>2.9441451653800001E-2</v>
      </c>
      <c r="BW1983" s="1">
        <f t="shared" si="1872"/>
        <v>0.101618810408548</v>
      </c>
      <c r="BX1983" s="1">
        <f t="shared" si="1873"/>
        <v>-2.988355016985925E-2</v>
      </c>
      <c r="BY1983" s="1">
        <f t="shared" si="1874"/>
        <v>-7.1735260238688758E-2</v>
      </c>
      <c r="BZ1983" s="1">
        <f t="shared" si="1875"/>
        <v>0.41658105191820644</v>
      </c>
      <c r="CA1983" s="1">
        <f t="shared" si="1876"/>
        <v>9.7355638451621498E-2</v>
      </c>
      <c r="CB1983" s="1">
        <v>5166.1513000000004</v>
      </c>
      <c r="CC1983" s="1">
        <f t="shared" si="1841"/>
        <v>253.10716197330595</v>
      </c>
      <c r="CD1983" s="1">
        <f t="shared" si="1877"/>
        <v>280.17986573822498</v>
      </c>
      <c r="CE1983" s="1">
        <f t="shared" si="1889"/>
        <v>25.187382561671306</v>
      </c>
      <c r="CG1983" s="1">
        <v>197.30199999999999</v>
      </c>
      <c r="CH1983" s="1">
        <f t="shared" si="1878"/>
        <v>2.5201415502144151</v>
      </c>
      <c r="CI1983" s="1">
        <v>0.100514307618</v>
      </c>
      <c r="CJ1983" s="1">
        <v>2.6646584272399999E-2</v>
      </c>
      <c r="CK1983" s="1">
        <f t="shared" si="1879"/>
        <v>9.5777622915768648E-2</v>
      </c>
      <c r="CL1983" s="1">
        <f t="shared" si="1880"/>
        <v>-2.700804000391906E-2</v>
      </c>
      <c r="CM1983" s="1">
        <f t="shared" si="1881"/>
        <v>-6.8769582911849592E-2</v>
      </c>
      <c r="CN1983" s="1">
        <f t="shared" si="1882"/>
        <v>0.39273235143127999</v>
      </c>
      <c r="CO1983" s="1">
        <f t="shared" si="1883"/>
        <v>9.1712835212626118E-2</v>
      </c>
      <c r="CP1983" s="1">
        <v>5154.8041999999996</v>
      </c>
      <c r="CQ1983" s="1">
        <f t="shared" si="1842"/>
        <v>252.70974455393488</v>
      </c>
      <c r="CR1983" s="1">
        <f t="shared" si="1884"/>
        <v>278.11068955609528</v>
      </c>
      <c r="CS1983" s="1">
        <f t="shared" si="1890"/>
        <v>23.555456125439338</v>
      </c>
    </row>
    <row r="1984" spans="1:97" x14ac:dyDescent="0.25">
      <c r="A1984" s="1">
        <v>211.49</v>
      </c>
      <c r="B1984" s="1">
        <f t="shared" si="1843"/>
        <v>3.1777151274752908</v>
      </c>
      <c r="C1984" s="1">
        <v>0.12654738128199999</v>
      </c>
      <c r="D1984" s="1">
        <v>5.6345425546199999E-2</v>
      </c>
      <c r="E1984" s="1">
        <f t="shared" si="1844"/>
        <v>0.11915754061993124</v>
      </c>
      <c r="F1984" s="1">
        <f t="shared" si="1845"/>
        <v>-5.7995096692719385E-2</v>
      </c>
      <c r="G1984" s="1">
        <f t="shared" si="1846"/>
        <v>-6.1162443927211853E-2</v>
      </c>
      <c r="H1984" s="1">
        <f t="shared" si="1847"/>
        <v>0.94821418126682677</v>
      </c>
      <c r="I1984" s="1">
        <f t="shared" si="1848"/>
        <v>0.11499917839473844</v>
      </c>
      <c r="J1984" s="1">
        <v>5029.1751000000004</v>
      </c>
      <c r="K1984" s="1">
        <f t="shared" si="1837"/>
        <v>246.13493029813057</v>
      </c>
      <c r="L1984" s="1">
        <f t="shared" si="1849"/>
        <v>277.28266116938659</v>
      </c>
      <c r="M1984" s="1">
        <f t="shared" si="1885"/>
        <v>29.483194317594943</v>
      </c>
      <c r="AC1984" s="1">
        <v>197.40700000000004</v>
      </c>
      <c r="AD1984" s="1">
        <f t="shared" si="1850"/>
        <v>2.8208541076130524</v>
      </c>
      <c r="AE1984" s="1">
        <v>0.11278427392199999</v>
      </c>
      <c r="AF1984" s="1">
        <v>4.28028851748E-2</v>
      </c>
      <c r="AG1984" s="1">
        <f t="shared" si="1851"/>
        <v>0.10686522953766273</v>
      </c>
      <c r="AH1984" s="1">
        <f t="shared" si="1852"/>
        <v>-4.3745937134241665E-2</v>
      </c>
      <c r="AI1984" s="1">
        <f t="shared" si="1853"/>
        <v>-6.3119292403421068E-2</v>
      </c>
      <c r="AJ1984" s="1">
        <f t="shared" si="1854"/>
        <v>0.69306761005246365</v>
      </c>
      <c r="AK1984" s="1">
        <f t="shared" si="1855"/>
        <v>0.10242907606105084</v>
      </c>
      <c r="AL1984" s="1">
        <v>5110.2260999999999</v>
      </c>
      <c r="AM1984" s="1">
        <f t="shared" si="1838"/>
        <v>250.5827925201551</v>
      </c>
      <c r="AN1984" s="1">
        <f t="shared" si="1856"/>
        <v>278.84459083188796</v>
      </c>
      <c r="AO1984" s="1">
        <f t="shared" si="1886"/>
        <v>26.396302121812745</v>
      </c>
      <c r="AQ1984" s="1">
        <v>197.40199999999999</v>
      </c>
      <c r="AR1984" s="1">
        <f t="shared" si="1857"/>
        <v>2.7014808630533458</v>
      </c>
      <c r="AS1984" s="1">
        <v>0.10779132694</v>
      </c>
      <c r="AT1984" s="1">
        <v>4.2263817042099999E-2</v>
      </c>
      <c r="AU1984" s="1">
        <f t="shared" si="1858"/>
        <v>0.10236823750154664</v>
      </c>
      <c r="AV1984" s="1">
        <f t="shared" si="1859"/>
        <v>-4.3182922069890523E-2</v>
      </c>
      <c r="AW1984" s="1">
        <f t="shared" si="1860"/>
        <v>-5.9185315431656116E-2</v>
      </c>
      <c r="AX1984" s="1">
        <f t="shared" si="1861"/>
        <v>0.72962223407858218</v>
      </c>
      <c r="AY1984" s="1">
        <f t="shared" si="1862"/>
        <v>9.8176137820803269E-2</v>
      </c>
      <c r="AZ1984" s="1">
        <v>5158.0461999999998</v>
      </c>
      <c r="BA1984" s="1">
        <f t="shared" si="1839"/>
        <v>252.36294339253388</v>
      </c>
      <c r="BB1984" s="1">
        <f t="shared" si="1863"/>
        <v>279.56547993129919</v>
      </c>
      <c r="BC1984" s="1">
        <f t="shared" si="1887"/>
        <v>25.365738443488713</v>
      </c>
      <c r="BE1984" s="1">
        <v>197.40200000000002</v>
      </c>
      <c r="BF1984" s="1">
        <f t="shared" si="1864"/>
        <v>2.7669448128605811</v>
      </c>
      <c r="BG1984" s="1">
        <v>0.11037573963400001</v>
      </c>
      <c r="BH1984" s="1">
        <v>4.5273818075700002E-2</v>
      </c>
      <c r="BI1984" s="1">
        <f t="shared" si="1865"/>
        <v>0.10469846221940521</v>
      </c>
      <c r="BJ1984" s="1">
        <f t="shared" si="1866"/>
        <v>-4.6330700111702629E-2</v>
      </c>
      <c r="BK1984" s="1">
        <f t="shared" si="1867"/>
        <v>-5.836776210770258E-2</v>
      </c>
      <c r="BL1984" s="1">
        <f t="shared" si="1868"/>
        <v>0.79377208305864677</v>
      </c>
      <c r="BM1984" s="1">
        <f t="shared" si="1869"/>
        <v>0.1004617460676292</v>
      </c>
      <c r="BN1984" s="1">
        <v>5151.5622000000003</v>
      </c>
      <c r="BO1984" s="1">
        <f t="shared" si="1840"/>
        <v>252.46648421080494</v>
      </c>
      <c r="BP1984" s="1">
        <f t="shared" si="1870"/>
        <v>280.33265913836811</v>
      </c>
      <c r="BQ1984" s="1">
        <f t="shared" si="1888"/>
        <v>26.001759668366873</v>
      </c>
      <c r="BS1984" s="1">
        <v>197.40800000000002</v>
      </c>
      <c r="BT1984" s="1">
        <f t="shared" si="1871"/>
        <v>2.6771163954485764</v>
      </c>
      <c r="BU1984" s="1">
        <v>0.107055701315</v>
      </c>
      <c r="BV1984" s="1">
        <v>2.95100342482E-2</v>
      </c>
      <c r="BW1984" s="1">
        <f t="shared" si="1872"/>
        <v>0.1017039698183476</v>
      </c>
      <c r="BX1984" s="1">
        <f t="shared" si="1873"/>
        <v>-2.9954215682782222E-2</v>
      </c>
      <c r="BY1984" s="1">
        <f t="shared" si="1874"/>
        <v>-7.1749754135565377E-2</v>
      </c>
      <c r="BZ1984" s="1">
        <f t="shared" si="1875"/>
        <v>0.41748178852552087</v>
      </c>
      <c r="CA1984" s="1">
        <f t="shared" si="1876"/>
        <v>9.7442441471511501E-2</v>
      </c>
      <c r="CB1984" s="1">
        <v>5163.7197999999999</v>
      </c>
      <c r="CC1984" s="1">
        <f t="shared" si="1841"/>
        <v>252.9880345942185</v>
      </c>
      <c r="CD1984" s="1">
        <f t="shared" si="1877"/>
        <v>280.07184606200605</v>
      </c>
      <c r="CE1984" s="1">
        <f t="shared" si="1889"/>
        <v>25.211698331912707</v>
      </c>
      <c r="CG1984" s="1">
        <v>197.39099999999999</v>
      </c>
      <c r="CH1984" s="1">
        <f t="shared" si="1878"/>
        <v>2.5227108583282432</v>
      </c>
      <c r="CI1984" s="1">
        <v>0.100616782904</v>
      </c>
      <c r="CJ1984" s="1">
        <v>2.66022980213E-2</v>
      </c>
      <c r="CK1984" s="1">
        <f t="shared" si="1879"/>
        <v>9.5870734395148705E-2</v>
      </c>
      <c r="CL1984" s="1">
        <f t="shared" si="1880"/>
        <v>-2.6962542404657581E-2</v>
      </c>
      <c r="CM1984" s="1">
        <f t="shared" si="1881"/>
        <v>-6.8908191990491127E-2</v>
      </c>
      <c r="CN1984" s="1">
        <f t="shared" si="1882"/>
        <v>0.39128210486756398</v>
      </c>
      <c r="CO1984" s="1">
        <f t="shared" si="1883"/>
        <v>9.1803011499690376E-2</v>
      </c>
      <c r="CP1984" s="1">
        <v>5158.0461999999998</v>
      </c>
      <c r="CQ1984" s="1">
        <f t="shared" si="1842"/>
        <v>252.86868075404195</v>
      </c>
      <c r="CR1984" s="1">
        <f t="shared" si="1884"/>
        <v>278.31151390869223</v>
      </c>
      <c r="CS1984" s="1">
        <f t="shared" si="1890"/>
        <v>23.580544169613621</v>
      </c>
    </row>
    <row r="1985" spans="1:97" x14ac:dyDescent="0.25">
      <c r="A1985" s="1">
        <v>211.60000000000014</v>
      </c>
      <c r="B1985" s="1">
        <f t="shared" si="1843"/>
        <v>3.1799010937928887</v>
      </c>
      <c r="C1985" s="1">
        <v>0.12663443386600001</v>
      </c>
      <c r="D1985" s="1">
        <v>5.6364320218600002E-2</v>
      </c>
      <c r="E1985" s="1">
        <f t="shared" si="1844"/>
        <v>0.119234811422898</v>
      </c>
      <c r="F1985" s="1">
        <f t="shared" si="1845"/>
        <v>-5.8015119762682518E-2</v>
      </c>
      <c r="G1985" s="1">
        <f t="shared" si="1846"/>
        <v>-6.1219691660215486E-2</v>
      </c>
      <c r="H1985" s="1">
        <f t="shared" si="1847"/>
        <v>0.9476545567181367</v>
      </c>
      <c r="I1985" s="1">
        <f t="shared" si="1848"/>
        <v>0.11507880871292166</v>
      </c>
      <c r="J1985" s="1">
        <v>5025.9331000000002</v>
      </c>
      <c r="K1985" s="1">
        <f t="shared" si="1837"/>
        <v>245.97626224061423</v>
      </c>
      <c r="L1985" s="1">
        <f t="shared" si="1849"/>
        <v>277.12532695392918</v>
      </c>
      <c r="M1985" s="1">
        <f t="shared" si="1885"/>
        <v>29.50526815984373</v>
      </c>
      <c r="AC1985" s="1">
        <v>197.48700000000002</v>
      </c>
      <c r="AD1985" s="1">
        <f t="shared" si="1850"/>
        <v>2.8227386339189979</v>
      </c>
      <c r="AE1985" s="1">
        <v>0.112859621644</v>
      </c>
      <c r="AF1985" s="1">
        <v>4.2759258300100002E-2</v>
      </c>
      <c r="AG1985" s="1">
        <f t="shared" si="1851"/>
        <v>0.10693293823282193</v>
      </c>
      <c r="AH1985" s="1">
        <f t="shared" si="1852"/>
        <v>-4.3700360439695107E-2</v>
      </c>
      <c r="AI1985" s="1">
        <f t="shared" si="1853"/>
        <v>-6.3232577793126826E-2</v>
      </c>
      <c r="AJ1985" s="1">
        <f t="shared" si="1854"/>
        <v>0.69110515441369835</v>
      </c>
      <c r="AK1985" s="1">
        <f t="shared" si="1855"/>
        <v>0.10248944791976421</v>
      </c>
      <c r="AL1985" s="1">
        <v>5118.3311999999996</v>
      </c>
      <c r="AM1985" s="1">
        <f t="shared" si="1838"/>
        <v>250.9802306279631</v>
      </c>
      <c r="AN1985" s="1">
        <f t="shared" si="1856"/>
        <v>279.30576449675891</v>
      </c>
      <c r="AO1985" s="1">
        <f t="shared" si="1886"/>
        <v>26.413150409009102</v>
      </c>
      <c r="AQ1985" s="1">
        <v>197.505</v>
      </c>
      <c r="AR1985" s="1">
        <f t="shared" si="1857"/>
        <v>2.7038287741494105</v>
      </c>
      <c r="AS1985" s="1">
        <v>0.10788501054000001</v>
      </c>
      <c r="AT1985" s="1">
        <v>4.2306423187299998E-2</v>
      </c>
      <c r="AU1985" s="1">
        <f t="shared" si="1858"/>
        <v>0.10245280183837793</v>
      </c>
      <c r="AV1985" s="1">
        <f t="shared" si="1859"/>
        <v>-4.3227409365746414E-2</v>
      </c>
      <c r="AW1985" s="1">
        <f t="shared" si="1860"/>
        <v>-5.9225392472631519E-2</v>
      </c>
      <c r="AX1985" s="1">
        <f t="shared" si="1861"/>
        <v>0.72987966075061661</v>
      </c>
      <c r="AY1985" s="1">
        <f t="shared" si="1862"/>
        <v>9.8260347640515597E-2</v>
      </c>
      <c r="AZ1985" s="1">
        <v>5158.0461999999998</v>
      </c>
      <c r="BA1985" s="1">
        <f t="shared" si="1839"/>
        <v>252.36294339253388</v>
      </c>
      <c r="BB1985" s="1">
        <f t="shared" si="1863"/>
        <v>279.58912220034284</v>
      </c>
      <c r="BC1985" s="1">
        <f t="shared" si="1887"/>
        <v>25.389281597607123</v>
      </c>
      <c r="BE1985" s="1">
        <v>197.50300000000001</v>
      </c>
      <c r="BF1985" s="1">
        <f t="shared" si="1864"/>
        <v>2.7690964521655612</v>
      </c>
      <c r="BG1985" s="1">
        <v>0.110461570323</v>
      </c>
      <c r="BH1985" s="1">
        <v>4.5260880142500001E-2</v>
      </c>
      <c r="BI1985" s="1">
        <f t="shared" si="1865"/>
        <v>0.10477575801109427</v>
      </c>
      <c r="BJ1985" s="1">
        <f t="shared" si="1866"/>
        <v>-4.6317148744010182E-2</v>
      </c>
      <c r="BK1985" s="1">
        <f t="shared" si="1867"/>
        <v>-5.8458609267084093E-2</v>
      </c>
      <c r="BL1985" s="1">
        <f t="shared" si="1868"/>
        <v>0.79230671623400517</v>
      </c>
      <c r="BM1985" s="1">
        <f t="shared" si="1869"/>
        <v>0.1005387143663324</v>
      </c>
      <c r="BN1985" s="1">
        <v>5151.5622000000003</v>
      </c>
      <c r="BO1985" s="1">
        <f t="shared" si="1840"/>
        <v>252.46648421080494</v>
      </c>
      <c r="BP1985" s="1">
        <f t="shared" si="1870"/>
        <v>280.35432851065735</v>
      </c>
      <c r="BQ1985" s="1">
        <f t="shared" si="1888"/>
        <v>26.023337230139056</v>
      </c>
      <c r="BS1985" s="1">
        <v>197.49799999999999</v>
      </c>
      <c r="BT1985" s="1">
        <f t="shared" si="1871"/>
        <v>2.6791954833358758</v>
      </c>
      <c r="BU1985" s="1">
        <v>0.10713884234399999</v>
      </c>
      <c r="BV1985" s="1">
        <v>2.9469404369600001E-2</v>
      </c>
      <c r="BW1985" s="1">
        <f t="shared" si="1872"/>
        <v>0.10177906803343197</v>
      </c>
      <c r="BX1985" s="1">
        <f t="shared" si="1873"/>
        <v>-2.9912351233312418E-2</v>
      </c>
      <c r="BY1985" s="1">
        <f t="shared" si="1874"/>
        <v>-7.1866716800119551E-2</v>
      </c>
      <c r="BZ1985" s="1">
        <f t="shared" si="1875"/>
        <v>0.41621981029836969</v>
      </c>
      <c r="CA1985" s="1">
        <f t="shared" si="1876"/>
        <v>9.7511199082490438E-2</v>
      </c>
      <c r="CB1985" s="1">
        <v>5171.0144</v>
      </c>
      <c r="CC1985" s="1">
        <f t="shared" si="1841"/>
        <v>253.34542163081778</v>
      </c>
      <c r="CD1985" s="1">
        <f t="shared" si="1877"/>
        <v>280.4885568174962</v>
      </c>
      <c r="CE1985" s="1">
        <f t="shared" si="1889"/>
        <v>25.2309697289684</v>
      </c>
      <c r="CG1985" s="1">
        <v>197.5</v>
      </c>
      <c r="CH1985" s="1">
        <f t="shared" si="1878"/>
        <v>2.5252017085535154</v>
      </c>
      <c r="CI1985" s="1">
        <v>0.100716128945</v>
      </c>
      <c r="CJ1985" s="1">
        <v>2.6670577004599998E-2</v>
      </c>
      <c r="CK1985" s="1">
        <f t="shared" si="1879"/>
        <v>9.596099429226182E-2</v>
      </c>
      <c r="CL1985" s="1">
        <f t="shared" si="1880"/>
        <v>-2.7032689866468777E-2</v>
      </c>
      <c r="CM1985" s="1">
        <f t="shared" si="1881"/>
        <v>-6.8928304425793036E-2</v>
      </c>
      <c r="CN1985" s="1">
        <f t="shared" si="1882"/>
        <v>0.39218562086597797</v>
      </c>
      <c r="CO1985" s="1">
        <f t="shared" si="1883"/>
        <v>9.1897378850366515E-2</v>
      </c>
      <c r="CP1985" s="1">
        <v>5152.3726999999999</v>
      </c>
      <c r="CQ1985" s="1">
        <f t="shared" si="1842"/>
        <v>252.59054240385461</v>
      </c>
      <c r="CR1985" s="1">
        <f t="shared" si="1884"/>
        <v>278.03048404288876</v>
      </c>
      <c r="CS1985" s="1">
        <f t="shared" si="1890"/>
        <v>23.6067944298219</v>
      </c>
    </row>
    <row r="1986" spans="1:97" x14ac:dyDescent="0.25">
      <c r="A1986" s="1">
        <v>211.70000000000005</v>
      </c>
      <c r="B1986" s="1">
        <f t="shared" si="1843"/>
        <v>3.1824339260308392</v>
      </c>
      <c r="C1986" s="1">
        <v>0.12673529982599999</v>
      </c>
      <c r="D1986" s="1">
        <v>5.63847236335E-2</v>
      </c>
      <c r="E1986" s="1">
        <f t="shared" si="1844"/>
        <v>0.1193243359767778</v>
      </c>
      <c r="F1986" s="1">
        <f t="shared" si="1845"/>
        <v>-5.8036742128096383E-2</v>
      </c>
      <c r="G1986" s="1">
        <f t="shared" si="1846"/>
        <v>-6.1287593848681418E-2</v>
      </c>
      <c r="H1986" s="1">
        <f t="shared" si="1847"/>
        <v>0.94695742618626266</v>
      </c>
      <c r="I1986" s="1">
        <f t="shared" si="1848"/>
        <v>0.11517399371572788</v>
      </c>
      <c r="J1986" s="1">
        <v>5018.6385</v>
      </c>
      <c r="K1986" s="1">
        <f t="shared" si="1837"/>
        <v>245.61925421706124</v>
      </c>
      <c r="L1986" s="1">
        <f t="shared" si="1849"/>
        <v>276.74788404329905</v>
      </c>
      <c r="M1986" s="1">
        <f t="shared" si="1885"/>
        <v>29.531628371415263</v>
      </c>
      <c r="AC1986" s="1">
        <v>197.61600000000004</v>
      </c>
      <c r="AD1986" s="1">
        <f t="shared" si="1850"/>
        <v>2.8258571494415521</v>
      </c>
      <c r="AE1986" s="1">
        <v>0.11298430711</v>
      </c>
      <c r="AF1986" s="1">
        <v>4.2841855436599997E-2</v>
      </c>
      <c r="AG1986" s="1">
        <f t="shared" si="1851"/>
        <v>0.10704497256238087</v>
      </c>
      <c r="AH1986" s="1">
        <f t="shared" si="1852"/>
        <v>-4.3786650854032445E-2</v>
      </c>
      <c r="AI1986" s="1">
        <f t="shared" si="1853"/>
        <v>-6.3258321708348414E-2</v>
      </c>
      <c r="AJ1986" s="1">
        <f t="shared" si="1854"/>
        <v>0.6921879947417855</v>
      </c>
      <c r="AK1986" s="1">
        <f t="shared" si="1855"/>
        <v>0.10261083651112317</v>
      </c>
      <c r="AL1986" s="1">
        <v>5106.9840999999997</v>
      </c>
      <c r="AM1986" s="1">
        <f t="shared" si="1838"/>
        <v>250.42381923845423</v>
      </c>
      <c r="AN1986" s="1">
        <f t="shared" si="1856"/>
        <v>278.71778093895091</v>
      </c>
      <c r="AO1986" s="1">
        <f t="shared" si="1886"/>
        <v>26.44701925507189</v>
      </c>
      <c r="AQ1986" s="1">
        <v>197.60200000000003</v>
      </c>
      <c r="AR1986" s="1">
        <f t="shared" si="1857"/>
        <v>2.7059498113898468</v>
      </c>
      <c r="AS1986" s="1">
        <v>0.10796964168500001</v>
      </c>
      <c r="AT1986" s="1">
        <v>4.22638952732E-2</v>
      </c>
      <c r="AU1986" s="1">
        <f t="shared" si="1858"/>
        <v>0.10252918874846356</v>
      </c>
      <c r="AV1986" s="1">
        <f t="shared" si="1859"/>
        <v>-4.3183003753243958E-2</v>
      </c>
      <c r="AW1986" s="1">
        <f t="shared" si="1860"/>
        <v>-5.9346184995219604E-2</v>
      </c>
      <c r="AX1986" s="1">
        <f t="shared" si="1861"/>
        <v>0.72764582519874521</v>
      </c>
      <c r="AY1986" s="1">
        <f t="shared" si="1862"/>
        <v>9.8333778913183442E-2</v>
      </c>
      <c r="AZ1986" s="1">
        <v>5161.2883000000002</v>
      </c>
      <c r="BA1986" s="1">
        <f t="shared" si="1839"/>
        <v>252.52156661284801</v>
      </c>
      <c r="BB1986" s="1">
        <f t="shared" si="1863"/>
        <v>279.78622967777204</v>
      </c>
      <c r="BC1986" s="1">
        <f t="shared" si="1887"/>
        <v>25.40981941960084</v>
      </c>
      <c r="BE1986" s="1">
        <v>197.636</v>
      </c>
      <c r="BF1986" s="1">
        <f t="shared" si="1864"/>
        <v>2.7722129671812987</v>
      </c>
      <c r="BG1986" s="1">
        <v>0.11058589071</v>
      </c>
      <c r="BH1986" s="1">
        <v>4.5292012393500003E-2</v>
      </c>
      <c r="BI1986" s="1">
        <f t="shared" si="1865"/>
        <v>0.10488770553973632</v>
      </c>
      <c r="BJ1986" s="1">
        <f t="shared" si="1866"/>
        <v>-4.6349757399029856E-2</v>
      </c>
      <c r="BK1986" s="1">
        <f t="shared" si="1867"/>
        <v>-5.8537948140706467E-2</v>
      </c>
      <c r="BL1986" s="1">
        <f t="shared" si="1868"/>
        <v>0.79178992211376953</v>
      </c>
      <c r="BM1986" s="1">
        <f t="shared" si="1869"/>
        <v>0.10065085431670415</v>
      </c>
      <c r="BN1986" s="1">
        <v>5150.7515999999996</v>
      </c>
      <c r="BO1986" s="1">
        <f t="shared" si="1840"/>
        <v>252.42675852679756</v>
      </c>
      <c r="BP1986" s="1">
        <f t="shared" si="1870"/>
        <v>280.34159645752152</v>
      </c>
      <c r="BQ1986" s="1">
        <f t="shared" si="1888"/>
        <v>26.054775436738844</v>
      </c>
      <c r="BS1986" s="1">
        <v>197.61200000000002</v>
      </c>
      <c r="BT1986" s="1">
        <f t="shared" si="1871"/>
        <v>2.6821003188211647</v>
      </c>
      <c r="BU1986" s="1">
        <v>0.10725500434599999</v>
      </c>
      <c r="BV1986" s="1">
        <v>2.9540900140999998E-2</v>
      </c>
      <c r="BW1986" s="1">
        <f t="shared" si="1872"/>
        <v>0.10188398342802629</v>
      </c>
      <c r="BX1986" s="1">
        <f t="shared" si="1873"/>
        <v>-2.9986020631556476E-2</v>
      </c>
      <c r="BY1986" s="1">
        <f t="shared" si="1874"/>
        <v>-7.1897962796469816E-2</v>
      </c>
      <c r="BZ1986" s="1">
        <f t="shared" si="1875"/>
        <v>0.41706356432436759</v>
      </c>
      <c r="CA1986" s="1">
        <f t="shared" si="1876"/>
        <v>9.7620349855026142E-2</v>
      </c>
      <c r="CB1986" s="1">
        <v>5165.3407999999999</v>
      </c>
      <c r="CC1986" s="1">
        <f t="shared" si="1841"/>
        <v>253.06745284694347</v>
      </c>
      <c r="CD1986" s="1">
        <f t="shared" si="1877"/>
        <v>280.2102036018735</v>
      </c>
      <c r="CE1986" s="1">
        <f t="shared" si="1889"/>
        <v>25.261570080398194</v>
      </c>
      <c r="CG1986" s="1">
        <v>197.596</v>
      </c>
      <c r="CH1986" s="1">
        <f t="shared" si="1878"/>
        <v>2.5272617877894064</v>
      </c>
      <c r="CI1986" s="1">
        <v>0.100798293948</v>
      </c>
      <c r="CJ1986" s="1">
        <v>2.6693545281899999E-2</v>
      </c>
      <c r="CK1986" s="1">
        <f t="shared" si="1879"/>
        <v>9.6035638366525955E-2</v>
      </c>
      <c r="CL1986" s="1">
        <f t="shared" si="1880"/>
        <v>-2.7056287784871607E-2</v>
      </c>
      <c r="CM1986" s="1">
        <f t="shared" si="1881"/>
        <v>-6.8979350581654345E-2</v>
      </c>
      <c r="CN1986" s="1">
        <f t="shared" si="1882"/>
        <v>0.39223749653664414</v>
      </c>
      <c r="CO1986" s="1">
        <f t="shared" si="1883"/>
        <v>9.1967244632097211E-2</v>
      </c>
      <c r="CP1986" s="1">
        <v>5158.0461999999998</v>
      </c>
      <c r="CQ1986" s="1">
        <f t="shared" si="1842"/>
        <v>252.86868075404195</v>
      </c>
      <c r="CR1986" s="1">
        <f t="shared" si="1884"/>
        <v>278.35741236693082</v>
      </c>
      <c r="CS1986" s="1">
        <f t="shared" si="1890"/>
        <v>23.626230667485984</v>
      </c>
    </row>
    <row r="1987" spans="1:97" x14ac:dyDescent="0.25">
      <c r="A1987" s="1">
        <v>211.78999999999996</v>
      </c>
      <c r="B1987" s="1">
        <f t="shared" si="1843"/>
        <v>3.1846752711379258</v>
      </c>
      <c r="C1987" s="1">
        <v>0.12682455778099999</v>
      </c>
      <c r="D1987" s="1">
        <v>5.64838051796E-2</v>
      </c>
      <c r="E1987" s="1">
        <f t="shared" si="1844"/>
        <v>0.11940355105042709</v>
      </c>
      <c r="F1987" s="1">
        <f t="shared" si="1845"/>
        <v>-5.8141749699326881E-2</v>
      </c>
      <c r="G1987" s="1">
        <f t="shared" si="1846"/>
        <v>-6.1261801351100209E-2</v>
      </c>
      <c r="H1987" s="1">
        <f t="shared" si="1847"/>
        <v>0.94907019410200066</v>
      </c>
      <c r="I1987" s="1">
        <f t="shared" si="1848"/>
        <v>0.1152441656989084</v>
      </c>
      <c r="J1987" s="1">
        <v>5029.1751000000004</v>
      </c>
      <c r="K1987" s="1">
        <f t="shared" si="1837"/>
        <v>246.13493029813057</v>
      </c>
      <c r="L1987" s="1">
        <f t="shared" si="1849"/>
        <v>277.35088398764827</v>
      </c>
      <c r="M1987" s="1">
        <f t="shared" si="1885"/>
        <v>29.551069476130568</v>
      </c>
      <c r="AC1987" s="1">
        <v>197.702</v>
      </c>
      <c r="AD1987" s="1">
        <f t="shared" si="1850"/>
        <v>2.8274688638718972</v>
      </c>
      <c r="AE1987" s="1">
        <v>0.113048747182</v>
      </c>
      <c r="AF1987" s="1">
        <v>4.28344421089E-2</v>
      </c>
      <c r="AG1987" s="1">
        <f t="shared" si="1851"/>
        <v>0.10710286934149092</v>
      </c>
      <c r="AH1987" s="1">
        <f t="shared" si="1852"/>
        <v>-4.3778905739984518E-2</v>
      </c>
      <c r="AI1987" s="1">
        <f t="shared" si="1853"/>
        <v>-6.3323963601506411E-2</v>
      </c>
      <c r="AJ1987" s="1">
        <f t="shared" si="1854"/>
        <v>0.6913481603186169</v>
      </c>
      <c r="AK1987" s="1">
        <f t="shared" si="1855"/>
        <v>0.1026635501754069</v>
      </c>
      <c r="AL1987" s="1">
        <v>5112.6576999999997</v>
      </c>
      <c r="AM1987" s="1">
        <f t="shared" si="1838"/>
        <v>250.70202738498662</v>
      </c>
      <c r="AN1987" s="1">
        <f t="shared" si="1856"/>
        <v>279.04357749684681</v>
      </c>
      <c r="AO1987" s="1">
        <f t="shared" si="1886"/>
        <v>26.461720077571403</v>
      </c>
      <c r="AQ1987" s="1">
        <v>197.702</v>
      </c>
      <c r="AR1987" s="1">
        <f t="shared" si="1857"/>
        <v>2.7089271807804356</v>
      </c>
      <c r="AS1987" s="1">
        <v>0.108088441193</v>
      </c>
      <c r="AT1987" s="1">
        <v>4.23777215183E-2</v>
      </c>
      <c r="AU1987" s="1">
        <f t="shared" si="1858"/>
        <v>0.10263640571089951</v>
      </c>
      <c r="AV1987" s="1">
        <f t="shared" si="1859"/>
        <v>-4.3301860094941594E-2</v>
      </c>
      <c r="AW1987" s="1">
        <f t="shared" si="1860"/>
        <v>-5.9334545615957912E-2</v>
      </c>
      <c r="AX1987" s="1">
        <f t="shared" si="1861"/>
        <v>0.7297917199065167</v>
      </c>
      <c r="AY1987" s="1">
        <f t="shared" si="1862"/>
        <v>9.8439887137945298E-2</v>
      </c>
      <c r="AZ1987" s="1">
        <v>5162.0987999999998</v>
      </c>
      <c r="BA1987" s="1">
        <f t="shared" si="1839"/>
        <v>252.56122119477467</v>
      </c>
      <c r="BB1987" s="1">
        <f t="shared" si="1863"/>
        <v>279.86016989951838</v>
      </c>
      <c r="BC1987" s="1">
        <f t="shared" si="1887"/>
        <v>25.439510962577597</v>
      </c>
      <c r="BE1987" s="1">
        <v>197.703</v>
      </c>
      <c r="BF1987" s="1">
        <f t="shared" si="1864"/>
        <v>2.7734146726787561</v>
      </c>
      <c r="BG1987" s="1">
        <v>0.110633827746</v>
      </c>
      <c r="BH1987" s="1">
        <v>4.5393340289600001E-2</v>
      </c>
      <c r="BI1987" s="1">
        <f t="shared" si="1865"/>
        <v>0.1049308683440363</v>
      </c>
      <c r="BJ1987" s="1">
        <f t="shared" si="1866"/>
        <v>-4.6455897993863168E-2</v>
      </c>
      <c r="BK1987" s="1">
        <f t="shared" si="1867"/>
        <v>-5.8474970350173128E-2</v>
      </c>
      <c r="BL1987" s="1">
        <f t="shared" si="1868"/>
        <v>0.79445782897649009</v>
      </c>
      <c r="BM1987" s="1">
        <f t="shared" si="1869"/>
        <v>0.10069650112813845</v>
      </c>
      <c r="BN1987" s="1">
        <v>5147.5096000000003</v>
      </c>
      <c r="BO1987" s="1">
        <f t="shared" si="1840"/>
        <v>252.26787539386922</v>
      </c>
      <c r="BP1987" s="1">
        <f t="shared" si="1870"/>
        <v>280.17723606604392</v>
      </c>
      <c r="BQ1987" s="1">
        <f t="shared" si="1888"/>
        <v>26.067568385465634</v>
      </c>
      <c r="BS1987" s="1">
        <v>197.71199999999999</v>
      </c>
      <c r="BT1987" s="1">
        <f t="shared" si="1871"/>
        <v>2.6840916524056744</v>
      </c>
      <c r="BU1987" s="1">
        <v>0.10733463615199999</v>
      </c>
      <c r="BV1987" s="1">
        <v>2.9532948508899998E-2</v>
      </c>
      <c r="BW1987" s="1">
        <f t="shared" si="1872"/>
        <v>0.10195589905932721</v>
      </c>
      <c r="BX1987" s="1">
        <f t="shared" si="1873"/>
        <v>-2.9977826984318015E-2</v>
      </c>
      <c r="BY1987" s="1">
        <f t="shared" si="1874"/>
        <v>-7.1978072075009197E-2</v>
      </c>
      <c r="BZ1987" s="1">
        <f t="shared" si="1875"/>
        <v>0.41648555066990078</v>
      </c>
      <c r="CA1987" s="1">
        <f t="shared" si="1876"/>
        <v>9.7693966033762125E-2</v>
      </c>
      <c r="CB1987" s="1">
        <v>5162.9093000000003</v>
      </c>
      <c r="CC1987" s="1">
        <f t="shared" si="1841"/>
        <v>252.94832546785605</v>
      </c>
      <c r="CD1987" s="1">
        <f t="shared" si="1877"/>
        <v>280.09844194720608</v>
      </c>
      <c r="CE1987" s="1">
        <f t="shared" si="1889"/>
        <v>25.282193971097222</v>
      </c>
      <c r="CG1987" s="1">
        <v>197.696</v>
      </c>
      <c r="CH1987" s="1">
        <f t="shared" si="1878"/>
        <v>2.5296973439254846</v>
      </c>
      <c r="CI1987" s="1">
        <v>0.100895434618</v>
      </c>
      <c r="CJ1987" s="1">
        <v>2.67050303519E-2</v>
      </c>
      <c r="CK1987" s="1">
        <f t="shared" si="1879"/>
        <v>9.6123880131311665E-2</v>
      </c>
      <c r="CL1987" s="1">
        <f t="shared" si="1880"/>
        <v>-2.7068087909803501E-2</v>
      </c>
      <c r="CM1987" s="1">
        <f t="shared" si="1881"/>
        <v>-6.9055792221508164E-2</v>
      </c>
      <c r="CN1987" s="1">
        <f t="shared" si="1882"/>
        <v>0.39197418549595403</v>
      </c>
      <c r="CO1987" s="1">
        <f t="shared" si="1883"/>
        <v>9.2057045386497893E-2</v>
      </c>
      <c r="CP1987" s="1">
        <v>5155.6147000000001</v>
      </c>
      <c r="CQ1987" s="1">
        <f t="shared" si="1842"/>
        <v>252.74947860396168</v>
      </c>
      <c r="CR1987" s="1">
        <f t="shared" si="1884"/>
        <v>278.25074709718126</v>
      </c>
      <c r="CS1987" s="1">
        <f t="shared" si="1890"/>
        <v>23.65122258379871</v>
      </c>
    </row>
    <row r="1988" spans="1:97" x14ac:dyDescent="0.25">
      <c r="A1988" s="1">
        <v>211.90800000000013</v>
      </c>
      <c r="B1988" s="1">
        <f t="shared" si="1843"/>
        <v>3.187148982765089</v>
      </c>
      <c r="C1988" s="1">
        <v>0.12692306935799999</v>
      </c>
      <c r="D1988" s="1">
        <v>5.6537237018299998E-2</v>
      </c>
      <c r="E1988" s="1">
        <f t="shared" si="1844"/>
        <v>0.11949097128850193</v>
      </c>
      <c r="F1988" s="1">
        <f t="shared" si="1845"/>
        <v>-5.8198381850409923E-2</v>
      </c>
      <c r="G1988" s="1">
        <f t="shared" si="1846"/>
        <v>-6.1292589438092009E-2</v>
      </c>
      <c r="H1988" s="1">
        <f t="shared" si="1847"/>
        <v>0.94951742753816337</v>
      </c>
      <c r="I1988" s="1">
        <f t="shared" si="1848"/>
        <v>0.11533189269023968</v>
      </c>
      <c r="J1988" s="1">
        <v>5028.3645999999999</v>
      </c>
      <c r="K1988" s="1">
        <f t="shared" si="1837"/>
        <v>246.09526328375145</v>
      </c>
      <c r="L1988" s="1">
        <f t="shared" si="1849"/>
        <v>277.33042945419027</v>
      </c>
      <c r="M1988" s="1">
        <f t="shared" si="1885"/>
        <v>29.575399737518534</v>
      </c>
      <c r="AC1988" s="1">
        <v>197.82</v>
      </c>
      <c r="AD1988" s="1">
        <f t="shared" si="1850"/>
        <v>2.830280279683254</v>
      </c>
      <c r="AE1988" s="1">
        <v>0.113161154091</v>
      </c>
      <c r="AF1988" s="1">
        <v>4.28170077503E-2</v>
      </c>
      <c r="AG1988" s="1">
        <f t="shared" si="1851"/>
        <v>0.1072038543465717</v>
      </c>
      <c r="AH1988" s="1">
        <f t="shared" si="1852"/>
        <v>-4.3760691336343943E-2</v>
      </c>
      <c r="AI1988" s="1">
        <f t="shared" si="1853"/>
        <v>-6.344316301022776E-2</v>
      </c>
      <c r="AJ1988" s="1">
        <f t="shared" si="1854"/>
        <v>0.68976213133145992</v>
      </c>
      <c r="AK1988" s="1">
        <f t="shared" si="1855"/>
        <v>0.10276690225195045</v>
      </c>
      <c r="AL1988" s="1">
        <v>5109.4156000000003</v>
      </c>
      <c r="AM1988" s="1">
        <f t="shared" si="1838"/>
        <v>250.54304919972992</v>
      </c>
      <c r="AN1988" s="1">
        <f t="shared" si="1856"/>
        <v>278.89478979664955</v>
      </c>
      <c r="AO1988" s="1">
        <f t="shared" si="1886"/>
        <v>26.490552121992955</v>
      </c>
      <c r="AQ1988" s="1">
        <v>197.8</v>
      </c>
      <c r="AR1988" s="1">
        <f t="shared" si="1857"/>
        <v>2.7108325478170765</v>
      </c>
      <c r="AS1988" s="1">
        <v>0.108164466918</v>
      </c>
      <c r="AT1988" s="1">
        <v>4.2380105704100002E-2</v>
      </c>
      <c r="AU1988" s="1">
        <f t="shared" si="1858"/>
        <v>0.10270501315615221</v>
      </c>
      <c r="AV1988" s="1">
        <f t="shared" si="1859"/>
        <v>-4.330434979137153E-2</v>
      </c>
      <c r="AW1988" s="1">
        <f t="shared" si="1860"/>
        <v>-5.9400663364780684E-2</v>
      </c>
      <c r="AX1988" s="1">
        <f t="shared" si="1861"/>
        <v>0.72902131623410726</v>
      </c>
      <c r="AY1988" s="1">
        <f t="shared" si="1862"/>
        <v>9.8508206660903055E-2</v>
      </c>
      <c r="AZ1988" s="1">
        <v>5162.0987999999998</v>
      </c>
      <c r="BA1988" s="1">
        <f t="shared" si="1839"/>
        <v>252.56122119477467</v>
      </c>
      <c r="BB1988" s="1">
        <f t="shared" si="1863"/>
        <v>279.87937104946656</v>
      </c>
      <c r="BC1988" s="1">
        <f t="shared" si="1887"/>
        <v>25.458631531786711</v>
      </c>
      <c r="BE1988" s="1">
        <v>197.80600000000001</v>
      </c>
      <c r="BF1988" s="1">
        <f t="shared" si="1864"/>
        <v>2.7761860289150668</v>
      </c>
      <c r="BG1988" s="1">
        <v>0.11074437946100001</v>
      </c>
      <c r="BH1988" s="1">
        <v>4.5373655855700003E-2</v>
      </c>
      <c r="BI1988" s="1">
        <f t="shared" si="1865"/>
        <v>0.10503040269143608</v>
      </c>
      <c r="BJ1988" s="1">
        <f t="shared" si="1866"/>
        <v>-4.6435277740744824E-2</v>
      </c>
      <c r="BK1988" s="1">
        <f t="shared" si="1867"/>
        <v>-5.859512495069126E-2</v>
      </c>
      <c r="BL1988" s="1">
        <f t="shared" si="1868"/>
        <v>0.79247681065311926</v>
      </c>
      <c r="BM1988" s="1">
        <f t="shared" si="1869"/>
        <v>0.1007902796054739</v>
      </c>
      <c r="BN1988" s="1">
        <v>5153.9937</v>
      </c>
      <c r="BO1988" s="1">
        <f t="shared" si="1840"/>
        <v>252.5856465605012</v>
      </c>
      <c r="BP1988" s="1">
        <f t="shared" si="1870"/>
        <v>280.55808724959934</v>
      </c>
      <c r="BQ1988" s="1">
        <f t="shared" si="1888"/>
        <v>26.093860837870007</v>
      </c>
      <c r="BS1988" s="1">
        <v>197.81200000000001</v>
      </c>
      <c r="BT1988" s="1">
        <f t="shared" si="1871"/>
        <v>2.6864051244178411</v>
      </c>
      <c r="BU1988" s="1">
        <v>0.10742715001100001</v>
      </c>
      <c r="BV1988" s="1">
        <v>2.95875146985E-2</v>
      </c>
      <c r="BW1988" s="1">
        <f t="shared" si="1872"/>
        <v>0.10203944200252932</v>
      </c>
      <c r="BX1988" s="1">
        <f t="shared" si="1873"/>
        <v>-3.0034055295843756E-2</v>
      </c>
      <c r="BY1988" s="1">
        <f t="shared" si="1874"/>
        <v>-7.2005386706685562E-2</v>
      </c>
      <c r="BZ1988" s="1">
        <f t="shared" si="1875"/>
        <v>0.41710845076338088</v>
      </c>
      <c r="CA1988" s="1">
        <f t="shared" si="1876"/>
        <v>9.7778491139697929E-2</v>
      </c>
      <c r="CB1988" s="1">
        <v>5161.2883000000002</v>
      </c>
      <c r="CC1988" s="1">
        <f t="shared" si="1841"/>
        <v>252.86890721513109</v>
      </c>
      <c r="CD1988" s="1">
        <f t="shared" si="1877"/>
        <v>280.03389324364861</v>
      </c>
      <c r="CE1988" s="1">
        <f t="shared" si="1889"/>
        <v>25.305866593582259</v>
      </c>
      <c r="CG1988" s="1">
        <v>197.79599999999999</v>
      </c>
      <c r="CH1988" s="1">
        <f t="shared" si="1878"/>
        <v>2.5314998198462835</v>
      </c>
      <c r="CI1988" s="1">
        <v>0.10096732527000001</v>
      </c>
      <c r="CJ1988" s="1">
        <v>2.6773309335099998E-2</v>
      </c>
      <c r="CK1988" s="1">
        <f t="shared" si="1879"/>
        <v>9.6189179979544973E-2</v>
      </c>
      <c r="CL1988" s="1">
        <f t="shared" si="1880"/>
        <v>-2.7138242775911776E-2</v>
      </c>
      <c r="CM1988" s="1">
        <f t="shared" si="1881"/>
        <v>-6.90509372036332E-2</v>
      </c>
      <c r="CN1988" s="1">
        <f t="shared" si="1882"/>
        <v>0.39301773263236556</v>
      </c>
      <c r="CO1988" s="1">
        <f t="shared" si="1883"/>
        <v>9.2124637172965554E-2</v>
      </c>
      <c r="CP1988" s="1">
        <v>5152.3726999999999</v>
      </c>
      <c r="CQ1988" s="1">
        <f t="shared" si="1842"/>
        <v>252.59054240385461</v>
      </c>
      <c r="CR1988" s="1">
        <f t="shared" si="1884"/>
        <v>278.09393385887034</v>
      </c>
      <c r="CS1988" s="1">
        <f t="shared" si="1890"/>
        <v>23.670024749237509</v>
      </c>
    </row>
    <row r="1989" spans="1:97" x14ac:dyDescent="0.25">
      <c r="A1989" s="1">
        <v>211.99700000000007</v>
      </c>
      <c r="B1989" s="1">
        <f t="shared" si="1843"/>
        <v>3.1897143687629614</v>
      </c>
      <c r="C1989" s="1">
        <v>0.12702523171899999</v>
      </c>
      <c r="D1989" s="1">
        <v>5.6619327515399998E-2</v>
      </c>
      <c r="E1989" s="1">
        <f t="shared" si="1844"/>
        <v>0.11958162320010182</v>
      </c>
      <c r="F1989" s="1">
        <f t="shared" si="1845"/>
        <v>-5.8285395426214595E-2</v>
      </c>
      <c r="G1989" s="1">
        <f t="shared" si="1846"/>
        <v>-6.1296227773887227E-2</v>
      </c>
      <c r="H1989" s="1">
        <f t="shared" si="1847"/>
        <v>0.95088062582286226</v>
      </c>
      <c r="I1989" s="1">
        <f t="shared" si="1848"/>
        <v>0.11543289483188431</v>
      </c>
      <c r="J1989" s="1">
        <v>5015.3963999999996</v>
      </c>
      <c r="K1989" s="1">
        <f t="shared" si="1837"/>
        <v>245.4605812654037</v>
      </c>
      <c r="L1989" s="1">
        <f t="shared" si="1849"/>
        <v>276.64026847852205</v>
      </c>
      <c r="M1989" s="1">
        <f t="shared" si="1885"/>
        <v>29.60337585096832</v>
      </c>
      <c r="AC1989" s="1">
        <v>197.89500000000004</v>
      </c>
      <c r="AD1989" s="1">
        <f t="shared" si="1850"/>
        <v>2.8317909940807575</v>
      </c>
      <c r="AE1989" s="1">
        <v>0.113221555948</v>
      </c>
      <c r="AF1989" s="1">
        <v>4.2904414236500002E-2</v>
      </c>
      <c r="AG1989" s="1">
        <f t="shared" si="1851"/>
        <v>0.10725811443109583</v>
      </c>
      <c r="AH1989" s="1">
        <f t="shared" si="1852"/>
        <v>-4.3852011886304394E-2</v>
      </c>
      <c r="AI1989" s="1">
        <f t="shared" si="1853"/>
        <v>-6.3406102544791426E-2</v>
      </c>
      <c r="AJ1989" s="1">
        <f t="shared" si="1854"/>
        <v>0.69160554152222797</v>
      </c>
      <c r="AK1989" s="1">
        <f t="shared" si="1855"/>
        <v>0.10282373704523981</v>
      </c>
      <c r="AL1989" s="1">
        <v>5106.1736000000001</v>
      </c>
      <c r="AM1989" s="1">
        <f t="shared" si="1838"/>
        <v>250.38407591802905</v>
      </c>
      <c r="AN1989" s="1">
        <f t="shared" si="1856"/>
        <v>278.73295057807047</v>
      </c>
      <c r="AO1989" s="1">
        <f t="shared" si="1886"/>
        <v>26.506398450671259</v>
      </c>
      <c r="AQ1989" s="1">
        <v>197.899</v>
      </c>
      <c r="AR1989" s="1">
        <f t="shared" si="1857"/>
        <v>2.7126789089373573</v>
      </c>
      <c r="AS1989" s="1">
        <v>0.10823813825799999</v>
      </c>
      <c r="AT1989" s="1">
        <v>4.2385432869199997E-2</v>
      </c>
      <c r="AU1989" s="1">
        <f t="shared" si="1858"/>
        <v>0.10277149145739145</v>
      </c>
      <c r="AV1989" s="1">
        <f t="shared" si="1859"/>
        <v>-4.3309912729181332E-2</v>
      </c>
      <c r="AW1989" s="1">
        <f t="shared" si="1860"/>
        <v>-5.9461578728210118E-2</v>
      </c>
      <c r="AX1989" s="1">
        <f t="shared" si="1861"/>
        <v>0.72836802613574037</v>
      </c>
      <c r="AY1989" s="1">
        <f t="shared" si="1862"/>
        <v>9.8570451974154261E-2</v>
      </c>
      <c r="AZ1989" s="1">
        <v>5166.9619000000002</v>
      </c>
      <c r="BA1989" s="1">
        <f t="shared" si="1839"/>
        <v>252.79915357894222</v>
      </c>
      <c r="BB1989" s="1">
        <f t="shared" si="1863"/>
        <v>280.16166331552517</v>
      </c>
      <c r="BC1989" s="1">
        <f t="shared" si="1887"/>
        <v>25.476061496595499</v>
      </c>
      <c r="BE1989" s="1">
        <v>197.905</v>
      </c>
      <c r="BF1989" s="1">
        <f t="shared" si="1864"/>
        <v>2.7782478297902702</v>
      </c>
      <c r="BG1989" s="1">
        <v>0.11082662642</v>
      </c>
      <c r="BH1989" s="1">
        <v>4.5473571866799997E-2</v>
      </c>
      <c r="BI1989" s="1">
        <f t="shared" si="1865"/>
        <v>0.10510444665295693</v>
      </c>
      <c r="BJ1989" s="1">
        <f t="shared" si="1866"/>
        <v>-4.6539948265432146E-2</v>
      </c>
      <c r="BK1989" s="1">
        <f t="shared" si="1867"/>
        <v>-5.8564498387524783E-2</v>
      </c>
      <c r="BL1989" s="1">
        <f t="shared" si="1868"/>
        <v>0.79467850911100668</v>
      </c>
      <c r="BM1989" s="1">
        <f t="shared" si="1869"/>
        <v>0.10086400959986058</v>
      </c>
      <c r="BN1989" s="1">
        <v>5153.9937</v>
      </c>
      <c r="BO1989" s="1">
        <f t="shared" si="1840"/>
        <v>252.5856465605012</v>
      </c>
      <c r="BP1989" s="1">
        <f t="shared" si="1870"/>
        <v>280.578861650916</v>
      </c>
      <c r="BQ1989" s="1">
        <f t="shared" si="1888"/>
        <v>26.114547149916305</v>
      </c>
      <c r="BS1989" s="1">
        <v>197.90600000000001</v>
      </c>
      <c r="BT1989" s="1">
        <f t="shared" si="1871"/>
        <v>2.6888389558488592</v>
      </c>
      <c r="BU1989" s="1">
        <v>0.107524476945</v>
      </c>
      <c r="BV1989" s="1">
        <v>2.9542475938800002E-2</v>
      </c>
      <c r="BW1989" s="1">
        <f t="shared" si="1872"/>
        <v>0.10212732377193527</v>
      </c>
      <c r="BX1989" s="1">
        <f t="shared" si="1873"/>
        <v>-2.9987644398163042E-2</v>
      </c>
      <c r="BY1989" s="1">
        <f t="shared" si="1874"/>
        <v>-7.2139679373772234E-2</v>
      </c>
      <c r="BZ1989" s="1">
        <f t="shared" si="1875"/>
        <v>0.41568862876129758</v>
      </c>
      <c r="CA1989" s="1">
        <f t="shared" si="1876"/>
        <v>9.7861314126420101E-2</v>
      </c>
      <c r="CB1989" s="1">
        <v>5166.9619000000002</v>
      </c>
      <c r="CC1989" s="1">
        <f t="shared" si="1841"/>
        <v>253.1468759990054</v>
      </c>
      <c r="CD1989" s="1">
        <f t="shared" si="1877"/>
        <v>280.36636143105926</v>
      </c>
      <c r="CE1989" s="1">
        <f t="shared" si="1889"/>
        <v>25.329073605008272</v>
      </c>
      <c r="CG1989" s="1">
        <v>197.899</v>
      </c>
      <c r="CH1989" s="1">
        <f t="shared" si="1878"/>
        <v>2.5337028044656296</v>
      </c>
      <c r="CI1989" s="1">
        <v>0.101055189967</v>
      </c>
      <c r="CJ1989" s="1">
        <v>2.6750653982200001E-2</v>
      </c>
      <c r="CK1989" s="1">
        <f t="shared" si="1879"/>
        <v>9.6268983611377604E-2</v>
      </c>
      <c r="CL1989" s="1">
        <f t="shared" si="1880"/>
        <v>-2.7114964448848825E-2</v>
      </c>
      <c r="CM1989" s="1">
        <f t="shared" si="1881"/>
        <v>-6.9154019162528779E-2</v>
      </c>
      <c r="CN1989" s="1">
        <f t="shared" si="1882"/>
        <v>0.39209527916406506</v>
      </c>
      <c r="CO1989" s="1">
        <f t="shared" si="1883"/>
        <v>9.220475585525327E-2</v>
      </c>
      <c r="CP1989" s="1">
        <v>5151.5622000000003</v>
      </c>
      <c r="CQ1989" s="1">
        <f t="shared" si="1842"/>
        <v>252.55080835382788</v>
      </c>
      <c r="CR1989" s="1">
        <f t="shared" si="1884"/>
        <v>278.07237826834336</v>
      </c>
      <c r="CS1989" s="1">
        <f t="shared" si="1890"/>
        <v>23.692304405267734</v>
      </c>
    </row>
    <row r="1990" spans="1:97" x14ac:dyDescent="0.25">
      <c r="A1990" s="1">
        <v>212.10400000000004</v>
      </c>
      <c r="B1990" s="1">
        <f t="shared" si="1843"/>
        <v>3.1921405593701198</v>
      </c>
      <c r="C1990" s="1">
        <v>0.12712185084800001</v>
      </c>
      <c r="D1990" s="1">
        <v>5.6775413453600002E-2</v>
      </c>
      <c r="E1990" s="1">
        <f t="shared" si="1844"/>
        <v>0.11966734886530492</v>
      </c>
      <c r="F1990" s="1">
        <f t="shared" si="1845"/>
        <v>-5.8450862937564949E-2</v>
      </c>
      <c r="G1990" s="1">
        <f t="shared" si="1846"/>
        <v>-6.1216485927739969E-2</v>
      </c>
      <c r="H1990" s="1">
        <f t="shared" si="1847"/>
        <v>0.95482225174702828</v>
      </c>
      <c r="I1990" s="1">
        <f t="shared" si="1848"/>
        <v>0.1155068661322822</v>
      </c>
      <c r="J1990" s="1">
        <v>5029.1751000000004</v>
      </c>
      <c r="K1990" s="1">
        <f t="shared" si="1837"/>
        <v>246.13493029813057</v>
      </c>
      <c r="L1990" s="1">
        <f t="shared" si="1849"/>
        <v>277.42405819597241</v>
      </c>
      <c r="M1990" s="1">
        <f t="shared" si="1885"/>
        <v>29.623868280342418</v>
      </c>
      <c r="AC1990" s="1">
        <v>198.00100000000003</v>
      </c>
      <c r="AD1990" s="1">
        <f t="shared" si="1850"/>
        <v>2.8335819742246402</v>
      </c>
      <c r="AE1990" s="1">
        <v>0.113293163478</v>
      </c>
      <c r="AF1990" s="1">
        <v>4.2920824140299997E-2</v>
      </c>
      <c r="AG1990" s="1">
        <f t="shared" si="1851"/>
        <v>0.10732243696119181</v>
      </c>
      <c r="AH1990" s="1">
        <f t="shared" si="1852"/>
        <v>-4.3869157555685601E-2</v>
      </c>
      <c r="AI1990" s="1">
        <f t="shared" si="1853"/>
        <v>-6.3453279405506213E-2</v>
      </c>
      <c r="AJ1990" s="1">
        <f t="shared" si="1854"/>
        <v>0.69136154926421056</v>
      </c>
      <c r="AK1990" s="1">
        <f t="shared" si="1855"/>
        <v>0.10288284686879698</v>
      </c>
      <c r="AL1990" s="1">
        <v>5111.8472000000002</v>
      </c>
      <c r="AM1990" s="1">
        <f t="shared" si="1838"/>
        <v>250.66228406456142</v>
      </c>
      <c r="AN1990" s="1">
        <f t="shared" si="1856"/>
        <v>279.06060719085667</v>
      </c>
      <c r="AO1990" s="1">
        <f t="shared" si="1886"/>
        <v>26.522883990061782</v>
      </c>
      <c r="AQ1990" s="1">
        <v>197.99</v>
      </c>
      <c r="AR1990" s="1">
        <f t="shared" si="1857"/>
        <v>2.7159290871435577</v>
      </c>
      <c r="AS1990" s="1">
        <v>0.108367823064</v>
      </c>
      <c r="AT1990" s="1">
        <v>4.2491625994399998E-2</v>
      </c>
      <c r="AU1990" s="1">
        <f t="shared" si="1858"/>
        <v>0.10288850350952053</v>
      </c>
      <c r="AV1990" s="1">
        <f t="shared" si="1859"/>
        <v>-4.3420812267824863E-2</v>
      </c>
      <c r="AW1990" s="1">
        <f t="shared" si="1860"/>
        <v>-5.9467691241695667E-2</v>
      </c>
      <c r="AX1990" s="1">
        <f t="shared" si="1861"/>
        <v>0.73015802969967059</v>
      </c>
      <c r="AY1990" s="1">
        <f t="shared" si="1862"/>
        <v>9.8690926870109691E-2</v>
      </c>
      <c r="AZ1990" s="1">
        <v>5162.0987999999998</v>
      </c>
      <c r="BA1990" s="1">
        <f t="shared" si="1839"/>
        <v>252.56122119477467</v>
      </c>
      <c r="BB1990" s="1">
        <f t="shared" si="1863"/>
        <v>279.93073092603777</v>
      </c>
      <c r="BC1990" s="1">
        <f t="shared" si="1887"/>
        <v>25.50980003305634</v>
      </c>
      <c r="BE1990" s="1">
        <v>198.00300000000001</v>
      </c>
      <c r="BF1990" s="1">
        <f t="shared" si="1864"/>
        <v>2.7807502311165919</v>
      </c>
      <c r="BG1990" s="1">
        <v>0.110926449299</v>
      </c>
      <c r="BH1990" s="1">
        <v>4.5511528849599997E-2</v>
      </c>
      <c r="BI1990" s="1">
        <f t="shared" si="1865"/>
        <v>0.10519430621490215</v>
      </c>
      <c r="BJ1990" s="1">
        <f t="shared" si="1866"/>
        <v>-4.6579714306880224E-2</v>
      </c>
      <c r="BK1990" s="1">
        <f t="shared" si="1867"/>
        <v>-5.8614591908021929E-2</v>
      </c>
      <c r="BL1990" s="1">
        <f t="shared" si="1868"/>
        <v>0.79467778910707343</v>
      </c>
      <c r="BM1990" s="1">
        <f t="shared" si="1869"/>
        <v>0.10096349172085502</v>
      </c>
      <c r="BN1990" s="1">
        <v>5141.8360000000002</v>
      </c>
      <c r="BO1990" s="1">
        <f t="shared" si="1840"/>
        <v>251.9898250104693</v>
      </c>
      <c r="BP1990" s="1">
        <f t="shared" si="1870"/>
        <v>279.94216155835704</v>
      </c>
      <c r="BQ1990" s="1">
        <f t="shared" si="1888"/>
        <v>26.14242806004172</v>
      </c>
      <c r="BS1990" s="1">
        <v>197.99900000000002</v>
      </c>
      <c r="BT1990" s="1">
        <f t="shared" si="1871"/>
        <v>2.6910572209681383</v>
      </c>
      <c r="BU1990" s="1">
        <v>0.10761318355799999</v>
      </c>
      <c r="BV1990" s="1">
        <v>2.9578696936400001E-2</v>
      </c>
      <c r="BW1990" s="1">
        <f t="shared" si="1872"/>
        <v>0.10220741505892758</v>
      </c>
      <c r="BX1990" s="1">
        <f t="shared" si="1873"/>
        <v>-3.0024968724749565E-2</v>
      </c>
      <c r="BY1990" s="1">
        <f t="shared" si="1874"/>
        <v>-7.2182446334178016E-2</v>
      </c>
      <c r="BZ1990" s="1">
        <f t="shared" si="1875"/>
        <v>0.41595942295644944</v>
      </c>
      <c r="CA1990" s="1">
        <f t="shared" si="1876"/>
        <v>9.7941733040517398E-2</v>
      </c>
      <c r="CB1990" s="1">
        <v>5166.1513000000004</v>
      </c>
      <c r="CC1990" s="1">
        <f t="shared" si="1841"/>
        <v>253.10716197330595</v>
      </c>
      <c r="CD1990" s="1">
        <f t="shared" si="1877"/>
        <v>280.34482945458376</v>
      </c>
      <c r="CE1990" s="1">
        <f t="shared" si="1889"/>
        <v>25.351619497554886</v>
      </c>
      <c r="CG1990" s="1">
        <v>198.00200000000001</v>
      </c>
      <c r="CH1990" s="1">
        <f t="shared" si="1878"/>
        <v>2.5364303359107372</v>
      </c>
      <c r="CI1990" s="1">
        <v>0.101163975894</v>
      </c>
      <c r="CJ1990" s="1">
        <v>2.6788098737600002E-2</v>
      </c>
      <c r="CK1990" s="1">
        <f t="shared" si="1879"/>
        <v>9.6367780251398569E-2</v>
      </c>
      <c r="CL1990" s="1">
        <f t="shared" si="1880"/>
        <v>-2.7153439147954147E-2</v>
      </c>
      <c r="CM1990" s="1">
        <f t="shared" si="1881"/>
        <v>-6.9214341103444418E-2</v>
      </c>
      <c r="CN1990" s="1">
        <f t="shared" si="1882"/>
        <v>0.39230943638359461</v>
      </c>
      <c r="CO1990" s="1">
        <f t="shared" si="1883"/>
        <v>9.2296755945966868E-2</v>
      </c>
      <c r="CP1990" s="1">
        <v>5159.6673000000001</v>
      </c>
      <c r="CQ1990" s="1">
        <f t="shared" si="1842"/>
        <v>252.94815375650757</v>
      </c>
      <c r="CR1990" s="1">
        <f t="shared" si="1884"/>
        <v>278.53739468556267</v>
      </c>
      <c r="CS1990" s="1">
        <f t="shared" si="1890"/>
        <v>23.717908480069653</v>
      </c>
    </row>
    <row r="1991" spans="1:97" x14ac:dyDescent="0.25">
      <c r="A1991" s="1">
        <v>212.19700000000012</v>
      </c>
      <c r="B1991" s="1">
        <f t="shared" si="1843"/>
        <v>3.1952515014920664</v>
      </c>
      <c r="C1991" s="1">
        <v>0.12724573910199999</v>
      </c>
      <c r="D1991" s="1">
        <v>5.6767631322099998E-2</v>
      </c>
      <c r="E1991" s="1">
        <f t="shared" si="1844"/>
        <v>0.11977725840683381</v>
      </c>
      <c r="F1991" s="1">
        <f t="shared" si="1845"/>
        <v>-5.8442612411117902E-2</v>
      </c>
      <c r="G1991" s="1">
        <f t="shared" si="1846"/>
        <v>-6.1334645995715913E-2</v>
      </c>
      <c r="H1991" s="1">
        <f t="shared" si="1847"/>
        <v>0.95284828765784324</v>
      </c>
      <c r="I1991" s="1">
        <f t="shared" si="1848"/>
        <v>0.11562235363468774</v>
      </c>
      <c r="J1991" s="1">
        <v>5021.8805000000002</v>
      </c>
      <c r="K1991" s="1">
        <f t="shared" si="1837"/>
        <v>245.77792227457761</v>
      </c>
      <c r="L1991" s="1">
        <f t="shared" si="1849"/>
        <v>277.05211564936013</v>
      </c>
      <c r="M1991" s="1">
        <f t="shared" si="1885"/>
        <v>29.655885814572809</v>
      </c>
      <c r="AC1991" s="1">
        <v>198.10300000000001</v>
      </c>
      <c r="AD1991" s="1">
        <f t="shared" si="1850"/>
        <v>2.8367099934493196</v>
      </c>
      <c r="AE1991" s="1">
        <v>0.113418228924</v>
      </c>
      <c r="AF1991" s="1">
        <v>4.2871046811300002E-2</v>
      </c>
      <c r="AG1991" s="1">
        <f t="shared" si="1851"/>
        <v>0.10743476893789804</v>
      </c>
      <c r="AH1991" s="1">
        <f t="shared" si="1852"/>
        <v>-4.3817149283172541E-2</v>
      </c>
      <c r="AI1991" s="1">
        <f t="shared" si="1853"/>
        <v>-6.3617619654725496E-2</v>
      </c>
      <c r="AJ1991" s="1">
        <f t="shared" si="1854"/>
        <v>0.68875807552975332</v>
      </c>
      <c r="AK1991" s="1">
        <f t="shared" si="1855"/>
        <v>0.10299186414745985</v>
      </c>
      <c r="AL1991" s="1">
        <v>5115.0892000000003</v>
      </c>
      <c r="AM1991" s="1">
        <f t="shared" si="1838"/>
        <v>250.82125734626229</v>
      </c>
      <c r="AN1991" s="1">
        <f t="shared" si="1856"/>
        <v>279.26896013096615</v>
      </c>
      <c r="AO1991" s="1">
        <f t="shared" si="1886"/>
        <v>26.553317775075005</v>
      </c>
      <c r="AQ1991" s="1">
        <v>198.09899999999999</v>
      </c>
      <c r="AR1991" s="1">
        <f t="shared" si="1857"/>
        <v>2.7177506135419578</v>
      </c>
      <c r="AS1991" s="1">
        <v>0.10844050347799999</v>
      </c>
      <c r="AT1991" s="1">
        <v>4.2452201247199998E-2</v>
      </c>
      <c r="AU1991" s="1">
        <f t="shared" si="1858"/>
        <v>0.10295407563242889</v>
      </c>
      <c r="AV1991" s="1">
        <f t="shared" si="1859"/>
        <v>-4.3379638804856541E-2</v>
      </c>
      <c r="AW1991" s="1">
        <f t="shared" si="1860"/>
        <v>-5.9574436827572352E-2</v>
      </c>
      <c r="AX1991" s="1">
        <f t="shared" si="1861"/>
        <v>0.72815860484608885</v>
      </c>
      <c r="AY1991" s="1">
        <f t="shared" si="1862"/>
        <v>9.8759519340326049E-2</v>
      </c>
      <c r="AZ1991" s="1">
        <v>5158.0461999999998</v>
      </c>
      <c r="BA1991" s="1">
        <f t="shared" si="1839"/>
        <v>252.36294339253388</v>
      </c>
      <c r="BB1991" s="1">
        <f t="shared" si="1863"/>
        <v>279.72930803321026</v>
      </c>
      <c r="BC1991" s="1">
        <f t="shared" si="1887"/>
        <v>25.528994265333139</v>
      </c>
      <c r="BE1991" s="1">
        <v>198.10599999999999</v>
      </c>
      <c r="BF1991" s="1">
        <f t="shared" si="1864"/>
        <v>2.7831764285484075</v>
      </c>
      <c r="BG1991" s="1">
        <v>0.11102323234100001</v>
      </c>
      <c r="BH1991" s="1">
        <v>4.54936474562E-2</v>
      </c>
      <c r="BI1991" s="1">
        <f t="shared" si="1865"/>
        <v>0.10528142163687677</v>
      </c>
      <c r="BJ1991" s="1">
        <f t="shared" si="1866"/>
        <v>-4.6560980475673815E-2</v>
      </c>
      <c r="BK1991" s="1">
        <f t="shared" si="1867"/>
        <v>-5.8720441161202959E-2</v>
      </c>
      <c r="BL1991" s="1">
        <f t="shared" si="1868"/>
        <v>0.79292627158320816</v>
      </c>
      <c r="BM1991" s="1">
        <f t="shared" si="1869"/>
        <v>0.10104957160245755</v>
      </c>
      <c r="BN1991" s="1">
        <v>5142.6464999999998</v>
      </c>
      <c r="BO1991" s="1">
        <f t="shared" si="1840"/>
        <v>252.0295457937014</v>
      </c>
      <c r="BP1991" s="1">
        <f t="shared" si="1870"/>
        <v>280.01068061315226</v>
      </c>
      <c r="BQ1991" s="1">
        <f t="shared" si="1888"/>
        <v>26.166528397220283</v>
      </c>
      <c r="BS1991" s="1">
        <v>198.10900000000004</v>
      </c>
      <c r="BT1991" s="1">
        <f t="shared" si="1871"/>
        <v>2.6936607852680412</v>
      </c>
      <c r="BU1991" s="1">
        <v>0.10771729797100001</v>
      </c>
      <c r="BV1991" s="1">
        <v>2.9616098851E-2</v>
      </c>
      <c r="BW1991" s="1">
        <f t="shared" si="1872"/>
        <v>0.10230140953419398</v>
      </c>
      <c r="BX1991" s="1">
        <f t="shared" si="1873"/>
        <v>-3.0063511402318079E-2</v>
      </c>
      <c r="BY1991" s="1">
        <f t="shared" si="1874"/>
        <v>-7.2237898131875894E-2</v>
      </c>
      <c r="BZ1991" s="1">
        <f t="shared" si="1875"/>
        <v>0.41617367309656217</v>
      </c>
      <c r="CA1991" s="1">
        <f t="shared" si="1876"/>
        <v>9.8040011585689119E-2</v>
      </c>
      <c r="CB1991" s="1">
        <v>5160.4777999999997</v>
      </c>
      <c r="CC1991" s="1">
        <f t="shared" si="1841"/>
        <v>252.82919808876858</v>
      </c>
      <c r="CD1991" s="1">
        <f t="shared" si="1877"/>
        <v>280.06327615506541</v>
      </c>
      <c r="CE1991" s="1">
        <f t="shared" si="1889"/>
        <v>25.379157544215765</v>
      </c>
      <c r="CG1991" s="1">
        <v>198.101</v>
      </c>
      <c r="CH1991" s="1">
        <f t="shared" si="1878"/>
        <v>2.5383280821122454</v>
      </c>
      <c r="CI1991" s="1">
        <v>0.101239666343</v>
      </c>
      <c r="CJ1991" s="1">
        <v>2.67865248024E-2</v>
      </c>
      <c r="CK1991" s="1">
        <f t="shared" si="1879"/>
        <v>9.6436514653738134E-2</v>
      </c>
      <c r="CL1991" s="1">
        <f t="shared" si="1880"/>
        <v>-2.7151821890782E-2</v>
      </c>
      <c r="CM1991" s="1">
        <f t="shared" si="1881"/>
        <v>-6.9284692762956138E-2</v>
      </c>
      <c r="CN1991" s="1">
        <f t="shared" si="1882"/>
        <v>0.39188774328085113</v>
      </c>
      <c r="CO1991" s="1">
        <f t="shared" si="1883"/>
        <v>9.236904781302753E-2</v>
      </c>
      <c r="CP1991" s="1">
        <v>5154.8041999999996</v>
      </c>
      <c r="CQ1991" s="1">
        <f t="shared" si="1842"/>
        <v>252.70974455393488</v>
      </c>
      <c r="CR1991" s="1">
        <f t="shared" si="1884"/>
        <v>278.29399477420003</v>
      </c>
      <c r="CS1991" s="1">
        <f t="shared" si="1890"/>
        <v>23.738035670460668</v>
      </c>
    </row>
    <row r="1992" spans="1:97" x14ac:dyDescent="0.25">
      <c r="A1992" s="1">
        <v>212.30400000000009</v>
      </c>
      <c r="B1992" s="1">
        <f t="shared" si="1843"/>
        <v>3.1973514061457919</v>
      </c>
      <c r="C1992" s="1">
        <v>0.127329364419</v>
      </c>
      <c r="D1992" s="1">
        <v>5.6899819523099998E-2</v>
      </c>
      <c r="E1992" s="1">
        <f t="shared" si="1844"/>
        <v>0.11985144118025996</v>
      </c>
      <c r="F1992" s="1">
        <f t="shared" si="1845"/>
        <v>-5.85827660667134E-2</v>
      </c>
      <c r="G1992" s="1">
        <f t="shared" si="1846"/>
        <v>-6.1268675113546563E-2</v>
      </c>
      <c r="H1992" s="1">
        <f t="shared" si="1847"/>
        <v>0.95616178998720824</v>
      </c>
      <c r="I1992" s="1">
        <f t="shared" si="1848"/>
        <v>0.11570025192615109</v>
      </c>
      <c r="J1992" s="1">
        <v>5017.0174999999999</v>
      </c>
      <c r="K1992" s="1">
        <f t="shared" si="1837"/>
        <v>245.53992018830309</v>
      </c>
      <c r="L1992" s="1">
        <f t="shared" si="1849"/>
        <v>276.80436216537169</v>
      </c>
      <c r="M1992" s="1">
        <f t="shared" si="1885"/>
        <v>29.677458051241647</v>
      </c>
      <c r="AC1992" s="1">
        <v>198.20100000000002</v>
      </c>
      <c r="AD1992" s="1">
        <f t="shared" si="1850"/>
        <v>2.8386630954264582</v>
      </c>
      <c r="AE1992" s="1">
        <v>0.11349631846</v>
      </c>
      <c r="AF1992" s="1">
        <v>4.2876172810800001E-2</v>
      </c>
      <c r="AG1992" s="1">
        <f t="shared" si="1851"/>
        <v>0.10750490143231611</v>
      </c>
      <c r="AH1992" s="1">
        <f t="shared" si="1852"/>
        <v>-4.3822504897177685E-2</v>
      </c>
      <c r="AI1992" s="1">
        <f t="shared" si="1853"/>
        <v>-6.3682396535138436E-2</v>
      </c>
      <c r="AJ1992" s="1">
        <f t="shared" si="1854"/>
        <v>0.68814157885841287</v>
      </c>
      <c r="AK1992" s="1">
        <f t="shared" si="1855"/>
        <v>0.10306872552481679</v>
      </c>
      <c r="AL1992" s="1">
        <v>5106.9840999999997</v>
      </c>
      <c r="AM1992" s="1">
        <f t="shared" si="1838"/>
        <v>250.42381923845423</v>
      </c>
      <c r="AN1992" s="1">
        <f t="shared" si="1856"/>
        <v>278.84600077671132</v>
      </c>
      <c r="AO1992" s="1">
        <f t="shared" si="1886"/>
        <v>26.574766517384443</v>
      </c>
      <c r="AQ1992" s="1">
        <v>198.197</v>
      </c>
      <c r="AR1992" s="1">
        <f t="shared" si="1857"/>
        <v>2.7205371474506324</v>
      </c>
      <c r="AS1992" s="1">
        <v>0.108551688492</v>
      </c>
      <c r="AT1992" s="1">
        <v>4.2546313256000001E-2</v>
      </c>
      <c r="AU1992" s="1">
        <f t="shared" si="1858"/>
        <v>0.10305437820859113</v>
      </c>
      <c r="AV1992" s="1">
        <f t="shared" si="1859"/>
        <v>-4.3477928032920929E-2</v>
      </c>
      <c r="AW1992" s="1">
        <f t="shared" si="1860"/>
        <v>-5.9576450175670204E-2</v>
      </c>
      <c r="AX1992" s="1">
        <f t="shared" si="1861"/>
        <v>0.72978379720039821</v>
      </c>
      <c r="AY1992" s="1">
        <f t="shared" si="1862"/>
        <v>9.8856764409586018E-2</v>
      </c>
      <c r="AZ1992" s="1">
        <v>5161.2883000000002</v>
      </c>
      <c r="BA1992" s="1">
        <f t="shared" si="1839"/>
        <v>252.52156661284801</v>
      </c>
      <c r="BB1992" s="1">
        <f t="shared" si="1863"/>
        <v>279.93320904931767</v>
      </c>
      <c r="BC1992" s="1">
        <f t="shared" si="1887"/>
        <v>25.556206475451088</v>
      </c>
      <c r="BE1992" s="1">
        <v>198.20000000000002</v>
      </c>
      <c r="BF1992" s="1">
        <f t="shared" si="1864"/>
        <v>2.785329748815935</v>
      </c>
      <c r="BG1992" s="1">
        <v>0.11110913008499999</v>
      </c>
      <c r="BH1992" s="1">
        <v>4.5598737895500001E-2</v>
      </c>
      <c r="BI1992" s="1">
        <f t="shared" si="1865"/>
        <v>0.1053587327327369</v>
      </c>
      <c r="BJ1992" s="1">
        <f t="shared" si="1866"/>
        <v>-4.667108579308122E-2</v>
      </c>
      <c r="BK1992" s="1">
        <f t="shared" si="1867"/>
        <v>-5.8687646939655676E-2</v>
      </c>
      <c r="BL1992" s="1">
        <f t="shared" si="1868"/>
        <v>0.79524547714563798</v>
      </c>
      <c r="BM1992" s="1">
        <f t="shared" si="1869"/>
        <v>0.10111321513596604</v>
      </c>
      <c r="BN1992" s="1">
        <v>5158.8567999999996</v>
      </c>
      <c r="BO1992" s="1">
        <f t="shared" si="1840"/>
        <v>252.82397616066896</v>
      </c>
      <c r="BP1992" s="1">
        <f t="shared" si="1870"/>
        <v>280.91502821651164</v>
      </c>
      <c r="BQ1992" s="1">
        <f t="shared" si="1888"/>
        <v>26.184378044293119</v>
      </c>
      <c r="BS1992" s="1">
        <v>198.209</v>
      </c>
      <c r="BT1992" s="1">
        <f t="shared" si="1871"/>
        <v>2.6958084370442559</v>
      </c>
      <c r="BU1992" s="1">
        <v>0.107803180814</v>
      </c>
      <c r="BV1992" s="1">
        <v>2.9662555083599999E-2</v>
      </c>
      <c r="BW1992" s="1">
        <f t="shared" si="1872"/>
        <v>0.10237893790178576</v>
      </c>
      <c r="BX1992" s="1">
        <f t="shared" si="1873"/>
        <v>-3.0111386624284468E-2</v>
      </c>
      <c r="BY1992" s="1">
        <f t="shared" si="1874"/>
        <v>-7.2267551277501285E-2</v>
      </c>
      <c r="BZ1992" s="1">
        <f t="shared" si="1875"/>
        <v>0.4166653787487456</v>
      </c>
      <c r="CA1992" s="1">
        <f t="shared" si="1876"/>
        <v>9.8110516046477414E-2</v>
      </c>
      <c r="CB1992" s="1">
        <v>5168.5829000000003</v>
      </c>
      <c r="CC1992" s="1">
        <f t="shared" si="1841"/>
        <v>253.22629425173037</v>
      </c>
      <c r="CD1992" s="1">
        <f t="shared" si="1877"/>
        <v>280.52489423780884</v>
      </c>
      <c r="CE1992" s="1">
        <f t="shared" si="1889"/>
        <v>25.398919527554689</v>
      </c>
      <c r="CG1992" s="1">
        <v>198.19599999999997</v>
      </c>
      <c r="CH1992" s="1">
        <f t="shared" si="1878"/>
        <v>2.5400408918997677</v>
      </c>
      <c r="CI1992" s="1">
        <v>0.101307980716</v>
      </c>
      <c r="CJ1992" s="1">
        <v>2.6846386492299999E-2</v>
      </c>
      <c r="CK1992" s="1">
        <f t="shared" si="1879"/>
        <v>9.6498546794666532E-2</v>
      </c>
      <c r="CL1992" s="1">
        <f t="shared" si="1880"/>
        <v>-2.7213333093130489E-2</v>
      </c>
      <c r="CM1992" s="1">
        <f t="shared" si="1881"/>
        <v>-6.9285213701536036E-2</v>
      </c>
      <c r="CN1992" s="1">
        <f t="shared" si="1882"/>
        <v>0.39277259373636275</v>
      </c>
      <c r="CO1992" s="1">
        <f t="shared" si="1883"/>
        <v>9.2432106783417747E-2</v>
      </c>
      <c r="CP1992" s="1">
        <v>5153.1832000000004</v>
      </c>
      <c r="CQ1992" s="1">
        <f t="shared" si="1842"/>
        <v>252.63027645388141</v>
      </c>
      <c r="CR1992" s="1">
        <f t="shared" si="1884"/>
        <v>278.22373962914895</v>
      </c>
      <c r="CS1992" s="1">
        <f t="shared" si="1890"/>
        <v>23.755582388128353</v>
      </c>
    </row>
    <row r="1993" spans="1:97" x14ac:dyDescent="0.25">
      <c r="A1993" s="1">
        <v>212.40499999999997</v>
      </c>
      <c r="B1993" s="1">
        <f t="shared" si="1843"/>
        <v>3.2004586064715514</v>
      </c>
      <c r="C1993" s="1">
        <v>0.12745310366199999</v>
      </c>
      <c r="D1993" s="1">
        <v>5.6960713118299998E-2</v>
      </c>
      <c r="E1993" s="1">
        <f t="shared" si="1844"/>
        <v>0.11996119832524038</v>
      </c>
      <c r="F1993" s="1">
        <f t="shared" si="1845"/>
        <v>-5.8647335624028733E-2</v>
      </c>
      <c r="G1993" s="1">
        <f t="shared" si="1846"/>
        <v>-6.1313862701211648E-2</v>
      </c>
      <c r="H1993" s="1">
        <f t="shared" si="1847"/>
        <v>0.95651020895262862</v>
      </c>
      <c r="I1993" s="1">
        <f t="shared" si="1848"/>
        <v>0.11580821202561623</v>
      </c>
      <c r="J1993" s="1">
        <v>5018.6385</v>
      </c>
      <c r="K1993" s="1">
        <f t="shared" si="1837"/>
        <v>245.61925421706124</v>
      </c>
      <c r="L1993" s="1">
        <f t="shared" si="1849"/>
        <v>276.92419048617148</v>
      </c>
      <c r="M1993" s="1">
        <f t="shared" si="1885"/>
        <v>29.707348346052118</v>
      </c>
      <c r="AC1993" s="1">
        <v>198.28800000000001</v>
      </c>
      <c r="AD1993" s="1">
        <f t="shared" si="1850"/>
        <v>2.8408394409622337</v>
      </c>
      <c r="AE1993" s="1">
        <v>0.11358333379</v>
      </c>
      <c r="AF1993" s="1">
        <v>4.2976677417800001E-2</v>
      </c>
      <c r="AG1993" s="1">
        <f t="shared" si="1851"/>
        <v>0.10758304442101117</v>
      </c>
      <c r="AH1993" s="1">
        <f t="shared" si="1852"/>
        <v>-4.3927517311823358E-2</v>
      </c>
      <c r="AI1993" s="1">
        <f t="shared" si="1853"/>
        <v>-6.3655527109187815E-2</v>
      </c>
      <c r="AJ1993" s="1">
        <f t="shared" si="1854"/>
        <v>0.69008174634191377</v>
      </c>
      <c r="AK1993" s="1">
        <f t="shared" si="1855"/>
        <v>0.1031387767129588</v>
      </c>
      <c r="AL1993" s="1">
        <v>5115.8996999999999</v>
      </c>
      <c r="AM1993" s="1">
        <f t="shared" si="1838"/>
        <v>250.86100066668749</v>
      </c>
      <c r="AN1993" s="1">
        <f t="shared" si="1856"/>
        <v>279.3546294403053</v>
      </c>
      <c r="AO1993" s="1">
        <f t="shared" si="1886"/>
        <v>26.594317826068604</v>
      </c>
      <c r="AQ1993" s="1">
        <v>198.29700000000003</v>
      </c>
      <c r="AR1993" s="1">
        <f t="shared" si="1857"/>
        <v>2.7227173772952775</v>
      </c>
      <c r="AS1993" s="1">
        <v>0.108638681471</v>
      </c>
      <c r="AT1993" s="1">
        <v>4.2495522648099998E-2</v>
      </c>
      <c r="AU1993" s="1">
        <f t="shared" si="1858"/>
        <v>0.10313284957507669</v>
      </c>
      <c r="AV1993" s="1">
        <f t="shared" si="1859"/>
        <v>-4.342488185273357E-2</v>
      </c>
      <c r="AW1993" s="1">
        <f t="shared" si="1860"/>
        <v>-5.9707967722343123E-2</v>
      </c>
      <c r="AX1993" s="1">
        <f t="shared" si="1861"/>
        <v>0.72728788986203741</v>
      </c>
      <c r="AY1993" s="1">
        <f t="shared" si="1862"/>
        <v>9.8931610262427888E-2</v>
      </c>
      <c r="AZ1993" s="1">
        <v>5165.3407999999999</v>
      </c>
      <c r="BA1993" s="1">
        <f t="shared" si="1839"/>
        <v>252.71983952248152</v>
      </c>
      <c r="BB1993" s="1">
        <f t="shared" si="1863"/>
        <v>280.17498966976666</v>
      </c>
      <c r="BC1993" s="1">
        <f t="shared" si="1887"/>
        <v>25.577167363359514</v>
      </c>
      <c r="BE1993" s="1">
        <v>198.303</v>
      </c>
      <c r="BF1993" s="1">
        <f t="shared" si="1864"/>
        <v>2.7882729373530641</v>
      </c>
      <c r="BG1993" s="1">
        <v>0.111226536334</v>
      </c>
      <c r="BH1993" s="1">
        <v>4.5542430132600002E-2</v>
      </c>
      <c r="BI1993" s="1">
        <f t="shared" si="1865"/>
        <v>0.10546439296299215</v>
      </c>
      <c r="BJ1993" s="1">
        <f t="shared" si="1866"/>
        <v>-4.6612089536288183E-2</v>
      </c>
      <c r="BK1993" s="1">
        <f t="shared" si="1867"/>
        <v>-5.8852303426703965E-2</v>
      </c>
      <c r="BL1993" s="1">
        <f t="shared" si="1868"/>
        <v>0.79201809992602867</v>
      </c>
      <c r="BM1993" s="1">
        <f t="shared" si="1869"/>
        <v>0.10122443053701173</v>
      </c>
      <c r="BN1993" s="1">
        <v>5151.5622000000003</v>
      </c>
      <c r="BO1993" s="1">
        <f t="shared" si="1840"/>
        <v>252.46648421080494</v>
      </c>
      <c r="BP1993" s="1">
        <f t="shared" si="1870"/>
        <v>280.54745678999524</v>
      </c>
      <c r="BQ1993" s="1">
        <f t="shared" si="1888"/>
        <v>26.215599682014176</v>
      </c>
      <c r="BS1993" s="1">
        <v>198.31299999999999</v>
      </c>
      <c r="BT1993" s="1">
        <f t="shared" si="1871"/>
        <v>2.6979827318244429</v>
      </c>
      <c r="BU1993" s="1">
        <v>0.107890129089</v>
      </c>
      <c r="BV1993" s="1">
        <v>2.9691215604499999E-2</v>
      </c>
      <c r="BW1993" s="1">
        <f t="shared" si="1872"/>
        <v>0.10245742193624657</v>
      </c>
      <c r="BX1993" s="1">
        <f t="shared" si="1873"/>
        <v>-3.0140923714011676E-2</v>
      </c>
      <c r="BY1993" s="1">
        <f t="shared" si="1874"/>
        <v>-7.2316498222234904E-2</v>
      </c>
      <c r="BZ1993" s="1">
        <f t="shared" si="1875"/>
        <v>0.41679180346075373</v>
      </c>
      <c r="CA1993" s="1">
        <f t="shared" si="1876"/>
        <v>9.8202053145072382E-2</v>
      </c>
      <c r="CB1993" s="1">
        <v>5152.3726999999999</v>
      </c>
      <c r="CC1993" s="1">
        <f t="shared" si="1841"/>
        <v>252.43210192580685</v>
      </c>
      <c r="CD1993" s="1">
        <f t="shared" si="1877"/>
        <v>279.66703398878974</v>
      </c>
      <c r="CE1993" s="1">
        <f t="shared" si="1889"/>
        <v>25.424558699437782</v>
      </c>
      <c r="CG1993" s="1">
        <v>198.298</v>
      </c>
      <c r="CH1993" s="1">
        <f t="shared" si="1878"/>
        <v>2.5428485624676314</v>
      </c>
      <c r="CI1993" s="1">
        <v>0.101419962943</v>
      </c>
      <c r="CJ1993" s="1">
        <v>2.6877772062999999E-2</v>
      </c>
      <c r="CK1993" s="1">
        <f t="shared" si="1879"/>
        <v>9.6600222743726663E-2</v>
      </c>
      <c r="CL1993" s="1">
        <f t="shared" si="1880"/>
        <v>-2.7245585017584797E-2</v>
      </c>
      <c r="CM1993" s="1">
        <f t="shared" si="1881"/>
        <v>-6.9354637726141866E-2</v>
      </c>
      <c r="CN1993" s="1">
        <f t="shared" si="1882"/>
        <v>0.39284445728299305</v>
      </c>
      <c r="CO1993" s="1">
        <f t="shared" si="1883"/>
        <v>9.2536567533803446E-2</v>
      </c>
      <c r="CP1993" s="1">
        <v>5149.1306000000004</v>
      </c>
      <c r="CQ1993" s="1">
        <f t="shared" si="1842"/>
        <v>252.43160130133549</v>
      </c>
      <c r="CR1993" s="1">
        <f t="shared" si="1884"/>
        <v>278.03320495095909</v>
      </c>
      <c r="CS1993" s="1">
        <f t="shared" si="1890"/>
        <v>23.784635897047401</v>
      </c>
    </row>
    <row r="1994" spans="1:97" x14ac:dyDescent="0.25">
      <c r="A1994" s="1">
        <v>212.50700000000006</v>
      </c>
      <c r="B1994" s="1">
        <f t="shared" si="1843"/>
        <v>3.2027646849213736</v>
      </c>
      <c r="C1994" s="1">
        <v>0.127544939518</v>
      </c>
      <c r="D1994" s="1">
        <v>5.7016048580399999E-2</v>
      </c>
      <c r="E1994" s="1">
        <f t="shared" si="1844"/>
        <v>0.12004264926603259</v>
      </c>
      <c r="F1994" s="1">
        <f t="shared" si="1845"/>
        <v>-5.8706015136552381E-2</v>
      </c>
      <c r="G1994" s="1">
        <f t="shared" si="1846"/>
        <v>-6.1336634129480205E-2</v>
      </c>
      <c r="H1994" s="1">
        <f t="shared" si="1847"/>
        <v>0.95711178107076023</v>
      </c>
      <c r="I1994" s="1">
        <f t="shared" si="1848"/>
        <v>0.11586517731205703</v>
      </c>
      <c r="J1994" s="1">
        <v>5047.8167999999996</v>
      </c>
      <c r="K1994" s="1">
        <f t="shared" ref="K1994:K2057" si="1891">J1994/B$5</f>
        <v>247.04728141713187</v>
      </c>
      <c r="L1994" s="1">
        <f t="shared" si="1849"/>
        <v>278.55691198356629</v>
      </c>
      <c r="M1994" s="1">
        <f t="shared" si="1885"/>
        <v>29.723169916109441</v>
      </c>
      <c r="AC1994" s="1">
        <v>198.38900000000001</v>
      </c>
      <c r="AD1994" s="1">
        <f t="shared" si="1850"/>
        <v>2.8432121961668613</v>
      </c>
      <c r="AE1994" s="1">
        <v>0.113678202033</v>
      </c>
      <c r="AF1994" s="1">
        <v>4.2911514639899999E-2</v>
      </c>
      <c r="AG1994" s="1">
        <f t="shared" si="1851"/>
        <v>0.10766823265915161</v>
      </c>
      <c r="AH1994" s="1">
        <f t="shared" si="1852"/>
        <v>-4.3859430612128159E-2</v>
      </c>
      <c r="AI1994" s="1">
        <f t="shared" si="1853"/>
        <v>-6.3808802047023452E-2</v>
      </c>
      <c r="AJ1994" s="1">
        <f t="shared" si="1854"/>
        <v>0.68735706054795165</v>
      </c>
      <c r="AK1994" s="1">
        <f t="shared" si="1855"/>
        <v>0.1032235863356368</v>
      </c>
      <c r="AL1994" s="1">
        <v>5115.8996999999999</v>
      </c>
      <c r="AM1994" s="1">
        <f t="shared" ref="AM1994:AM2057" si="1892">AL1994/AD$5</f>
        <v>250.86100066668749</v>
      </c>
      <c r="AN1994" s="1">
        <f t="shared" si="1856"/>
        <v>279.37842818267575</v>
      </c>
      <c r="AO1994" s="1">
        <f t="shared" si="1886"/>
        <v>26.618010795965969</v>
      </c>
      <c r="AQ1994" s="1">
        <v>198.39999999999998</v>
      </c>
      <c r="AR1994" s="1">
        <f t="shared" si="1857"/>
        <v>2.7248992877064944</v>
      </c>
      <c r="AS1994" s="1">
        <v>0.10872574150600001</v>
      </c>
      <c r="AT1994" s="1">
        <v>4.2513884603999998E-2</v>
      </c>
      <c r="AU1994" s="1">
        <f t="shared" si="1858"/>
        <v>0.10321137526453251</v>
      </c>
      <c r="AV1994" s="1">
        <f t="shared" si="1859"/>
        <v>-4.3444058924380913E-2</v>
      </c>
      <c r="AW1994" s="1">
        <f t="shared" si="1860"/>
        <v>-5.9767316340151602E-2</v>
      </c>
      <c r="AX1994" s="1">
        <f t="shared" si="1861"/>
        <v>0.72688655915432587</v>
      </c>
      <c r="AY1994" s="1">
        <f t="shared" si="1862"/>
        <v>9.9015080221025481E-2</v>
      </c>
      <c r="AZ1994" s="1">
        <v>5158.8567999999996</v>
      </c>
      <c r="BA1994" s="1">
        <f t="shared" ref="BA1994:BA2057" si="1893">AZ1994/AR$5</f>
        <v>252.40260286706783</v>
      </c>
      <c r="BB1994" s="1">
        <f t="shared" si="1863"/>
        <v>279.84526302183417</v>
      </c>
      <c r="BC1994" s="1">
        <f t="shared" si="1887"/>
        <v>25.600539797012505</v>
      </c>
      <c r="BE1994" s="1">
        <v>198.40300000000002</v>
      </c>
      <c r="BF1994" s="1">
        <f t="shared" si="1864"/>
        <v>2.7896842035416118</v>
      </c>
      <c r="BG1994" s="1">
        <v>0.111282832921</v>
      </c>
      <c r="BH1994" s="1">
        <v>4.5646343380200002E-2</v>
      </c>
      <c r="BI1994" s="1">
        <f t="shared" si="1865"/>
        <v>0.10551505334516281</v>
      </c>
      <c r="BJ1994" s="1">
        <f t="shared" si="1866"/>
        <v>-4.6720966984472465E-2</v>
      </c>
      <c r="BK1994" s="1">
        <f t="shared" si="1867"/>
        <v>-5.8794086360690348E-2</v>
      </c>
      <c r="BL1994" s="1">
        <f t="shared" si="1868"/>
        <v>0.79465418848161651</v>
      </c>
      <c r="BM1994" s="1">
        <f t="shared" si="1869"/>
        <v>0.10127554330890083</v>
      </c>
      <c r="BN1994" s="1">
        <v>5150.7515999999996</v>
      </c>
      <c r="BO1994" s="1">
        <f t="shared" ref="BO1994:BO2057" si="1894">BN1994/BF$5</f>
        <v>252.42675852679756</v>
      </c>
      <c r="BP1994" s="1">
        <f t="shared" si="1870"/>
        <v>280.51752332072482</v>
      </c>
      <c r="BQ1994" s="1">
        <f t="shared" si="1888"/>
        <v>26.229938475185858</v>
      </c>
      <c r="BS1994" s="1">
        <v>198.40899999999999</v>
      </c>
      <c r="BT1994" s="1">
        <f t="shared" si="1871"/>
        <v>2.7003975591419596</v>
      </c>
      <c r="BU1994" s="1">
        <v>0.10798669606400001</v>
      </c>
      <c r="BV1994" s="1">
        <v>2.9667830094700001E-2</v>
      </c>
      <c r="BW1994" s="1">
        <f t="shared" si="1872"/>
        <v>0.10254458109055056</v>
      </c>
      <c r="BX1994" s="1">
        <f t="shared" si="1873"/>
        <v>-3.0116822903659024E-2</v>
      </c>
      <c r="BY1994" s="1">
        <f t="shared" si="1874"/>
        <v>-7.2427758186891539E-2</v>
      </c>
      <c r="BZ1994" s="1">
        <f t="shared" si="1875"/>
        <v>0.41581879182213549</v>
      </c>
      <c r="CA1994" s="1">
        <f t="shared" si="1876"/>
        <v>9.8280138402971048E-2</v>
      </c>
      <c r="CB1994" s="1">
        <v>5162.9093000000003</v>
      </c>
      <c r="CC1994" s="1">
        <f t="shared" ref="CC1994:CC2057" si="1895">CB1994/BT$5</f>
        <v>252.94832546785605</v>
      </c>
      <c r="CD1994" s="1">
        <f t="shared" si="1877"/>
        <v>280.26337941005113</v>
      </c>
      <c r="CE1994" s="1">
        <f t="shared" si="1889"/>
        <v>25.446419854805558</v>
      </c>
      <c r="CG1994" s="1">
        <v>198.39999999999998</v>
      </c>
      <c r="CH1994" s="1">
        <f t="shared" si="1878"/>
        <v>2.5450821830076986</v>
      </c>
      <c r="CI1994" s="1">
        <v>0.10150904953500001</v>
      </c>
      <c r="CJ1994" s="1">
        <v>2.68970448524E-2</v>
      </c>
      <c r="CK1994" s="1">
        <f t="shared" si="1879"/>
        <v>9.6681102873357683E-2</v>
      </c>
      <c r="CL1994" s="1">
        <f t="shared" si="1880"/>
        <v>-2.72653903202477E-2</v>
      </c>
      <c r="CM1994" s="1">
        <f t="shared" si="1881"/>
        <v>-6.9415712553109979E-2</v>
      </c>
      <c r="CN1994" s="1">
        <f t="shared" si="1882"/>
        <v>0.39278413081745639</v>
      </c>
      <c r="CO1994" s="1">
        <f t="shared" si="1883"/>
        <v>9.2608802824067277E-2</v>
      </c>
      <c r="CP1994" s="1">
        <v>5159.6673000000001</v>
      </c>
      <c r="CQ1994" s="1">
        <f t="shared" ref="CQ1994:CQ2057" si="1896">CP1994/CH$5</f>
        <v>252.94815375650757</v>
      </c>
      <c r="CR1994" s="1">
        <f t="shared" si="1884"/>
        <v>278.62468042596367</v>
      </c>
      <c r="CS1994" s="1">
        <f t="shared" si="1890"/>
        <v>23.804741069011328</v>
      </c>
    </row>
    <row r="1995" spans="1:97" x14ac:dyDescent="0.25">
      <c r="A1995" s="1">
        <v>212.60400000000004</v>
      </c>
      <c r="B1995" s="1">
        <f t="shared" ref="B1995:B2058" si="1897">C1995*B$6</f>
        <v>3.2054483121659327</v>
      </c>
      <c r="C1995" s="1">
        <v>0.12765181064600001</v>
      </c>
      <c r="D1995" s="1">
        <v>5.7116560637999997E-2</v>
      </c>
      <c r="E1995" s="1">
        <f t="shared" ref="E1995:E2058" si="1898">LN(1+C1995)</f>
        <v>0.12013742691953209</v>
      </c>
      <c r="F1995" s="1">
        <f t="shared" ref="F1995:F2058" si="1899">LN(1-D1995)</f>
        <v>-5.8812610179434469E-2</v>
      </c>
      <c r="G1995" s="1">
        <f t="shared" ref="G1995:G2058" si="1900">-E1995-F1995</f>
        <v>-6.1324816740097626E-2</v>
      </c>
      <c r="H1995" s="1">
        <f t="shared" ref="H1995:H2058" si="1901">F1995/G1995</f>
        <v>0.95903442204629474</v>
      </c>
      <c r="I1995" s="1">
        <f t="shared" ref="I1995:I2058" si="1902">E1995-(L1995/(B$8*1000))</f>
        <v>0.11598169622911311</v>
      </c>
      <c r="J1995" s="1">
        <v>5021.07</v>
      </c>
      <c r="K1995" s="1">
        <f t="shared" si="1891"/>
        <v>245.73825526019849</v>
      </c>
      <c r="L1995" s="1">
        <f t="shared" ref="L1995:L2058" si="1903">K1995*(1+C1995)</f>
        <v>277.10718848915178</v>
      </c>
      <c r="M1995" s="1">
        <f t="shared" si="1885"/>
        <v>29.75554260572645</v>
      </c>
      <c r="AC1995" s="1">
        <v>198.50200000000001</v>
      </c>
      <c r="AD1995" s="1">
        <f t="shared" ref="AD1995:AD2058" si="1904">AE1995*AD$6</f>
        <v>2.8459242890869358</v>
      </c>
      <c r="AE1995" s="1">
        <v>0.11378663778299999</v>
      </c>
      <c r="AF1995" s="1">
        <v>4.2935732752099998E-2</v>
      </c>
      <c r="AG1995" s="1">
        <f t="shared" ref="AG1995:AG2058" si="1905">LN(1+AE1995)</f>
        <v>0.10776559513881658</v>
      </c>
      <c r="AH1995" s="1">
        <f t="shared" ref="AH1995:AH2058" si="1906">LN(1-AF1995)</f>
        <v>-4.3884734874986384E-2</v>
      </c>
      <c r="AI1995" s="1">
        <f t="shared" ref="AI1995:AI2058" si="1907">-AG1995-AH1995</f>
        <v>-6.3880860263830191E-2</v>
      </c>
      <c r="AJ1995" s="1">
        <f t="shared" ref="AJ1995:AJ2058" si="1908">AH1995/AI1995</f>
        <v>0.68697783175963645</v>
      </c>
      <c r="AK1995" s="1">
        <f t="shared" ref="AK1995:AK2058" si="1909">AG1995-(AN1995/(AD$8*1000))</f>
        <v>0.10332333294629657</v>
      </c>
      <c r="AL1995" s="1">
        <v>5112.6576999999997</v>
      </c>
      <c r="AM1995" s="1">
        <f t="shared" si="1892"/>
        <v>250.70202738498662</v>
      </c>
      <c r="AN1995" s="1">
        <f t="shared" ref="AN1995:AN2058" si="1910">AM1995*(1+AE1995)</f>
        <v>279.2285681665058</v>
      </c>
      <c r="AO1995" s="1">
        <f t="shared" si="1886"/>
        <v>26.645870373254301</v>
      </c>
      <c r="AQ1995" s="1">
        <v>198.50299999999999</v>
      </c>
      <c r="AR1995" s="1">
        <f t="shared" ref="AR1995:AR2058" si="1911">AS1995*AR$6</f>
        <v>2.7273960205963665</v>
      </c>
      <c r="AS1995" s="1">
        <v>0.10882536321899999</v>
      </c>
      <c r="AT1995" s="1">
        <v>4.2586613446499999E-2</v>
      </c>
      <c r="AU1995" s="1">
        <f t="shared" ref="AU1995:AU2058" si="1912">LN(1+AS1995)</f>
        <v>0.10330122366789495</v>
      </c>
      <c r="AV1995" s="1">
        <f t="shared" ref="AV1995:AV2058" si="1913">LN(1-AT1995)</f>
        <v>-4.3520019926471122E-2</v>
      </c>
      <c r="AW1995" s="1">
        <f t="shared" ref="AW1995:AW2058" si="1914">-AU1995-AV1995</f>
        <v>-5.9781203741423823E-2</v>
      </c>
      <c r="AX1995" s="1">
        <f t="shared" ref="AX1995:AX2058" si="1915">AV1995/AW1995</f>
        <v>0.72798835089891412</v>
      </c>
      <c r="AY1995" s="1">
        <f t="shared" ref="AY1995:AY2058" si="1916">AU1995-(BB1995/(AR$8*1000))</f>
        <v>9.9103892244389008E-2</v>
      </c>
      <c r="AZ1995" s="1">
        <v>5159.6673000000001</v>
      </c>
      <c r="BA1995" s="1">
        <f t="shared" si="1893"/>
        <v>252.44225744899458</v>
      </c>
      <c r="BB1995" s="1">
        <f t="shared" ref="BB1995:BB2058" si="1917">BA1995*(1+AS1995)</f>
        <v>279.9143778077057</v>
      </c>
      <c r="BC1995" s="1">
        <f t="shared" si="1887"/>
        <v>25.62539649016216</v>
      </c>
      <c r="BE1995" s="1">
        <v>198.50300000000001</v>
      </c>
      <c r="BF1995" s="1">
        <f t="shared" ref="BF1995:BF2058" si="1918">BG1995*BF$6</f>
        <v>2.7920302747995542</v>
      </c>
      <c r="BG1995" s="1">
        <v>0.11137641966300001</v>
      </c>
      <c r="BH1995" s="1">
        <v>4.5661717653300002E-2</v>
      </c>
      <c r="BI1995" s="1">
        <f t="shared" ref="BI1995:BI2058" si="1919">LN(1+BG1995)</f>
        <v>0.10559926485166926</v>
      </c>
      <c r="BJ1995" s="1">
        <f t="shared" ref="BJ1995:BJ2058" si="1920">LN(1-BH1995)</f>
        <v>-4.6737076732500847E-2</v>
      </c>
      <c r="BK1995" s="1">
        <f t="shared" ref="BK1995:BK2058" si="1921">-BI1995-BJ1995</f>
        <v>-5.8862188119168414E-2</v>
      </c>
      <c r="BL1995" s="1">
        <f t="shared" ref="BL1995:BL2058" si="1922">BJ1995/BK1995</f>
        <v>0.79400848364454468</v>
      </c>
      <c r="BM1995" s="1">
        <f t="shared" ref="BM1995:BM2058" si="1923">BI1995-(BP1995/(BF$8*1000))</f>
        <v>0.10135472753249238</v>
      </c>
      <c r="BN1995" s="1">
        <v>5156.4251999999997</v>
      </c>
      <c r="BO1995" s="1">
        <f t="shared" si="1894"/>
        <v>252.70480891019747</v>
      </c>
      <c r="BP1995" s="1">
        <f t="shared" ref="BP1995:BP2058" si="1924">BO1995*(1+BG1995)</f>
        <v>280.85016575823784</v>
      </c>
      <c r="BQ1995" s="1">
        <f t="shared" si="1888"/>
        <v>26.252164207490406</v>
      </c>
      <c r="BS1995" s="1">
        <v>198.50299999999999</v>
      </c>
      <c r="BT1995" s="1">
        <f t="shared" ref="BT1995:BT2058" si="1925">BU1995*BT$6</f>
        <v>2.7031155207986384</v>
      </c>
      <c r="BU1995" s="1">
        <v>0.10809538513399999</v>
      </c>
      <c r="BV1995" s="1">
        <v>2.9755467548999999E-2</v>
      </c>
      <c r="BW1995" s="1">
        <f t="shared" ref="BW1995:BW2058" si="1926">LN(1+BU1995)</f>
        <v>0.10264267228582664</v>
      </c>
      <c r="BX1995" s="1">
        <f t="shared" ref="BX1995:BX2058" si="1927">LN(1-BV1995)</f>
        <v>-3.0207143945082674E-2</v>
      </c>
      <c r="BY1995" s="1">
        <f t="shared" ref="BY1995:BY2058" si="1928">-BW1995-BX1995</f>
        <v>-7.2435528340743974E-2</v>
      </c>
      <c r="BZ1995" s="1">
        <f t="shared" ref="BZ1995:BZ2058" si="1929">BX1995/BY1995</f>
        <v>0.41702110327663028</v>
      </c>
      <c r="CA1995" s="1">
        <f t="shared" ref="CA1995:CA2058" si="1930">BW1995-(CD1995/(BT$8*1000))</f>
        <v>9.8374463591990952E-2</v>
      </c>
      <c r="CB1995" s="1">
        <v>5166.9619000000002</v>
      </c>
      <c r="CC1995" s="1">
        <f t="shared" si="1895"/>
        <v>253.1468759990054</v>
      </c>
      <c r="CD1995" s="1">
        <f t="shared" ref="CD1995:CD2058" si="1931">CC1995*(1+BU1995)</f>
        <v>280.51088505558687</v>
      </c>
      <c r="CE1995" s="1">
        <f t="shared" si="1889"/>
        <v>25.472867424052168</v>
      </c>
      <c r="CG1995" s="1">
        <v>198.49299999999999</v>
      </c>
      <c r="CH1995" s="1">
        <f t="shared" ref="CH1995:CH2058" si="1932">CI1995*CH$6</f>
        <v>2.5473060897223019</v>
      </c>
      <c r="CI1995" s="1">
        <v>0.101597748697</v>
      </c>
      <c r="CJ1995" s="1">
        <v>2.6920093223499999E-2</v>
      </c>
      <c r="CK1995" s="1">
        <f t="shared" ref="CK1995:CK2058" si="1933">LN(1+CI1995)</f>
        <v>9.6761624763734538E-2</v>
      </c>
      <c r="CL1995" s="1">
        <f t="shared" ref="CL1995:CL2058" si="1934">LN(1-CJ1995)</f>
        <v>-2.7289076040178765E-2</v>
      </c>
      <c r="CM1995" s="1">
        <f t="shared" ref="CM1995:CM2058" si="1935">-CK1995-CL1995</f>
        <v>-6.9472548723555766E-2</v>
      </c>
      <c r="CN1995" s="1">
        <f t="shared" ref="CN1995:CN2058" si="1936">CL1995/CM1995</f>
        <v>0.39280372667436014</v>
      </c>
      <c r="CO1995" s="1">
        <f t="shared" ref="CO1995:CO2058" si="1937">CK1995-(CR1995/(CH$8*1000))</f>
        <v>9.2688996791943687E-2</v>
      </c>
      <c r="CP1995" s="1">
        <v>5159.6673000000001</v>
      </c>
      <c r="CQ1995" s="1">
        <f t="shared" si="1896"/>
        <v>252.94815375650757</v>
      </c>
      <c r="CR1995" s="1">
        <f t="shared" ref="CR1995:CR2058" si="1938">CQ1995*(1+CI1995)</f>
        <v>278.64711671523133</v>
      </c>
      <c r="CS1995" s="1">
        <f t="shared" si="1890"/>
        <v>23.827085987310515</v>
      </c>
    </row>
    <row r="1996" spans="1:97" x14ac:dyDescent="0.25">
      <c r="A1996" s="1">
        <v>212.70000000000005</v>
      </c>
      <c r="B1996" s="1">
        <f t="shared" si="1897"/>
        <v>3.2078531744519534</v>
      </c>
      <c r="C1996" s="1">
        <v>0.127747580409</v>
      </c>
      <c r="D1996" s="1">
        <v>5.7251844555099997E-2</v>
      </c>
      <c r="E1996" s="1">
        <f t="shared" si="1898"/>
        <v>0.120222351801074</v>
      </c>
      <c r="F1996" s="1">
        <f t="shared" si="1899"/>
        <v>-5.8956099414240189E-2</v>
      </c>
      <c r="G1996" s="1">
        <f t="shared" si="1900"/>
        <v>-6.1266252386833815E-2</v>
      </c>
      <c r="H1996" s="1">
        <f t="shared" si="1901"/>
        <v>0.96229322208240564</v>
      </c>
      <c r="I1996" s="1">
        <f t="shared" si="1902"/>
        <v>0.11606693904482498</v>
      </c>
      <c r="J1996" s="1">
        <v>5020.2595000000001</v>
      </c>
      <c r="K1996" s="1">
        <f t="shared" si="1891"/>
        <v>245.69858824581942</v>
      </c>
      <c r="L1996" s="1">
        <f t="shared" si="1903"/>
        <v>277.08598840413003</v>
      </c>
      <c r="M1996" s="1">
        <f t="shared" si="1885"/>
        <v>29.779163099149795</v>
      </c>
      <c r="AC1996" s="1">
        <v>198.601</v>
      </c>
      <c r="AD1996" s="1">
        <f t="shared" si="1904"/>
        <v>2.8480758505142516</v>
      </c>
      <c r="AE1996" s="1">
        <v>0.113872662187</v>
      </c>
      <c r="AF1996" s="1">
        <v>4.2929660528900002E-2</v>
      </c>
      <c r="AG1996" s="1">
        <f t="shared" si="1905"/>
        <v>0.10784282813763656</v>
      </c>
      <c r="AH1996" s="1">
        <f t="shared" si="1906"/>
        <v>-4.3878390260371776E-2</v>
      </c>
      <c r="AI1996" s="1">
        <f t="shared" si="1907"/>
        <v>-6.3964437877264774E-2</v>
      </c>
      <c r="AJ1996" s="1">
        <f t="shared" si="1908"/>
        <v>0.68598101877430406</v>
      </c>
      <c r="AK1996" s="1">
        <f t="shared" si="1909"/>
        <v>0.10339740573122189</v>
      </c>
      <c r="AL1996" s="1">
        <v>5115.8996999999999</v>
      </c>
      <c r="AM1996" s="1">
        <f t="shared" si="1892"/>
        <v>250.86100066668749</v>
      </c>
      <c r="AN1996" s="1">
        <f t="shared" si="1910"/>
        <v>279.427210651498</v>
      </c>
      <c r="AO1996" s="1">
        <f t="shared" si="1886"/>
        <v>26.666560967930135</v>
      </c>
      <c r="AQ1996" s="1">
        <v>198.60300000000001</v>
      </c>
      <c r="AR1996" s="1">
        <f t="shared" si="1911"/>
        <v>2.7295303154810289</v>
      </c>
      <c r="AS1996" s="1">
        <v>0.108910523355</v>
      </c>
      <c r="AT1996" s="1">
        <v>4.2677626013799999E-2</v>
      </c>
      <c r="AU1996" s="1">
        <f t="shared" si="1912"/>
        <v>0.10337802283641409</v>
      </c>
      <c r="AV1996" s="1">
        <f t="shared" si="1913"/>
        <v>-4.3615085333661117E-2</v>
      </c>
      <c r="AW1996" s="1">
        <f t="shared" si="1914"/>
        <v>-5.9762937502752973E-2</v>
      </c>
      <c r="AX1996" s="1">
        <f t="shared" si="1915"/>
        <v>0.72980156525358197</v>
      </c>
      <c r="AY1996" s="1">
        <f t="shared" si="1916"/>
        <v>9.9179050282388229E-2</v>
      </c>
      <c r="AZ1996" s="1">
        <v>5161.2883000000002</v>
      </c>
      <c r="BA1996" s="1">
        <f t="shared" si="1893"/>
        <v>252.52156661284801</v>
      </c>
      <c r="BB1996" s="1">
        <f t="shared" si="1917"/>
        <v>280.02382259107782</v>
      </c>
      <c r="BC1996" s="1">
        <f t="shared" si="1887"/>
        <v>25.646438418433554</v>
      </c>
      <c r="BE1996" s="1">
        <v>198.59</v>
      </c>
      <c r="BF1996" s="1">
        <f t="shared" si="1918"/>
        <v>2.7945690970980475</v>
      </c>
      <c r="BG1996" s="1">
        <v>0.11147769540499999</v>
      </c>
      <c r="BH1996" s="1">
        <v>4.5743044465799999E-2</v>
      </c>
      <c r="BI1996" s="1">
        <f t="shared" si="1919"/>
        <v>0.10569038710875631</v>
      </c>
      <c r="BJ1996" s="1">
        <f t="shared" si="1920"/>
        <v>-4.6822298377127369E-2</v>
      </c>
      <c r="BK1996" s="1">
        <f t="shared" si="1921"/>
        <v>-5.8868088731628937E-2</v>
      </c>
      <c r="BL1996" s="1">
        <f t="shared" si="1922"/>
        <v>0.79537656794980083</v>
      </c>
      <c r="BM1996" s="1">
        <f t="shared" si="1923"/>
        <v>0.10145680603984829</v>
      </c>
      <c r="BN1996" s="1">
        <v>5142.6464999999998</v>
      </c>
      <c r="BO1996" s="1">
        <f t="shared" si="1894"/>
        <v>252.0295457937014</v>
      </c>
      <c r="BP1996" s="1">
        <f t="shared" si="1924"/>
        <v>280.12521873275216</v>
      </c>
      <c r="BQ1996" s="1">
        <f t="shared" si="1888"/>
        <v>26.28079597244653</v>
      </c>
      <c r="BS1996" s="1">
        <v>198.61599999999999</v>
      </c>
      <c r="BT1996" s="1">
        <f t="shared" si="1925"/>
        <v>2.7052613094210769</v>
      </c>
      <c r="BU1996" s="1">
        <v>0.108181193471</v>
      </c>
      <c r="BV1996" s="1">
        <v>2.9732082039100001E-2</v>
      </c>
      <c r="BW1996" s="1">
        <f t="shared" si="1926"/>
        <v>0.1027201069687278</v>
      </c>
      <c r="BX1996" s="1">
        <f t="shared" si="1927"/>
        <v>-3.0183041538632084E-2</v>
      </c>
      <c r="BY1996" s="1">
        <f t="shared" si="1928"/>
        <v>-7.2537065430095721E-2</v>
      </c>
      <c r="BZ1996" s="1">
        <f t="shared" si="1929"/>
        <v>0.41610508172155947</v>
      </c>
      <c r="CA1996" s="1">
        <f t="shared" si="1930"/>
        <v>9.8458263553488107E-2</v>
      </c>
      <c r="CB1996" s="1">
        <v>5158.8567999999996</v>
      </c>
      <c r="CC1996" s="1">
        <f t="shared" si="1895"/>
        <v>252.74977983604364</v>
      </c>
      <c r="CD1996" s="1">
        <f t="shared" si="1931"/>
        <v>280.09255266823931</v>
      </c>
      <c r="CE1996" s="1">
        <f t="shared" si="1889"/>
        <v>25.496356697300381</v>
      </c>
      <c r="CG1996" s="1">
        <v>198.608</v>
      </c>
      <c r="CH1996" s="1">
        <f t="shared" si="1932"/>
        <v>2.5502090305207301</v>
      </c>
      <c r="CI1996" s="1">
        <v>0.10171353071899999</v>
      </c>
      <c r="CJ1996" s="1">
        <v>2.6961941271999999E-2</v>
      </c>
      <c r="CK1996" s="1">
        <f t="shared" si="1933"/>
        <v>9.686672296133228E-2</v>
      </c>
      <c r="CL1996" s="1">
        <f t="shared" si="1934"/>
        <v>-2.7332082732731085E-2</v>
      </c>
      <c r="CM1996" s="1">
        <f t="shared" si="1935"/>
        <v>-6.9534640228601202E-2</v>
      </c>
      <c r="CN1996" s="1">
        <f t="shared" si="1936"/>
        <v>0.3930714625526856</v>
      </c>
      <c r="CO1996" s="1">
        <f t="shared" si="1937"/>
        <v>9.2796866075138387E-2</v>
      </c>
      <c r="CP1996" s="1">
        <v>5155.6147000000001</v>
      </c>
      <c r="CQ1996" s="1">
        <f t="shared" si="1896"/>
        <v>252.74947860396168</v>
      </c>
      <c r="CR1996" s="1">
        <f t="shared" si="1938"/>
        <v>278.45752046015696</v>
      </c>
      <c r="CS1996" s="1">
        <f t="shared" si="1890"/>
        <v>23.857133226248791</v>
      </c>
    </row>
    <row r="1997" spans="1:97" x14ac:dyDescent="0.25">
      <c r="A1997" s="1">
        <v>212.80300000000011</v>
      </c>
      <c r="B1997" s="1">
        <f t="shared" si="1897"/>
        <v>3.2107122926684477</v>
      </c>
      <c r="C1997" s="1">
        <v>0.12786144018199999</v>
      </c>
      <c r="D1997" s="1">
        <v>5.7291302830000002E-2</v>
      </c>
      <c r="E1997" s="1">
        <f t="shared" si="1898"/>
        <v>0.12032330881273448</v>
      </c>
      <c r="F1997" s="1">
        <f t="shared" si="1899"/>
        <v>-5.8997954813742932E-2</v>
      </c>
      <c r="G1997" s="1">
        <f t="shared" si="1900"/>
        <v>-6.1325353998991548E-2</v>
      </c>
      <c r="H1997" s="1">
        <f t="shared" si="1901"/>
        <v>0.96204833672404255</v>
      </c>
      <c r="I1997" s="1">
        <f t="shared" si="1902"/>
        <v>0.11616881840090584</v>
      </c>
      <c r="J1997" s="1">
        <v>5018.6385</v>
      </c>
      <c r="K1997" s="1">
        <f t="shared" si="1891"/>
        <v>245.61925421706124</v>
      </c>
      <c r="L1997" s="1">
        <f t="shared" si="1903"/>
        <v>277.02448579768344</v>
      </c>
      <c r="M1997" s="1">
        <f t="shared" ref="M1997:M2060" si="1939">(((L1997+L1996)/2)*(I1997-I1996))+M1996</f>
        <v>29.807389308304465</v>
      </c>
      <c r="AC1997" s="1">
        <v>198.68900000000002</v>
      </c>
      <c r="AD1997" s="1">
        <f t="shared" si="1904"/>
        <v>2.8503054912648635</v>
      </c>
      <c r="AE1997" s="1">
        <v>0.113961808383</v>
      </c>
      <c r="AF1997" s="1">
        <v>4.3032057583299997E-2</v>
      </c>
      <c r="AG1997" s="1">
        <f t="shared" si="1905"/>
        <v>0.10792285759873449</v>
      </c>
      <c r="AH1997" s="1">
        <f t="shared" si="1906"/>
        <v>-4.3985386087431882E-2</v>
      </c>
      <c r="AI1997" s="1">
        <f t="shared" si="1907"/>
        <v>-6.3937471511302607E-2</v>
      </c>
      <c r="AJ1997" s="1">
        <f t="shared" si="1908"/>
        <v>0.68794378394610622</v>
      </c>
      <c r="AK1997" s="1">
        <f t="shared" si="1909"/>
        <v>0.10346792298157691</v>
      </c>
      <c r="AL1997" s="1">
        <v>5126.4363000000003</v>
      </c>
      <c r="AM1997" s="1">
        <f t="shared" si="1892"/>
        <v>251.37766873577115</v>
      </c>
      <c r="AN1997" s="1">
        <f t="shared" si="1910"/>
        <v>280.02512245200239</v>
      </c>
      <c r="AO1997" s="1">
        <f t="shared" ref="AO1997:AO2060" si="1940">(((AN1997+AN1996)/2)*(AK1997-AK1996))+AO1996</f>
        <v>26.686286488047713</v>
      </c>
      <c r="AQ1997" s="1">
        <v>198.70400000000001</v>
      </c>
      <c r="AR1997" s="1">
        <f t="shared" si="1911"/>
        <v>2.7319165057062356</v>
      </c>
      <c r="AS1997" s="1">
        <v>0.109005734324</v>
      </c>
      <c r="AT1997" s="1">
        <v>4.2726110667000002E-2</v>
      </c>
      <c r="AU1997" s="1">
        <f t="shared" si="1912"/>
        <v>0.10346387907082226</v>
      </c>
      <c r="AV1997" s="1">
        <f t="shared" si="1913"/>
        <v>-4.3665732725113114E-2</v>
      </c>
      <c r="AW1997" s="1">
        <f t="shared" si="1914"/>
        <v>-5.9798146345709145E-2</v>
      </c>
      <c r="AX1997" s="1">
        <f t="shared" si="1915"/>
        <v>0.73021883442121738</v>
      </c>
      <c r="AY1997" s="1">
        <f t="shared" si="1916"/>
        <v>9.9263227113540839E-2</v>
      </c>
      <c r="AZ1997" s="1">
        <v>5162.9093000000003</v>
      </c>
      <c r="BA1997" s="1">
        <f t="shared" si="1893"/>
        <v>252.60087577670143</v>
      </c>
      <c r="BB1997" s="1">
        <f t="shared" si="1917"/>
        <v>280.13581973162627</v>
      </c>
      <c r="BC1997" s="1">
        <f t="shared" ref="BC1997:BC2060" si="1941">(((BB1997+BB1996)/2)*(AY1997-AY1996))+BC1996</f>
        <v>25.670014650248707</v>
      </c>
      <c r="BE1997" s="1">
        <v>198.703</v>
      </c>
      <c r="BF1997" s="1">
        <f t="shared" si="1918"/>
        <v>2.7969054561251547</v>
      </c>
      <c r="BG1997" s="1">
        <v>0.111570894718</v>
      </c>
      <c r="BH1997" s="1">
        <v>4.5711986720599999E-2</v>
      </c>
      <c r="BI1997" s="1">
        <f t="shared" si="1919"/>
        <v>0.10577423531024743</v>
      </c>
      <c r="BJ1997" s="1">
        <f t="shared" si="1920"/>
        <v>-4.678975238454107E-2</v>
      </c>
      <c r="BK1997" s="1">
        <f t="shared" si="1921"/>
        <v>-5.8984482925706364E-2</v>
      </c>
      <c r="BL1997" s="1">
        <f t="shared" si="1922"/>
        <v>0.79325527772236115</v>
      </c>
      <c r="BM1997" s="1">
        <f t="shared" si="1923"/>
        <v>0.10153295896081262</v>
      </c>
      <c r="BN1997" s="1">
        <v>5151.5622000000003</v>
      </c>
      <c r="BO1997" s="1">
        <f t="shared" si="1894"/>
        <v>252.46648421080494</v>
      </c>
      <c r="BP1997" s="1">
        <f t="shared" si="1924"/>
        <v>280.63439574051228</v>
      </c>
      <c r="BQ1997" s="1">
        <f t="shared" ref="BQ1997:BQ2060" si="1942">(((BP1997+BP1996)/2)*(BM1997-BM1996))+BQ1996</f>
        <v>26.302147713747015</v>
      </c>
      <c r="BS1997" s="1">
        <v>198.71000000000004</v>
      </c>
      <c r="BT1997" s="1">
        <f t="shared" si="1925"/>
        <v>2.7073784055353793</v>
      </c>
      <c r="BU1997" s="1">
        <v>0.108265854418</v>
      </c>
      <c r="BV1997" s="1">
        <v>2.9747121036099999E-2</v>
      </c>
      <c r="BW1997" s="1">
        <f t="shared" si="1926"/>
        <v>0.10279650035436885</v>
      </c>
      <c r="BX1997" s="1">
        <f t="shared" si="1927"/>
        <v>-3.019854149825538E-2</v>
      </c>
      <c r="BY1997" s="1">
        <f t="shared" si="1928"/>
        <v>-7.2597958856113476E-2</v>
      </c>
      <c r="BZ1997" s="1">
        <f t="shared" si="1929"/>
        <v>0.41596956683186914</v>
      </c>
      <c r="CA1997" s="1">
        <f t="shared" si="1930"/>
        <v>9.8528304745119588E-2</v>
      </c>
      <c r="CB1997" s="1">
        <v>5166.1513000000004</v>
      </c>
      <c r="CC1997" s="1">
        <f t="shared" si="1895"/>
        <v>253.10716197330595</v>
      </c>
      <c r="CD1997" s="1">
        <f t="shared" si="1931"/>
        <v>280.51002512366102</v>
      </c>
      <c r="CE1997" s="1">
        <f t="shared" ref="CE1997:CE2060" si="1943">(((CD1997+CD1996)/2)*(CA1997-CA1996))+CE1996</f>
        <v>25.515989333590493</v>
      </c>
      <c r="CG1997" s="1">
        <v>198.7</v>
      </c>
      <c r="CH1997" s="1">
        <f t="shared" si="1932"/>
        <v>2.5514906957140564</v>
      </c>
      <c r="CI1997" s="1">
        <v>0.101764649153</v>
      </c>
      <c r="CJ1997" s="1">
        <v>2.6982629671699999E-2</v>
      </c>
      <c r="CK1997" s="1">
        <f t="shared" si="1933"/>
        <v>9.6913120910244219E-2</v>
      </c>
      <c r="CL1997" s="1">
        <f t="shared" si="1934"/>
        <v>-2.7353344613962025E-2</v>
      </c>
      <c r="CM1997" s="1">
        <f t="shared" si="1935"/>
        <v>-6.9559776296282197E-2</v>
      </c>
      <c r="CN1997" s="1">
        <f t="shared" si="1936"/>
        <v>0.3932350859993205</v>
      </c>
      <c r="CO1997" s="1">
        <f t="shared" si="1937"/>
        <v>9.2841795505280766E-2</v>
      </c>
      <c r="CP1997" s="1">
        <v>5157.2357000000002</v>
      </c>
      <c r="CQ1997" s="1">
        <f t="shared" si="1896"/>
        <v>252.82894670401521</v>
      </c>
      <c r="CR1997" s="1">
        <f t="shared" si="1938"/>
        <v>278.55799576107182</v>
      </c>
      <c r="CS1997" s="1">
        <f t="shared" ref="CS1997:CS2060" si="1944">(((CR1997+CR1996)/2)*(CO1997-CO1996))+CS1996</f>
        <v>23.869646421110932</v>
      </c>
    </row>
    <row r="1998" spans="1:97" x14ac:dyDescent="0.25">
      <c r="A1998" s="1">
        <v>212.904</v>
      </c>
      <c r="B1998" s="1">
        <f t="shared" si="1897"/>
        <v>3.2132836655502652</v>
      </c>
      <c r="C1998" s="1">
        <v>0.127963840961</v>
      </c>
      <c r="D1998" s="1">
        <v>5.7315595448000002E-2</v>
      </c>
      <c r="E1998" s="1">
        <f t="shared" si="1898"/>
        <v>0.12041409667642797</v>
      </c>
      <c r="F1998" s="1">
        <f t="shared" si="1899"/>
        <v>-5.9023724100773028E-2</v>
      </c>
      <c r="G1998" s="1">
        <f t="shared" si="1900"/>
        <v>-6.1390372575654939E-2</v>
      </c>
      <c r="H1998" s="1">
        <f t="shared" si="1901"/>
        <v>0.96144919185878286</v>
      </c>
      <c r="I1998" s="1">
        <f t="shared" si="1902"/>
        <v>0.11625721606194186</v>
      </c>
      <c r="J1998" s="1">
        <v>5021.07</v>
      </c>
      <c r="K1998" s="1">
        <f t="shared" si="1891"/>
        <v>245.73825526019849</v>
      </c>
      <c r="L1998" s="1">
        <f t="shared" si="1903"/>
        <v>277.18386627434813</v>
      </c>
      <c r="M1998" s="1">
        <f t="shared" si="1939"/>
        <v>29.831884669329362</v>
      </c>
      <c r="AC1998" s="1">
        <v>198.80200000000002</v>
      </c>
      <c r="AD1998" s="1">
        <f t="shared" si="1904"/>
        <v>2.8525200379415296</v>
      </c>
      <c r="AE1998" s="1">
        <v>0.114050351083</v>
      </c>
      <c r="AF1998" s="1">
        <v>4.3016120791399999E-2</v>
      </c>
      <c r="AG1998" s="1">
        <f t="shared" si="1905"/>
        <v>0.10800233894238008</v>
      </c>
      <c r="AH1998" s="1">
        <f t="shared" si="1906"/>
        <v>-4.3968732803143083E-2</v>
      </c>
      <c r="AI1998" s="1">
        <f t="shared" si="1907"/>
        <v>-6.4033606139237004E-2</v>
      </c>
      <c r="AJ1998" s="1">
        <f t="shared" si="1908"/>
        <v>0.68665089246318367</v>
      </c>
      <c r="AK1998" s="1">
        <f t="shared" si="1909"/>
        <v>0.1035604338146265</v>
      </c>
      <c r="AL1998" s="1">
        <v>5111.0366000000004</v>
      </c>
      <c r="AM1998" s="1">
        <f t="shared" si="1892"/>
        <v>250.62253584058033</v>
      </c>
      <c r="AN1998" s="1">
        <f t="shared" si="1910"/>
        <v>279.20612404251028</v>
      </c>
      <c r="AO1998" s="1">
        <f t="shared" si="1940"/>
        <v>26.712153962287999</v>
      </c>
      <c r="AQ1998" s="1">
        <v>198.79700000000003</v>
      </c>
      <c r="AR1998" s="1">
        <f t="shared" si="1911"/>
        <v>2.7343445229066381</v>
      </c>
      <c r="AS1998" s="1">
        <v>0.109102614224</v>
      </c>
      <c r="AT1998" s="1">
        <v>4.2749084532300002E-2</v>
      </c>
      <c r="AU1998" s="1">
        <f t="shared" si="1912"/>
        <v>0.10355123269367381</v>
      </c>
      <c r="AV1998" s="1">
        <f t="shared" si="1913"/>
        <v>-4.3689732273453692E-2</v>
      </c>
      <c r="AW1998" s="1">
        <f t="shared" si="1914"/>
        <v>-5.9861500420220114E-2</v>
      </c>
      <c r="AX1998" s="1">
        <f t="shared" si="1915"/>
        <v>0.72984692944141616</v>
      </c>
      <c r="AY1998" s="1">
        <f t="shared" si="1916"/>
        <v>9.9350873275708879E-2</v>
      </c>
      <c r="AZ1998" s="1">
        <v>5162.0987999999998</v>
      </c>
      <c r="BA1998" s="1">
        <f t="shared" si="1893"/>
        <v>252.56122119477467</v>
      </c>
      <c r="BB1998" s="1">
        <f t="shared" si="1917"/>
        <v>280.11631067873049</v>
      </c>
      <c r="BC1998" s="1">
        <f t="shared" si="1941"/>
        <v>25.694566624787175</v>
      </c>
      <c r="BE1998" s="1">
        <v>198.803</v>
      </c>
      <c r="BF1998" s="1">
        <f t="shared" si="1918"/>
        <v>2.7990589631523717</v>
      </c>
      <c r="BG1998" s="1">
        <v>0.111656799912</v>
      </c>
      <c r="BH1998" s="1">
        <v>4.5802570879500001E-2</v>
      </c>
      <c r="BI1998" s="1">
        <f t="shared" si="1919"/>
        <v>0.10585151501870925</v>
      </c>
      <c r="BJ1998" s="1">
        <f t="shared" si="1920"/>
        <v>-4.6884680181165164E-2</v>
      </c>
      <c r="BK1998" s="1">
        <f t="shared" si="1921"/>
        <v>-5.8966834837544085E-2</v>
      </c>
      <c r="BL1998" s="1">
        <f t="shared" si="1922"/>
        <v>0.7951025404421701</v>
      </c>
      <c r="BM1998" s="1">
        <f t="shared" si="1923"/>
        <v>0.10160991089200955</v>
      </c>
      <c r="BN1998" s="1">
        <v>5151.5622000000003</v>
      </c>
      <c r="BO1998" s="1">
        <f t="shared" si="1894"/>
        <v>252.46648421080494</v>
      </c>
      <c r="BP1998" s="1">
        <f t="shared" si="1924"/>
        <v>280.65608392281689</v>
      </c>
      <c r="BQ1998" s="1">
        <f t="shared" si="1942"/>
        <v>26.323743906933288</v>
      </c>
      <c r="BS1998" s="1">
        <v>198.81299999999999</v>
      </c>
      <c r="BT1998" s="1">
        <f t="shared" si="1925"/>
        <v>2.7098141001201732</v>
      </c>
      <c r="BU1998" s="1">
        <v>0.108363255858</v>
      </c>
      <c r="BV1998" s="1">
        <v>2.9759090393800001E-2</v>
      </c>
      <c r="BW1998" s="1">
        <f t="shared" si="1926"/>
        <v>0.10288438284189107</v>
      </c>
      <c r="BX1998" s="1">
        <f t="shared" si="1927"/>
        <v>-3.0210877902288866E-2</v>
      </c>
      <c r="BY1998" s="1">
        <f t="shared" si="1928"/>
        <v>-7.2673504939602201E-2</v>
      </c>
      <c r="BZ1998" s="1">
        <f t="shared" si="1929"/>
        <v>0.41570690621563727</v>
      </c>
      <c r="CA1998" s="1">
        <f t="shared" si="1930"/>
        <v>9.8617821161372285E-2</v>
      </c>
      <c r="CB1998" s="1">
        <v>5163.7197999999999</v>
      </c>
      <c r="CC1998" s="1">
        <f t="shared" si="1895"/>
        <v>252.9880345942185</v>
      </c>
      <c r="CD1998" s="1">
        <f t="shared" si="1931"/>
        <v>280.40264171596431</v>
      </c>
      <c r="CE1998" s="1">
        <f t="shared" si="1943"/>
        <v>25.541094779473607</v>
      </c>
      <c r="CG1998" s="1">
        <v>198.80099999999999</v>
      </c>
      <c r="CH1998" s="1">
        <f t="shared" si="1932"/>
        <v>2.554174514919505</v>
      </c>
      <c r="CI1998" s="1">
        <v>0.10187169164400001</v>
      </c>
      <c r="CJ1998" s="1">
        <v>2.70095318556E-2</v>
      </c>
      <c r="CK1998" s="1">
        <f t="shared" si="1933"/>
        <v>9.7010271686987531E-2</v>
      </c>
      <c r="CL1998" s="1">
        <f t="shared" si="1934"/>
        <v>-2.7380993201362197E-2</v>
      </c>
      <c r="CM1998" s="1">
        <f t="shared" si="1935"/>
        <v>-6.9629278485625334E-2</v>
      </c>
      <c r="CN1998" s="1">
        <f t="shared" si="1936"/>
        <v>0.3932396514350624</v>
      </c>
      <c r="CO1998" s="1">
        <f t="shared" si="1937"/>
        <v>9.2940470438942283E-2</v>
      </c>
      <c r="CP1998" s="1">
        <v>5154.8041999999996</v>
      </c>
      <c r="CQ1998" s="1">
        <f t="shared" si="1896"/>
        <v>252.70974455393488</v>
      </c>
      <c r="CR1998" s="1">
        <f t="shared" si="1938"/>
        <v>278.45371372656734</v>
      </c>
      <c r="CS1998" s="1">
        <f t="shared" si="1944"/>
        <v>23.897127967852121</v>
      </c>
    </row>
    <row r="1999" spans="1:97" x14ac:dyDescent="0.25">
      <c r="A1999" s="1">
        <v>213.00400000000013</v>
      </c>
      <c r="B1999" s="1">
        <f t="shared" si="1897"/>
        <v>3.2156600900747709</v>
      </c>
      <c r="C1999" s="1">
        <v>0.128058478236</v>
      </c>
      <c r="D1999" s="1">
        <v>5.7429522275900001E-2</v>
      </c>
      <c r="E1999" s="1">
        <f t="shared" si="1898"/>
        <v>0.12049799413989731</v>
      </c>
      <c r="F1999" s="1">
        <f t="shared" si="1899"/>
        <v>-5.9144585029562824E-2</v>
      </c>
      <c r="G1999" s="1">
        <f t="shared" si="1900"/>
        <v>-6.1353409110334489E-2</v>
      </c>
      <c r="H1999" s="1">
        <f t="shared" si="1901"/>
        <v>0.9639983480494223</v>
      </c>
      <c r="I1999" s="1">
        <f t="shared" si="1902"/>
        <v>0.11634076475904161</v>
      </c>
      <c r="J1999" s="1">
        <v>5021.07</v>
      </c>
      <c r="K1999" s="1">
        <f t="shared" si="1891"/>
        <v>245.73825526019849</v>
      </c>
      <c r="L1999" s="1">
        <f t="shared" si="1903"/>
        <v>277.20712227318921</v>
      </c>
      <c r="M1999" s="1">
        <f t="shared" si="1939"/>
        <v>29.855043991717853</v>
      </c>
      <c r="AC1999" s="1">
        <v>198.916</v>
      </c>
      <c r="AD1999" s="1">
        <f t="shared" si="1904"/>
        <v>2.8553810220448392</v>
      </c>
      <c r="AE1999" s="1">
        <v>0.114164739847</v>
      </c>
      <c r="AF1999" s="1">
        <v>4.3019197881199997E-2</v>
      </c>
      <c r="AG1999" s="1">
        <f t="shared" si="1905"/>
        <v>0.10810501194245638</v>
      </c>
      <c r="AH1999" s="1">
        <f t="shared" si="1906"/>
        <v>-4.3971948212319631E-2</v>
      </c>
      <c r="AI1999" s="1">
        <f t="shared" si="1907"/>
        <v>-6.4133063730136747E-2</v>
      </c>
      <c r="AJ1999" s="1">
        <f t="shared" si="1908"/>
        <v>0.68563617040576197</v>
      </c>
      <c r="AK1999" s="1">
        <f t="shared" si="1909"/>
        <v>0.10365842386547787</v>
      </c>
      <c r="AL1999" s="1">
        <v>5115.8996999999999</v>
      </c>
      <c r="AM1999" s="1">
        <f t="shared" si="1892"/>
        <v>250.86100066668749</v>
      </c>
      <c r="AN1999" s="1">
        <f t="shared" si="1910"/>
        <v>279.50048154555799</v>
      </c>
      <c r="AO1999" s="1">
        <f t="shared" si="1940"/>
        <v>26.739527806634285</v>
      </c>
      <c r="AQ1999" s="1">
        <v>198.89699999999999</v>
      </c>
      <c r="AR1999" s="1">
        <f t="shared" si="1911"/>
        <v>2.736532221844151</v>
      </c>
      <c r="AS1999" s="1">
        <v>0.109189905226</v>
      </c>
      <c r="AT1999" s="1">
        <v>4.2765777558100002E-2</v>
      </c>
      <c r="AU1999" s="1">
        <f t="shared" si="1912"/>
        <v>0.10362993376783754</v>
      </c>
      <c r="AV1999" s="1">
        <f t="shared" si="1913"/>
        <v>-4.3707170931471834E-2</v>
      </c>
      <c r="AW1999" s="1">
        <f t="shared" si="1914"/>
        <v>-5.9922762836365703E-2</v>
      </c>
      <c r="AX1999" s="1">
        <f t="shared" si="1915"/>
        <v>0.72939178473504873</v>
      </c>
      <c r="AY1999" s="1">
        <f t="shared" si="1916"/>
        <v>9.9431881961729363E-2</v>
      </c>
      <c r="AZ1999" s="1">
        <v>5158.8567999999996</v>
      </c>
      <c r="BA1999" s="1">
        <f t="shared" si="1893"/>
        <v>252.40260286706783</v>
      </c>
      <c r="BB1999" s="1">
        <f t="shared" si="1917"/>
        <v>279.96241915291864</v>
      </c>
      <c r="BC1999" s="1">
        <f t="shared" si="1941"/>
        <v>25.717252245773018</v>
      </c>
      <c r="BE1999" s="1">
        <v>198.90600000000001</v>
      </c>
      <c r="BF1999" s="1">
        <f t="shared" si="1918"/>
        <v>2.8019237065283114</v>
      </c>
      <c r="BG1999" s="1">
        <v>0.11177107691800001</v>
      </c>
      <c r="BH1999" s="1">
        <v>4.5823588967300002E-2</v>
      </c>
      <c r="BI1999" s="1">
        <f t="shared" si="1919"/>
        <v>0.10595430855412506</v>
      </c>
      <c r="BJ1999" s="1">
        <f t="shared" si="1920"/>
        <v>-4.6906707403880747E-2</v>
      </c>
      <c r="BK1999" s="1">
        <f t="shared" si="1921"/>
        <v>-5.9047601150244315E-2</v>
      </c>
      <c r="BL1999" s="1">
        <f t="shared" si="1922"/>
        <v>0.79438802745819359</v>
      </c>
      <c r="BM1999" s="1">
        <f t="shared" si="1923"/>
        <v>0.10171427069006801</v>
      </c>
      <c r="BN1999" s="1">
        <v>5149.1306000000004</v>
      </c>
      <c r="BO1999" s="1">
        <f t="shared" si="1894"/>
        <v>252.34731696033342</v>
      </c>
      <c r="BP1999" s="1">
        <f t="shared" si="1924"/>
        <v>280.55244833435779</v>
      </c>
      <c r="BQ1999" s="1">
        <f t="shared" si="1942"/>
        <v>26.353027711480809</v>
      </c>
      <c r="BS1999" s="1">
        <v>198.91000000000003</v>
      </c>
      <c r="BT1999" s="1">
        <f t="shared" si="1925"/>
        <v>2.7122898524111267</v>
      </c>
      <c r="BU1999" s="1">
        <v>0.10846225917299999</v>
      </c>
      <c r="BV1999" s="1">
        <v>2.9774680733700001E-2</v>
      </c>
      <c r="BW1999" s="1">
        <f t="shared" si="1926"/>
        <v>0.10297370274045292</v>
      </c>
      <c r="BX1999" s="1">
        <f t="shared" si="1927"/>
        <v>-3.0226946555964383E-2</v>
      </c>
      <c r="BY1999" s="1">
        <f t="shared" si="1928"/>
        <v>-7.2746756184488531E-2</v>
      </c>
      <c r="BZ1999" s="1">
        <f t="shared" si="1929"/>
        <v>0.41550920125301122</v>
      </c>
      <c r="CA1999" s="1">
        <f t="shared" si="1930"/>
        <v>9.8704080905669428E-2</v>
      </c>
      <c r="CB1999" s="1">
        <v>5166.9619000000002</v>
      </c>
      <c r="CC1999" s="1">
        <f t="shared" si="1895"/>
        <v>253.1468759990054</v>
      </c>
      <c r="CD1999" s="1">
        <f t="shared" si="1931"/>
        <v>280.6037580724448</v>
      </c>
      <c r="CE1999" s="1">
        <f t="shared" si="1943"/>
        <v>25.565290913771012</v>
      </c>
      <c r="CG1999" s="1">
        <v>198.90300000000002</v>
      </c>
      <c r="CH1999" s="1">
        <f t="shared" si="1932"/>
        <v>2.5565013508761938</v>
      </c>
      <c r="CI1999" s="1">
        <v>0.101964496076</v>
      </c>
      <c r="CJ1999" s="1">
        <v>2.7007486671199999E-2</v>
      </c>
      <c r="CK1999" s="1">
        <f t="shared" si="1933"/>
        <v>9.709449249484256E-2</v>
      </c>
      <c r="CL1999" s="1">
        <f t="shared" si="1934"/>
        <v>-2.7378891246289189E-2</v>
      </c>
      <c r="CM1999" s="1">
        <f t="shared" si="1935"/>
        <v>-6.9715601248553374E-2</v>
      </c>
      <c r="CN1999" s="1">
        <f t="shared" si="1936"/>
        <v>0.39272258656533227</v>
      </c>
      <c r="CO1999" s="1">
        <f t="shared" si="1937"/>
        <v>9.3024988427162017E-2</v>
      </c>
      <c r="CP1999" s="1">
        <v>5153.9937</v>
      </c>
      <c r="CQ1999" s="1">
        <f t="shared" si="1896"/>
        <v>252.67001050390814</v>
      </c>
      <c r="CR1999" s="1">
        <f t="shared" si="1938"/>
        <v>278.43338079845677</v>
      </c>
      <c r="CS1999" s="1">
        <f t="shared" si="1944"/>
        <v>23.920661456299516</v>
      </c>
    </row>
    <row r="2000" spans="1:97" x14ac:dyDescent="0.25">
      <c r="A2000" s="1">
        <v>213.10400000000004</v>
      </c>
      <c r="B2000" s="1">
        <f t="shared" si="1897"/>
        <v>3.2184963832365869</v>
      </c>
      <c r="C2000" s="1">
        <v>0.128171429038</v>
      </c>
      <c r="D2000" s="1">
        <v>5.74713647366E-2</v>
      </c>
      <c r="E2000" s="1">
        <f t="shared" si="1898"/>
        <v>0.12059811762618775</v>
      </c>
      <c r="F2000" s="1">
        <f t="shared" si="1899"/>
        <v>-5.9188977879167951E-2</v>
      </c>
      <c r="G2000" s="1">
        <f t="shared" si="1900"/>
        <v>-6.1409139747019795E-2</v>
      </c>
      <c r="H2000" s="1">
        <f t="shared" si="1901"/>
        <v>0.96384639359877067</v>
      </c>
      <c r="I2000" s="1">
        <f t="shared" si="1902"/>
        <v>0.11644181424065886</v>
      </c>
      <c r="J2000" s="1">
        <v>5019.4489999999996</v>
      </c>
      <c r="K2000" s="1">
        <f t="shared" si="1891"/>
        <v>245.65892123144033</v>
      </c>
      <c r="L2000" s="1">
        <f t="shared" si="1903"/>
        <v>277.14537622160753</v>
      </c>
      <c r="M2000" s="1">
        <f t="shared" si="1939"/>
        <v>29.883052508020917</v>
      </c>
      <c r="AC2000" s="1">
        <v>199.00100000000003</v>
      </c>
      <c r="AD2000" s="1">
        <f t="shared" si="1904"/>
        <v>2.857736633344174</v>
      </c>
      <c r="AE2000" s="1">
        <v>0.11425892263699999</v>
      </c>
      <c r="AF2000" s="1">
        <v>4.3036080896900003E-2</v>
      </c>
      <c r="AG2000" s="1">
        <f t="shared" si="1905"/>
        <v>0.10818954056386866</v>
      </c>
      <c r="AH2000" s="1">
        <f t="shared" si="1906"/>
        <v>-4.398959032654922E-2</v>
      </c>
      <c r="AI2000" s="1">
        <f t="shared" si="1907"/>
        <v>-6.4199950237319447E-2</v>
      </c>
      <c r="AJ2000" s="1">
        <f t="shared" si="1908"/>
        <v>0.68519664211481057</v>
      </c>
      <c r="AK2000" s="1">
        <f t="shared" si="1909"/>
        <v>0.10374539469535557</v>
      </c>
      <c r="AL2000" s="1">
        <v>5112.6576999999997</v>
      </c>
      <c r="AM2000" s="1">
        <f t="shared" si="1892"/>
        <v>250.70202738498662</v>
      </c>
      <c r="AN2000" s="1">
        <f t="shared" si="1910"/>
        <v>279.34697093690687</v>
      </c>
      <c r="AO2000" s="1">
        <f t="shared" si="1940"/>
        <v>26.763829519993006</v>
      </c>
      <c r="AQ2000" s="1">
        <v>198.99799999999999</v>
      </c>
      <c r="AR2000" s="1">
        <f t="shared" si="1911"/>
        <v>2.7388039481578779</v>
      </c>
      <c r="AS2000" s="1">
        <v>0.10928054899</v>
      </c>
      <c r="AT2000" s="1">
        <v>4.2813308537000001E-2</v>
      </c>
      <c r="AU2000" s="1">
        <f t="shared" si="1912"/>
        <v>0.10371165111852682</v>
      </c>
      <c r="AV2000" s="1">
        <f t="shared" si="1913"/>
        <v>-4.3756826656150376E-2</v>
      </c>
      <c r="AW2000" s="1">
        <f t="shared" si="1914"/>
        <v>-5.995482446237644E-2</v>
      </c>
      <c r="AX2000" s="1">
        <f t="shared" si="1915"/>
        <v>0.72982995194338662</v>
      </c>
      <c r="AY2000" s="1">
        <f t="shared" si="1916"/>
        <v>9.9513256244729884E-2</v>
      </c>
      <c r="AZ2000" s="1">
        <v>5158.8567999999996</v>
      </c>
      <c r="BA2000" s="1">
        <f t="shared" si="1893"/>
        <v>252.40260286706783</v>
      </c>
      <c r="BB2000" s="1">
        <f t="shared" si="1917"/>
        <v>279.98529787488593</v>
      </c>
      <c r="BC2000" s="1">
        <f t="shared" si="1941"/>
        <v>25.740034917768476</v>
      </c>
      <c r="BE2000" s="1">
        <v>198.994</v>
      </c>
      <c r="BF2000" s="1">
        <f t="shared" si="1918"/>
        <v>2.8039952196594182</v>
      </c>
      <c r="BG2000" s="1">
        <v>0.111853711307</v>
      </c>
      <c r="BH2000" s="1">
        <v>4.5887034386400002E-2</v>
      </c>
      <c r="BI2000" s="1">
        <f t="shared" si="1919"/>
        <v>0.10602863259429185</v>
      </c>
      <c r="BJ2000" s="1">
        <f t="shared" si="1920"/>
        <v>-4.6973201951196052E-2</v>
      </c>
      <c r="BK2000" s="1">
        <f t="shared" si="1921"/>
        <v>-5.9055430643095798E-2</v>
      </c>
      <c r="BL2000" s="1">
        <f t="shared" si="1922"/>
        <v>0.79540867689342154</v>
      </c>
      <c r="BM2000" s="1">
        <f t="shared" si="1923"/>
        <v>0.10179028194278908</v>
      </c>
      <c r="BN2000" s="1">
        <v>5146.6990999999998</v>
      </c>
      <c r="BO2000" s="1">
        <f t="shared" si="1894"/>
        <v>252.22815461063709</v>
      </c>
      <c r="BP2000" s="1">
        <f t="shared" si="1924"/>
        <v>280.44080979995266</v>
      </c>
      <c r="BQ2000" s="1">
        <f t="shared" si="1942"/>
        <v>26.37434861164024</v>
      </c>
      <c r="BS2000" s="1">
        <v>199.01100000000002</v>
      </c>
      <c r="BT2000" s="1">
        <f t="shared" si="1925"/>
        <v>2.714275410233935</v>
      </c>
      <c r="BU2000" s="1">
        <v>0.108541660011</v>
      </c>
      <c r="BV2000" s="1">
        <v>2.9827043414099998E-2</v>
      </c>
      <c r="BW2000" s="1">
        <f t="shared" si="1926"/>
        <v>0.10304533169640283</v>
      </c>
      <c r="BX2000" s="1">
        <f t="shared" si="1927"/>
        <v>-3.02809176206312E-2</v>
      </c>
      <c r="BY2000" s="1">
        <f t="shared" si="1928"/>
        <v>-7.2764414075771625E-2</v>
      </c>
      <c r="BZ2000" s="1">
        <f t="shared" si="1929"/>
        <v>0.41615009211918935</v>
      </c>
      <c r="CA2000" s="1">
        <f t="shared" si="1930"/>
        <v>9.8779422841231035E-2</v>
      </c>
      <c r="CB2000" s="1">
        <v>5162.0987999999998</v>
      </c>
      <c r="CC2000" s="1">
        <f t="shared" si="1895"/>
        <v>252.90861634149354</v>
      </c>
      <c r="CD2000" s="1">
        <f t="shared" si="1931"/>
        <v>280.35973739028441</v>
      </c>
      <c r="CE2000" s="1">
        <f t="shared" si="1943"/>
        <v>25.586422951534797</v>
      </c>
      <c r="CG2000" s="1">
        <v>199.00200000000001</v>
      </c>
      <c r="CH2000" s="1">
        <f t="shared" si="1932"/>
        <v>2.5591164260686958</v>
      </c>
      <c r="CI2000" s="1">
        <v>0.102068796754</v>
      </c>
      <c r="CJ2000" s="1">
        <v>2.7030456811200001E-2</v>
      </c>
      <c r="CK2000" s="1">
        <f t="shared" si="1933"/>
        <v>9.718913777848423E-2</v>
      </c>
      <c r="CL2000" s="1">
        <f t="shared" si="1934"/>
        <v>-2.7402499250282999E-2</v>
      </c>
      <c r="CM2000" s="1">
        <f t="shared" si="1935"/>
        <v>-6.9786638528201231E-2</v>
      </c>
      <c r="CN2000" s="1">
        <f t="shared" si="1936"/>
        <v>0.39266111433651402</v>
      </c>
      <c r="CO2000" s="1">
        <f t="shared" si="1937"/>
        <v>9.3116688463931049E-2</v>
      </c>
      <c r="CP2000" s="1">
        <v>5157.2357000000002</v>
      </c>
      <c r="CQ2000" s="1">
        <f t="shared" si="1896"/>
        <v>252.82894670401521</v>
      </c>
      <c r="CR2000" s="1">
        <f t="shared" si="1938"/>
        <v>278.63489307867519</v>
      </c>
      <c r="CS2000" s="1">
        <f t="shared" si="1944"/>
        <v>23.946203046898212</v>
      </c>
    </row>
    <row r="2001" spans="1:97" x14ac:dyDescent="0.25">
      <c r="A2001" s="1">
        <v>213.20100000000002</v>
      </c>
      <c r="B2001" s="1">
        <f t="shared" si="1897"/>
        <v>3.2206670081169926</v>
      </c>
      <c r="C2001" s="1">
        <v>0.12825787067399999</v>
      </c>
      <c r="D2001" s="1">
        <v>5.7577986270199999E-2</v>
      </c>
      <c r="E2001" s="1">
        <f t="shared" si="1898"/>
        <v>0.12067473570241405</v>
      </c>
      <c r="F2001" s="1">
        <f t="shared" si="1899"/>
        <v>-5.9302107136711787E-2</v>
      </c>
      <c r="G2001" s="1">
        <f t="shared" si="1900"/>
        <v>-6.1372628565702261E-2</v>
      </c>
      <c r="H2001" s="1">
        <f t="shared" si="1901"/>
        <v>0.9662631130948891</v>
      </c>
      <c r="I2001" s="1">
        <f t="shared" si="1902"/>
        <v>0.11652616807137831</v>
      </c>
      <c r="J2001" s="1">
        <v>5009.7228999999998</v>
      </c>
      <c r="K2001" s="1">
        <f t="shared" si="1891"/>
        <v>245.18291216475012</v>
      </c>
      <c r="L2001" s="1">
        <f t="shared" si="1903"/>
        <v>276.62955040465135</v>
      </c>
      <c r="M2001" s="1">
        <f t="shared" si="1939"/>
        <v>29.906409026229571</v>
      </c>
      <c r="AC2001" s="1">
        <v>199.12400000000002</v>
      </c>
      <c r="AD2001" s="1">
        <f t="shared" si="1904"/>
        <v>2.8603171653437056</v>
      </c>
      <c r="AE2001" s="1">
        <v>0.114362098277</v>
      </c>
      <c r="AF2001" s="1">
        <v>4.3101716786599999E-2</v>
      </c>
      <c r="AG2001" s="1">
        <f t="shared" si="1905"/>
        <v>0.10828213202657616</v>
      </c>
      <c r="AH2001" s="1">
        <f t="shared" si="1906"/>
        <v>-4.4058180311393774E-2</v>
      </c>
      <c r="AI2001" s="1">
        <f t="shared" si="1907"/>
        <v>-6.4223951715182387E-2</v>
      </c>
      <c r="AJ2001" s="1">
        <f t="shared" si="1908"/>
        <v>0.68600855498243229</v>
      </c>
      <c r="AK2001" s="1">
        <f t="shared" si="1909"/>
        <v>0.10383616547441848</v>
      </c>
      <c r="AL2001" s="1">
        <v>5114.2786999999998</v>
      </c>
      <c r="AM2001" s="1">
        <f t="shared" si="1892"/>
        <v>250.78151402583705</v>
      </c>
      <c r="AN2001" s="1">
        <f t="shared" si="1910"/>
        <v>279.46141417891465</v>
      </c>
      <c r="AO2001" s="1">
        <f t="shared" si="1940"/>
        <v>26.789191256224932</v>
      </c>
      <c r="AQ2001" s="1">
        <v>199.09800000000001</v>
      </c>
      <c r="AR2001" s="1">
        <f t="shared" si="1911"/>
        <v>2.7411307590659644</v>
      </c>
      <c r="AS2001" s="1">
        <v>0.109373390675</v>
      </c>
      <c r="AT2001" s="1">
        <v>4.2837630957400001E-2</v>
      </c>
      <c r="AU2001" s="1">
        <f t="shared" si="1912"/>
        <v>0.10379534302143649</v>
      </c>
      <c r="AV2001" s="1">
        <f t="shared" si="1913"/>
        <v>-4.3782237299280262E-2</v>
      </c>
      <c r="AW2001" s="1">
        <f t="shared" si="1914"/>
        <v>-6.0013105722156228E-2</v>
      </c>
      <c r="AX2001" s="1">
        <f t="shared" si="1915"/>
        <v>0.72954460150720557</v>
      </c>
      <c r="AY2001" s="1">
        <f t="shared" si="1916"/>
        <v>9.9598575818229923E-2</v>
      </c>
      <c r="AZ2001" s="1">
        <v>5156.4251999999997</v>
      </c>
      <c r="BA2001" s="1">
        <f t="shared" si="1893"/>
        <v>252.28363422868046</v>
      </c>
      <c r="BB2001" s="1">
        <f t="shared" si="1917"/>
        <v>279.87675071608277</v>
      </c>
      <c r="BC2001" s="1">
        <f t="shared" si="1941"/>
        <v>25.763918513370797</v>
      </c>
      <c r="BE2001" s="1">
        <v>199.10300000000001</v>
      </c>
      <c r="BF2001" s="1">
        <f t="shared" si="1918"/>
        <v>2.8068332542940206</v>
      </c>
      <c r="BG2001" s="1">
        <v>0.11196692287899999</v>
      </c>
      <c r="BH2001" s="1">
        <v>4.5915190130500001E-2</v>
      </c>
      <c r="BI2001" s="1">
        <f t="shared" si="1919"/>
        <v>0.10613044977357097</v>
      </c>
      <c r="BJ2001" s="1">
        <f t="shared" si="1920"/>
        <v>-4.7002712250876599E-2</v>
      </c>
      <c r="BK2001" s="1">
        <f t="shared" si="1921"/>
        <v>-5.9127737522694374E-2</v>
      </c>
      <c r="BL2001" s="1">
        <f t="shared" si="1922"/>
        <v>0.79493507142626663</v>
      </c>
      <c r="BM2001" s="1">
        <f t="shared" si="1923"/>
        <v>0.10188565978614514</v>
      </c>
      <c r="BN2001" s="1">
        <v>5153.9937</v>
      </c>
      <c r="BO2001" s="1">
        <f t="shared" si="1894"/>
        <v>252.5856465605012</v>
      </c>
      <c r="BP2001" s="1">
        <f t="shared" si="1924"/>
        <v>280.86688416928314</v>
      </c>
      <c r="BQ2001" s="1">
        <f t="shared" si="1942"/>
        <v>26.401116770295214</v>
      </c>
      <c r="BS2001" s="1">
        <v>199.11099999999999</v>
      </c>
      <c r="BT2001" s="1">
        <f t="shared" si="1925"/>
        <v>2.7164325640543967</v>
      </c>
      <c r="BU2001" s="1">
        <v>0.108627922833</v>
      </c>
      <c r="BV2001" s="1">
        <v>2.9848854988800001E-2</v>
      </c>
      <c r="BW2001" s="1">
        <f t="shared" si="1926"/>
        <v>0.10312314515975808</v>
      </c>
      <c r="BX2001" s="1">
        <f t="shared" si="1927"/>
        <v>-3.0303400024146058E-2</v>
      </c>
      <c r="BY2001" s="1">
        <f t="shared" si="1928"/>
        <v>-7.2819745135612027E-2</v>
      </c>
      <c r="BZ2001" s="1">
        <f t="shared" si="1929"/>
        <v>0.41614262680694791</v>
      </c>
      <c r="CA2001" s="1">
        <f t="shared" si="1930"/>
        <v>9.8859583712664886E-2</v>
      </c>
      <c r="CB2001" s="1">
        <v>5158.8567999999996</v>
      </c>
      <c r="CC2001" s="1">
        <f t="shared" si="1895"/>
        <v>252.74977983604364</v>
      </c>
      <c r="CD2001" s="1">
        <f t="shared" si="1931"/>
        <v>280.20546341613112</v>
      </c>
      <c r="CE2001" s="1">
        <f t="shared" si="1943"/>
        <v>25.608890649030865</v>
      </c>
      <c r="CG2001" s="1">
        <v>199.10000000000002</v>
      </c>
      <c r="CH2001" s="1">
        <f t="shared" si="1932"/>
        <v>2.560930297049159</v>
      </c>
      <c r="CI2001" s="1">
        <v>0.102141141891</v>
      </c>
      <c r="CJ2001" s="1">
        <v>2.70372219384E-2</v>
      </c>
      <c r="CK2001" s="1">
        <f t="shared" si="1933"/>
        <v>9.7254780470459948E-2</v>
      </c>
      <c r="CL2001" s="1">
        <f t="shared" si="1934"/>
        <v>-2.7409452346365677E-2</v>
      </c>
      <c r="CM2001" s="1">
        <f t="shared" si="1935"/>
        <v>-6.9845328124094275E-2</v>
      </c>
      <c r="CN2001" s="1">
        <f t="shared" si="1936"/>
        <v>0.39243071916946642</v>
      </c>
      <c r="CO2001" s="1">
        <f t="shared" si="1937"/>
        <v>9.3183983998597036E-2</v>
      </c>
      <c r="CP2001" s="1">
        <v>5154.8041999999996</v>
      </c>
      <c r="CQ2001" s="1">
        <f t="shared" si="1896"/>
        <v>252.70974455393488</v>
      </c>
      <c r="CR2001" s="1">
        <f t="shared" si="1938"/>
        <v>278.52180642965675</v>
      </c>
      <c r="CS2001" s="1">
        <f t="shared" si="1944"/>
        <v>23.964950125891288</v>
      </c>
    </row>
    <row r="2002" spans="1:97" x14ac:dyDescent="0.25">
      <c r="A2002" s="1">
        <v>213.30500000000006</v>
      </c>
      <c r="B2002" s="1">
        <f t="shared" si="1897"/>
        <v>3.2236844049575812</v>
      </c>
      <c r="C2002" s="1">
        <v>0.12837803363799999</v>
      </c>
      <c r="D2002" s="1">
        <v>5.7648725807700002E-2</v>
      </c>
      <c r="E2002" s="1">
        <f t="shared" si="1898"/>
        <v>0.12078123313417426</v>
      </c>
      <c r="F2002" s="1">
        <f t="shared" si="1899"/>
        <v>-5.9377171377049398E-2</v>
      </c>
      <c r="G2002" s="1">
        <f t="shared" si="1900"/>
        <v>-6.1404061757124859E-2</v>
      </c>
      <c r="H2002" s="1">
        <f t="shared" si="1901"/>
        <v>0.96699093965326688</v>
      </c>
      <c r="I2002" s="1">
        <f t="shared" si="1902"/>
        <v>0.11663088116953987</v>
      </c>
      <c r="J2002" s="1">
        <v>5011.3438999999998</v>
      </c>
      <c r="K2002" s="1">
        <f t="shared" si="1891"/>
        <v>245.26224619350828</v>
      </c>
      <c r="L2002" s="1">
        <f t="shared" si="1903"/>
        <v>276.74853108546995</v>
      </c>
      <c r="M2002" s="1">
        <f t="shared" si="1939"/>
        <v>29.935381992913339</v>
      </c>
      <c r="AC2002" s="1">
        <v>199.20300000000003</v>
      </c>
      <c r="AD2002" s="1">
        <f t="shared" si="1904"/>
        <v>2.862018512605808</v>
      </c>
      <c r="AE2002" s="1">
        <v>0.114430122077</v>
      </c>
      <c r="AF2002" s="1">
        <v>4.3048784136800002E-2</v>
      </c>
      <c r="AG2002" s="1">
        <f t="shared" si="1905"/>
        <v>0.10834317297907058</v>
      </c>
      <c r="AH2002" s="1">
        <f t="shared" si="1906"/>
        <v>-4.4002864938017722E-2</v>
      </c>
      <c r="AI2002" s="1">
        <f t="shared" si="1907"/>
        <v>-6.4340308041052854E-2</v>
      </c>
      <c r="AJ2002" s="1">
        <f t="shared" si="1908"/>
        <v>0.68390821054107076</v>
      </c>
      <c r="AK2002" s="1">
        <f t="shared" si="1909"/>
        <v>0.10390398142277103</v>
      </c>
      <c r="AL2002" s="1">
        <v>5106.1736000000001</v>
      </c>
      <c r="AM2002" s="1">
        <f t="shared" si="1892"/>
        <v>250.38407591802905</v>
      </c>
      <c r="AN2002" s="1">
        <f t="shared" si="1910"/>
        <v>279.03555629146598</v>
      </c>
      <c r="AO2002" s="1">
        <f t="shared" si="1940"/>
        <v>26.808128757077167</v>
      </c>
      <c r="AQ2002" s="1">
        <v>199.197</v>
      </c>
      <c r="AR2002" s="1">
        <f t="shared" si="1911"/>
        <v>2.7431584325578369</v>
      </c>
      <c r="AS2002" s="1">
        <v>0.109454296529</v>
      </c>
      <c r="AT2002" s="1">
        <v>4.2832385748600002E-2</v>
      </c>
      <c r="AU2002" s="1">
        <f t="shared" si="1912"/>
        <v>0.103868269688525</v>
      </c>
      <c r="AV2002" s="1">
        <f t="shared" si="1913"/>
        <v>-4.3776757357111722E-2</v>
      </c>
      <c r="AW2002" s="1">
        <f t="shared" si="1914"/>
        <v>-6.0091512331413278E-2</v>
      </c>
      <c r="AX2002" s="1">
        <f t="shared" si="1915"/>
        <v>0.72850150809446512</v>
      </c>
      <c r="AY2002" s="1">
        <f t="shared" si="1916"/>
        <v>9.9671856124542546E-2</v>
      </c>
      <c r="AZ2002" s="1">
        <v>5155.6147000000001</v>
      </c>
      <c r="BA2002" s="1">
        <f t="shared" si="1893"/>
        <v>252.24397964675376</v>
      </c>
      <c r="BB2002" s="1">
        <f t="shared" si="1917"/>
        <v>279.85316699266457</v>
      </c>
      <c r="BC2002" s="1">
        <f t="shared" si="1941"/>
        <v>25.784427103281814</v>
      </c>
      <c r="BE2002" s="1">
        <v>199.197</v>
      </c>
      <c r="BF2002" s="1">
        <f t="shared" si="1918"/>
        <v>2.8086472057586573</v>
      </c>
      <c r="BG2002" s="1">
        <v>0.112039282918</v>
      </c>
      <c r="BH2002" s="1">
        <v>4.5946404337900003E-2</v>
      </c>
      <c r="BI2002" s="1">
        <f t="shared" si="1919"/>
        <v>0.10619552156953713</v>
      </c>
      <c r="BJ2002" s="1">
        <f t="shared" si="1920"/>
        <v>-4.703542917257602E-2</v>
      </c>
      <c r="BK2002" s="1">
        <f t="shared" si="1921"/>
        <v>-5.9160092396961107E-2</v>
      </c>
      <c r="BL2002" s="1">
        <f t="shared" si="1922"/>
        <v>0.79505334198889965</v>
      </c>
      <c r="BM2002" s="1">
        <f t="shared" si="1923"/>
        <v>0.10195245805222625</v>
      </c>
      <c r="BN2002" s="1">
        <v>5151.5622000000003</v>
      </c>
      <c r="BO2002" s="1">
        <f t="shared" si="1894"/>
        <v>252.46648421080494</v>
      </c>
      <c r="BP2002" s="1">
        <f t="shared" si="1924"/>
        <v>280.75264806261208</v>
      </c>
      <c r="BQ2002" s="1">
        <f t="shared" si="1942"/>
        <v>26.419874375770402</v>
      </c>
      <c r="BS2002" s="1">
        <v>199.20400000000001</v>
      </c>
      <c r="BT2002" s="1">
        <f t="shared" si="1925"/>
        <v>2.7188893122318487</v>
      </c>
      <c r="BU2002" s="1">
        <v>0.108726166189</v>
      </c>
      <c r="BV2002" s="1">
        <v>2.98555474728E-2</v>
      </c>
      <c r="BW2002" s="1">
        <f t="shared" si="1926"/>
        <v>0.10321175830147562</v>
      </c>
      <c r="BX2002" s="1">
        <f t="shared" si="1927"/>
        <v>-3.0310298441076446E-2</v>
      </c>
      <c r="BY2002" s="1">
        <f t="shared" si="1928"/>
        <v>-7.290145986039917E-2</v>
      </c>
      <c r="BZ2002" s="1">
        <f t="shared" si="1929"/>
        <v>0.41577080210901668</v>
      </c>
      <c r="CA2002" s="1">
        <f t="shared" si="1930"/>
        <v>9.8944469525600612E-2</v>
      </c>
      <c r="CB2002" s="1">
        <v>5162.9093000000003</v>
      </c>
      <c r="CC2002" s="1">
        <f t="shared" si="1895"/>
        <v>252.94832546785605</v>
      </c>
      <c r="CD2002" s="1">
        <f t="shared" si="1931"/>
        <v>280.45042713990341</v>
      </c>
      <c r="CE2002" s="1">
        <f t="shared" si="1943"/>
        <v>25.63268651455439</v>
      </c>
      <c r="CG2002" s="1">
        <v>199.20100000000002</v>
      </c>
      <c r="CH2002" s="1">
        <f t="shared" si="1932"/>
        <v>2.5630322204755647</v>
      </c>
      <c r="CI2002" s="1">
        <v>0.102224975824</v>
      </c>
      <c r="CJ2002" s="1">
        <v>2.7083395049000002E-2</v>
      </c>
      <c r="CK2002" s="1">
        <f t="shared" si="1933"/>
        <v>9.7330842184860752E-2</v>
      </c>
      <c r="CL2002" s="1">
        <f t="shared" si="1934"/>
        <v>-2.7456909666703021E-2</v>
      </c>
      <c r="CM2002" s="1">
        <f t="shared" si="1935"/>
        <v>-6.9873932518157739E-2</v>
      </c>
      <c r="CN2002" s="1">
        <f t="shared" si="1936"/>
        <v>0.39294925413805715</v>
      </c>
      <c r="CO2002" s="1">
        <f t="shared" si="1937"/>
        <v>9.3257175637386017E-2</v>
      </c>
      <c r="CP2002" s="1">
        <v>5158.0461999999998</v>
      </c>
      <c r="CQ2002" s="1">
        <f t="shared" si="1896"/>
        <v>252.86868075404195</v>
      </c>
      <c r="CR2002" s="1">
        <f t="shared" si="1938"/>
        <v>278.71817553077062</v>
      </c>
      <c r="CS2002" s="1">
        <f t="shared" si="1944"/>
        <v>23.9853427796305</v>
      </c>
    </row>
    <row r="2003" spans="1:97" x14ac:dyDescent="0.25">
      <c r="A2003" s="1">
        <v>213.40200000000004</v>
      </c>
      <c r="B2003" s="1">
        <f t="shared" si="1897"/>
        <v>3.2264937570663133</v>
      </c>
      <c r="C2003" s="1">
        <v>0.12848991155600001</v>
      </c>
      <c r="D2003" s="1">
        <v>5.7739946991199997E-2</v>
      </c>
      <c r="E2003" s="1">
        <f t="shared" si="1898"/>
        <v>0.1208803775420958</v>
      </c>
      <c r="F2003" s="1">
        <f t="shared" si="1899"/>
        <v>-5.9473977739459137E-2</v>
      </c>
      <c r="G2003" s="1">
        <f t="shared" si="1900"/>
        <v>-6.1406399802636659E-2</v>
      </c>
      <c r="H2003" s="1">
        <f t="shared" si="1901"/>
        <v>0.96853060805732916</v>
      </c>
      <c r="I2003" s="1">
        <f t="shared" si="1902"/>
        <v>0.11673431336553695</v>
      </c>
      <c r="J2003" s="1">
        <v>5005.6702999999998</v>
      </c>
      <c r="K2003" s="1">
        <f t="shared" si="1891"/>
        <v>244.98457219871349</v>
      </c>
      <c r="L2003" s="1">
        <f t="shared" si="1903"/>
        <v>276.46261821311072</v>
      </c>
      <c r="M2003" s="1">
        <f t="shared" si="1939"/>
        <v>29.96399191492435</v>
      </c>
      <c r="AC2003" s="1">
        <v>199.28800000000001</v>
      </c>
      <c r="AD2003" s="1">
        <f t="shared" si="1904"/>
        <v>2.8640823046503026</v>
      </c>
      <c r="AE2003" s="1">
        <v>0.114512637258</v>
      </c>
      <c r="AF2003" s="1">
        <v>4.3140530586200002E-2</v>
      </c>
      <c r="AG2003" s="1">
        <f t="shared" si="1905"/>
        <v>0.10841721272790855</v>
      </c>
      <c r="AH2003" s="1">
        <f t="shared" si="1906"/>
        <v>-4.409874322961272E-2</v>
      </c>
      <c r="AI2003" s="1">
        <f t="shared" si="1907"/>
        <v>-6.4318469498295838E-2</v>
      </c>
      <c r="AJ2003" s="1">
        <f t="shared" si="1908"/>
        <v>0.68563110368758307</v>
      </c>
      <c r="AK2003" s="1">
        <f t="shared" si="1909"/>
        <v>0.10398403471222353</v>
      </c>
      <c r="AL2003" s="1">
        <v>5098.8789999999999</v>
      </c>
      <c r="AM2003" s="1">
        <f t="shared" si="1892"/>
        <v>250.02638113064623</v>
      </c>
      <c r="AN2003" s="1">
        <f t="shared" si="1910"/>
        <v>278.65756141799039</v>
      </c>
      <c r="AO2003" s="1">
        <f t="shared" si="1940"/>
        <v>26.830451341365997</v>
      </c>
      <c r="AQ2003" s="1">
        <v>199.298</v>
      </c>
      <c r="AR2003" s="1">
        <f t="shared" si="1911"/>
        <v>2.7456112845051819</v>
      </c>
      <c r="AS2003" s="1">
        <v>0.109552167356</v>
      </c>
      <c r="AT2003" s="1">
        <v>4.2934846132999999E-2</v>
      </c>
      <c r="AU2003" s="1">
        <f t="shared" si="1912"/>
        <v>0.10395648108281917</v>
      </c>
      <c r="AV2003" s="1">
        <f t="shared" si="1913"/>
        <v>-4.388380848088759E-2</v>
      </c>
      <c r="AW2003" s="1">
        <f t="shared" si="1914"/>
        <v>-6.0072672601931582E-2</v>
      </c>
      <c r="AX2003" s="1">
        <f t="shared" si="1915"/>
        <v>0.73051200454624932</v>
      </c>
      <c r="AY2003" s="1">
        <f t="shared" si="1916"/>
        <v>9.9761016860668253E-2</v>
      </c>
      <c r="AZ2003" s="1">
        <v>5153.9937</v>
      </c>
      <c r="BA2003" s="1">
        <f t="shared" si="1893"/>
        <v>252.16467048290033</v>
      </c>
      <c r="BB2003" s="1">
        <f t="shared" si="1917"/>
        <v>279.78985666491366</v>
      </c>
      <c r="BC2003" s="1">
        <f t="shared" si="1941"/>
        <v>25.809376195260278</v>
      </c>
      <c r="BE2003" s="1">
        <v>199.29400000000001</v>
      </c>
      <c r="BF2003" s="1">
        <f t="shared" si="1918"/>
        <v>2.8111210306214058</v>
      </c>
      <c r="BG2003" s="1">
        <v>0.112137965858</v>
      </c>
      <c r="BH2003" s="1">
        <v>4.59784790874E-2</v>
      </c>
      <c r="BI2003" s="1">
        <f t="shared" si="1919"/>
        <v>0.10628425814852975</v>
      </c>
      <c r="BJ2003" s="1">
        <f t="shared" si="1920"/>
        <v>-4.7069049179696773E-2</v>
      </c>
      <c r="BK2003" s="1">
        <f t="shared" si="1921"/>
        <v>-5.9215208968832977E-2</v>
      </c>
      <c r="BL2003" s="1">
        <f t="shared" si="1922"/>
        <v>0.794881078684884</v>
      </c>
      <c r="BM2003" s="1">
        <f t="shared" si="1923"/>
        <v>0.10204215343056418</v>
      </c>
      <c r="BN2003" s="1">
        <v>5149.9411</v>
      </c>
      <c r="BO2003" s="1">
        <f t="shared" si="1894"/>
        <v>252.38703774356549</v>
      </c>
      <c r="BP2003" s="1">
        <f t="shared" si="1924"/>
        <v>280.68920676505519</v>
      </c>
      <c r="BQ2003" s="1">
        <f t="shared" si="1942"/>
        <v>26.445053745562159</v>
      </c>
      <c r="BS2003" s="1">
        <v>199.31100000000004</v>
      </c>
      <c r="BT2003" s="1">
        <f t="shared" si="1925"/>
        <v>2.7214641840486222</v>
      </c>
      <c r="BU2003" s="1">
        <v>0.108829133213</v>
      </c>
      <c r="BV2003" s="1">
        <v>2.9813656583399999E-2</v>
      </c>
      <c r="BW2003" s="1">
        <f t="shared" si="1926"/>
        <v>0.10330462365108092</v>
      </c>
      <c r="BX2003" s="1">
        <f t="shared" si="1927"/>
        <v>-3.0267119319769845E-2</v>
      </c>
      <c r="BY2003" s="1">
        <f t="shared" si="1928"/>
        <v>-7.3037504331311079E-2</v>
      </c>
      <c r="BZ2003" s="1">
        <f t="shared" si="1929"/>
        <v>0.41440516891805096</v>
      </c>
      <c r="CA2003" s="1">
        <f t="shared" si="1930"/>
        <v>9.9033588675345771E-2</v>
      </c>
      <c r="CB2003" s="1">
        <v>5166.9619000000002</v>
      </c>
      <c r="CC2003" s="1">
        <f t="shared" si="1895"/>
        <v>253.1468759990054</v>
      </c>
      <c r="CD2003" s="1">
        <f t="shared" si="1931"/>
        <v>280.69663108955598</v>
      </c>
      <c r="CE2003" s="1">
        <f t="shared" si="1943"/>
        <v>25.657690988910094</v>
      </c>
      <c r="CG2003" s="1">
        <v>199.298</v>
      </c>
      <c r="CH2003" s="1">
        <f t="shared" si="1932"/>
        <v>2.5654716994998021</v>
      </c>
      <c r="CI2003" s="1">
        <v>0.10232227295599999</v>
      </c>
      <c r="CJ2003" s="1">
        <v>2.71707903594E-2</v>
      </c>
      <c r="CK2003" s="1">
        <f t="shared" si="1933"/>
        <v>9.7419111676129003E-2</v>
      </c>
      <c r="CL2003" s="1">
        <f t="shared" si="1934"/>
        <v>-2.7546741863491823E-2</v>
      </c>
      <c r="CM2003" s="1">
        <f t="shared" si="1935"/>
        <v>-6.9872369812637183E-2</v>
      </c>
      <c r="CN2003" s="1">
        <f t="shared" si="1936"/>
        <v>0.3942437037323685</v>
      </c>
      <c r="CO2003" s="1">
        <f t="shared" si="1937"/>
        <v>9.3348286354929255E-2</v>
      </c>
      <c r="CP2003" s="1">
        <v>5153.9937</v>
      </c>
      <c r="CQ2003" s="1">
        <f t="shared" si="1896"/>
        <v>252.67001050390814</v>
      </c>
      <c r="CR2003" s="1">
        <f t="shared" si="1938"/>
        <v>278.52378028648445</v>
      </c>
      <c r="CS2003" s="1">
        <f t="shared" si="1944"/>
        <v>24.010728136850354</v>
      </c>
    </row>
    <row r="2004" spans="1:97" x14ac:dyDescent="0.25">
      <c r="A2004" s="1">
        <v>213.50099999999998</v>
      </c>
      <c r="B2004" s="1">
        <f t="shared" si="1897"/>
        <v>3.2289409018174995</v>
      </c>
      <c r="C2004" s="1">
        <v>0.12858736514999999</v>
      </c>
      <c r="D2004" s="1">
        <v>5.7836566120400001E-2</v>
      </c>
      <c r="E2004" s="1">
        <f t="shared" si="1898"/>
        <v>0.12096673133694921</v>
      </c>
      <c r="F2004" s="1">
        <f t="shared" si="1899"/>
        <v>-5.9576522767110229E-2</v>
      </c>
      <c r="G2004" s="1">
        <f t="shared" si="1900"/>
        <v>-6.1390208569838983E-2</v>
      </c>
      <c r="H2004" s="1">
        <f t="shared" si="1901"/>
        <v>0.97045643197863607</v>
      </c>
      <c r="I2004" s="1">
        <f t="shared" si="1902"/>
        <v>0.11680553873028102</v>
      </c>
      <c r="J2004" s="1">
        <v>5023.5015000000003</v>
      </c>
      <c r="K2004" s="1">
        <f t="shared" si="1891"/>
        <v>245.85725630333579</v>
      </c>
      <c r="L2004" s="1">
        <f t="shared" si="1903"/>
        <v>277.47139309438995</v>
      </c>
      <c r="M2004" s="1">
        <f t="shared" si="1939"/>
        <v>29.98371899092411</v>
      </c>
      <c r="AC2004" s="1">
        <v>199.404</v>
      </c>
      <c r="AD2004" s="1">
        <f t="shared" si="1904"/>
        <v>2.8669967703008368</v>
      </c>
      <c r="AE2004" s="1">
        <v>0.11462916433799999</v>
      </c>
      <c r="AF2004" s="1">
        <v>4.31449487805E-2</v>
      </c>
      <c r="AG2004" s="1">
        <f t="shared" si="1905"/>
        <v>0.10852176155474638</v>
      </c>
      <c r="AH2004" s="1">
        <f t="shared" si="1906"/>
        <v>-4.4103360631270426E-2</v>
      </c>
      <c r="AI2004" s="1">
        <f t="shared" si="1907"/>
        <v>-6.4418400923475949E-2</v>
      </c>
      <c r="AJ2004" s="1">
        <f t="shared" si="1908"/>
        <v>0.68463917140168984</v>
      </c>
      <c r="AK2004" s="1">
        <f t="shared" si="1909"/>
        <v>0.10407754860171103</v>
      </c>
      <c r="AL2004" s="1">
        <v>5111.0366000000004</v>
      </c>
      <c r="AM2004" s="1">
        <f t="shared" si="1892"/>
        <v>250.62253584058033</v>
      </c>
      <c r="AN2004" s="1">
        <f t="shared" si="1910"/>
        <v>279.35118768825652</v>
      </c>
      <c r="AO2004" s="1">
        <f t="shared" si="1940"/>
        <v>26.856542125614489</v>
      </c>
      <c r="AQ2004" s="1">
        <v>199.39800000000002</v>
      </c>
      <c r="AR2004" s="1">
        <f t="shared" si="1911"/>
        <v>2.7476348500122678</v>
      </c>
      <c r="AS2004" s="1">
        <v>0.109632909298</v>
      </c>
      <c r="AT2004" s="1">
        <v>4.29767332971E-2</v>
      </c>
      <c r="AU2004" s="1">
        <f t="shared" si="1912"/>
        <v>0.10402924828271157</v>
      </c>
      <c r="AV2004" s="1">
        <f t="shared" si="1913"/>
        <v>-4.3927575700475327E-2</v>
      </c>
      <c r="AW2004" s="1">
        <f t="shared" si="1914"/>
        <v>-6.010167258223624E-2</v>
      </c>
      <c r="AX2004" s="1">
        <f t="shared" si="1915"/>
        <v>0.73088774094214881</v>
      </c>
      <c r="AY2004" s="1">
        <f t="shared" si="1916"/>
        <v>9.9834138570105146E-2</v>
      </c>
      <c r="AZ2004" s="1">
        <v>5153.1832000000004</v>
      </c>
      <c r="BA2004" s="1">
        <f t="shared" si="1893"/>
        <v>252.12501590097364</v>
      </c>
      <c r="BB2004" s="1">
        <f t="shared" si="1917"/>
        <v>279.76621490100189</v>
      </c>
      <c r="BC2004" s="1">
        <f t="shared" si="1941"/>
        <v>25.829834043499623</v>
      </c>
      <c r="BE2004" s="1">
        <v>199.39400000000001</v>
      </c>
      <c r="BF2004" s="1">
        <f t="shared" si="1918"/>
        <v>2.8132857441073833</v>
      </c>
      <c r="BG2004" s="1">
        <v>0.11222431808699999</v>
      </c>
      <c r="BH2004" s="1">
        <v>4.6026710420799997E-2</v>
      </c>
      <c r="BI2004" s="1">
        <f t="shared" si="1919"/>
        <v>0.10636190038304041</v>
      </c>
      <c r="BJ2004" s="1">
        <f t="shared" si="1920"/>
        <v>-4.7119606270465554E-2</v>
      </c>
      <c r="BK2004" s="1">
        <f t="shared" si="1921"/>
        <v>-5.924229411257486E-2</v>
      </c>
      <c r="BL2004" s="1">
        <f t="shared" si="1922"/>
        <v>0.79537106008971847</v>
      </c>
      <c r="BM2004" s="1">
        <f t="shared" si="1923"/>
        <v>0.10211479247038485</v>
      </c>
      <c r="BN2004" s="1">
        <v>5155.6147000000001</v>
      </c>
      <c r="BO2004" s="1">
        <f t="shared" si="1894"/>
        <v>252.6650881269654</v>
      </c>
      <c r="BP2004" s="1">
        <f t="shared" si="1924"/>
        <v>281.02025534640586</v>
      </c>
      <c r="BQ2004" s="1">
        <f t="shared" si="1942"/>
        <v>26.46545476355514</v>
      </c>
      <c r="BS2004" s="1">
        <v>199.40800000000002</v>
      </c>
      <c r="BT2004" s="1">
        <f t="shared" si="1925"/>
        <v>2.7234706091137006</v>
      </c>
      <c r="BU2004" s="1">
        <v>0.10890936851499999</v>
      </c>
      <c r="BV2004" s="1">
        <v>2.9864760115699999E-2</v>
      </c>
      <c r="BW2004" s="1">
        <f t="shared" si="1926"/>
        <v>0.10337698141731211</v>
      </c>
      <c r="BX2004" s="1">
        <f t="shared" si="1927"/>
        <v>-3.0319794641996554E-2</v>
      </c>
      <c r="BY2004" s="1">
        <f t="shared" si="1928"/>
        <v>-7.3057186775315558E-2</v>
      </c>
      <c r="BZ2004" s="1">
        <f t="shared" si="1929"/>
        <v>0.41501453834027119</v>
      </c>
      <c r="CA2004" s="1">
        <f t="shared" si="1930"/>
        <v>9.9106977493683385E-2</v>
      </c>
      <c r="CB2004" s="1">
        <v>5165.3407999999999</v>
      </c>
      <c r="CC2004" s="1">
        <f t="shared" si="1895"/>
        <v>253.06745284694347</v>
      </c>
      <c r="CD2004" s="1">
        <f t="shared" si="1931"/>
        <v>280.62886932820362</v>
      </c>
      <c r="CE2004" s="1">
        <f t="shared" si="1943"/>
        <v>25.678288496499309</v>
      </c>
      <c r="CG2004" s="1">
        <v>199.40100000000001</v>
      </c>
      <c r="CH2004" s="1">
        <f t="shared" si="1932"/>
        <v>2.5676461030625157</v>
      </c>
      <c r="CI2004" s="1">
        <v>0.10240899771500001</v>
      </c>
      <c r="CJ2004" s="1">
        <v>2.7138302102700001E-2</v>
      </c>
      <c r="CK2004" s="1">
        <f t="shared" si="1933"/>
        <v>9.7497783177003833E-2</v>
      </c>
      <c r="CL2004" s="1">
        <f t="shared" si="1934"/>
        <v>-2.7513346778406986E-2</v>
      </c>
      <c r="CM2004" s="1">
        <f t="shared" si="1935"/>
        <v>-6.9984436398596847E-2</v>
      </c>
      <c r="CN2004" s="1">
        <f t="shared" si="1936"/>
        <v>0.39313521968948251</v>
      </c>
      <c r="CO2004" s="1">
        <f t="shared" si="1937"/>
        <v>9.3423436510825728E-2</v>
      </c>
      <c r="CP2004" s="1">
        <v>5158.0461999999998</v>
      </c>
      <c r="CQ2004" s="1">
        <f t="shared" si="1896"/>
        <v>252.86868075404195</v>
      </c>
      <c r="CR2004" s="1">
        <f t="shared" si="1938"/>
        <v>278.76470890357768</v>
      </c>
      <c r="CS2004" s="1">
        <f t="shared" si="1944"/>
        <v>24.031668295271324</v>
      </c>
    </row>
    <row r="2005" spans="1:97" x14ac:dyDescent="0.25">
      <c r="A2005" s="1">
        <v>213.60200000000009</v>
      </c>
      <c r="B2005" s="1">
        <f t="shared" si="1897"/>
        <v>3.2313423964844405</v>
      </c>
      <c r="C2005" s="1">
        <v>0.12868300080299999</v>
      </c>
      <c r="D2005" s="1">
        <v>5.7869989424900001E-2</v>
      </c>
      <c r="E2005" s="1">
        <f t="shared" si="1898"/>
        <v>0.12105146700220198</v>
      </c>
      <c r="F2005" s="1">
        <f t="shared" si="1899"/>
        <v>-5.9611998456527739E-2</v>
      </c>
      <c r="G2005" s="1">
        <f t="shared" si="1900"/>
        <v>-6.1439468545674246E-2</v>
      </c>
      <c r="H2005" s="1">
        <f t="shared" si="1901"/>
        <v>0.97025576339762831</v>
      </c>
      <c r="I2005" s="1">
        <f t="shared" si="1902"/>
        <v>0.11689395036250431</v>
      </c>
      <c r="J2005" s="1">
        <v>5018.6385</v>
      </c>
      <c r="K2005" s="1">
        <f t="shared" si="1891"/>
        <v>245.61925421706124</v>
      </c>
      <c r="L2005" s="1">
        <f t="shared" si="1903"/>
        <v>277.22627690470762</v>
      </c>
      <c r="M2005" s="1">
        <f t="shared" si="1939"/>
        <v>30.008239854121651</v>
      </c>
      <c r="AC2005" s="1">
        <v>199.49600000000004</v>
      </c>
      <c r="AD2005" s="1">
        <f t="shared" si="1904"/>
        <v>2.8690853464537911</v>
      </c>
      <c r="AE2005" s="1">
        <v>0.114712670445</v>
      </c>
      <c r="AF2005" s="1">
        <v>4.3101005256200003E-2</v>
      </c>
      <c r="AG2005" s="1">
        <f t="shared" si="1905"/>
        <v>0.10859667703494424</v>
      </c>
      <c r="AH2005" s="1">
        <f t="shared" si="1906"/>
        <v>-4.4057436731696757E-2</v>
      </c>
      <c r="AI2005" s="1">
        <f t="shared" si="1907"/>
        <v>-6.453924030324748E-2</v>
      </c>
      <c r="AJ2005" s="1">
        <f t="shared" si="1908"/>
        <v>0.682645728779672</v>
      </c>
      <c r="AK2005" s="1">
        <f t="shared" si="1909"/>
        <v>0.10415354074703578</v>
      </c>
      <c r="AL2005" s="1">
        <v>5109.4156000000003</v>
      </c>
      <c r="AM2005" s="1">
        <f t="shared" si="1892"/>
        <v>250.54304919972992</v>
      </c>
      <c r="AN2005" s="1">
        <f t="shared" si="1910"/>
        <v>279.28351143486395</v>
      </c>
      <c r="AO2005" s="1">
        <f t="shared" si="1940"/>
        <v>26.877768050234096</v>
      </c>
      <c r="AQ2005" s="1">
        <v>199.49799999999999</v>
      </c>
      <c r="AR2005" s="1">
        <f t="shared" si="1911"/>
        <v>2.7500305633477975</v>
      </c>
      <c r="AS2005" s="1">
        <v>0.109728500247</v>
      </c>
      <c r="AT2005" s="1">
        <v>4.2951297015000001E-2</v>
      </c>
      <c r="AU2005" s="1">
        <f t="shared" si="1912"/>
        <v>0.10411539103408872</v>
      </c>
      <c r="AV2005" s="1">
        <f t="shared" si="1913"/>
        <v>-4.3900997512711884E-2</v>
      </c>
      <c r="AW2005" s="1">
        <f t="shared" si="1914"/>
        <v>-6.0214393521376836E-2</v>
      </c>
      <c r="AX2005" s="1">
        <f t="shared" si="1915"/>
        <v>0.72907813141265798</v>
      </c>
      <c r="AY2005" s="1">
        <f t="shared" si="1916"/>
        <v>9.9916620579240667E-2</v>
      </c>
      <c r="AZ2005" s="1">
        <v>5157.2357000000002</v>
      </c>
      <c r="BA2005" s="1">
        <f t="shared" si="1893"/>
        <v>252.32328881060718</v>
      </c>
      <c r="BB2005" s="1">
        <f t="shared" si="1917"/>
        <v>280.01034486918576</v>
      </c>
      <c r="BC2005" s="1">
        <f t="shared" si="1941"/>
        <v>25.85291979115803</v>
      </c>
      <c r="BE2005" s="1">
        <v>199.501</v>
      </c>
      <c r="BF2005" s="1">
        <f t="shared" si="1918"/>
        <v>2.8158055154385178</v>
      </c>
      <c r="BG2005" s="1">
        <v>0.11232483387</v>
      </c>
      <c r="BH2005" s="1">
        <v>4.6057768166100001E-2</v>
      </c>
      <c r="BI2005" s="1">
        <f t="shared" si="1919"/>
        <v>0.1064522699601568</v>
      </c>
      <c r="BJ2005" s="1">
        <f t="shared" si="1920"/>
        <v>-4.7152163000524265E-2</v>
      </c>
      <c r="BK2005" s="1">
        <f t="shared" si="1921"/>
        <v>-5.9300106959632538E-2</v>
      </c>
      <c r="BL2005" s="1">
        <f t="shared" si="1922"/>
        <v>0.79514465349315877</v>
      </c>
      <c r="BM2005" s="1">
        <f t="shared" si="1923"/>
        <v>0.10220878472212781</v>
      </c>
      <c r="BN2005" s="1">
        <v>5150.7515999999996</v>
      </c>
      <c r="BO2005" s="1">
        <f t="shared" si="1894"/>
        <v>252.42675852679756</v>
      </c>
      <c r="BP2005" s="1">
        <f t="shared" si="1924"/>
        <v>280.78055224266268</v>
      </c>
      <c r="BQ2005" s="1">
        <f t="shared" si="1942"/>
        <v>26.491857225023296</v>
      </c>
      <c r="BS2005" s="1">
        <v>199.50400000000002</v>
      </c>
      <c r="BT2005" s="1">
        <f t="shared" si="1925"/>
        <v>2.7259159920681229</v>
      </c>
      <c r="BU2005" s="1">
        <v>0.109007157385</v>
      </c>
      <c r="BV2005" s="1">
        <v>2.99097988755E-2</v>
      </c>
      <c r="BW2005" s="1">
        <f t="shared" si="1926"/>
        <v>0.10346516225633057</v>
      </c>
      <c r="BX2005" s="1">
        <f t="shared" si="1927"/>
        <v>-3.0366220958089666E-2</v>
      </c>
      <c r="BY2005" s="1">
        <f t="shared" si="1928"/>
        <v>-7.3098941298240905E-2</v>
      </c>
      <c r="BZ2005" s="1">
        <f t="shared" si="1929"/>
        <v>0.41541259584316875</v>
      </c>
      <c r="CA2005" s="1">
        <f t="shared" si="1930"/>
        <v>9.919277148888607E-2</v>
      </c>
      <c r="CB2005" s="1">
        <v>5167.7723999999998</v>
      </c>
      <c r="CC2005" s="1">
        <f t="shared" si="1895"/>
        <v>253.18658512536788</v>
      </c>
      <c r="CD2005" s="1">
        <f t="shared" si="1931"/>
        <v>280.78573505789956</v>
      </c>
      <c r="CE2005" s="1">
        <f t="shared" si="1943"/>
        <v>25.702371497437017</v>
      </c>
      <c r="CG2005" s="1">
        <v>199.50099999999998</v>
      </c>
      <c r="CH2005" s="1">
        <f t="shared" si="1932"/>
        <v>2.5696906775105663</v>
      </c>
      <c r="CI2005" s="1">
        <v>0.102490544319</v>
      </c>
      <c r="CJ2005" s="1">
        <v>2.7131773531399998E-2</v>
      </c>
      <c r="CK2005" s="1">
        <f t="shared" si="1933"/>
        <v>9.7571751720679084E-2</v>
      </c>
      <c r="CL2005" s="1">
        <f t="shared" si="1934"/>
        <v>-2.7506636112945883E-2</v>
      </c>
      <c r="CM2005" s="1">
        <f t="shared" si="1935"/>
        <v>-7.0065115607733208E-2</v>
      </c>
      <c r="CN2005" s="1">
        <f t="shared" si="1936"/>
        <v>0.39258675125785319</v>
      </c>
      <c r="CO2005" s="1">
        <f t="shared" si="1937"/>
        <v>9.350158550558757E-2</v>
      </c>
      <c r="CP2005" s="1">
        <v>5152.3726999999999</v>
      </c>
      <c r="CQ2005" s="1">
        <f t="shared" si="1896"/>
        <v>252.59054240385461</v>
      </c>
      <c r="CR2005" s="1">
        <f t="shared" si="1938"/>
        <v>278.47868458465712</v>
      </c>
      <c r="CS2005" s="1">
        <f t="shared" si="1944"/>
        <v>24.053442300790714</v>
      </c>
    </row>
    <row r="2006" spans="1:97" x14ac:dyDescent="0.25">
      <c r="A2006" s="1">
        <v>213.702</v>
      </c>
      <c r="B2006" s="1">
        <f t="shared" si="1897"/>
        <v>3.2340278946396488</v>
      </c>
      <c r="C2006" s="1">
        <v>0.12878994643700001</v>
      </c>
      <c r="D2006" s="1">
        <v>5.7998765260000001E-2</v>
      </c>
      <c r="E2006" s="1">
        <f t="shared" si="1898"/>
        <v>0.12114621510025622</v>
      </c>
      <c r="F2006" s="1">
        <f t="shared" si="1899"/>
        <v>-5.9748693642301863E-2</v>
      </c>
      <c r="G2006" s="1">
        <f t="shared" si="1900"/>
        <v>-6.1397521457954359E-2</v>
      </c>
      <c r="H2006" s="1">
        <f t="shared" si="1901"/>
        <v>0.9731450427232371</v>
      </c>
      <c r="I2006" s="1">
        <f t="shared" si="1902"/>
        <v>0.1169869615367515</v>
      </c>
      <c r="J2006" s="1">
        <v>5020.2595000000001</v>
      </c>
      <c r="K2006" s="1">
        <f t="shared" si="1891"/>
        <v>245.69858824581942</v>
      </c>
      <c r="L2006" s="1">
        <f t="shared" si="1903"/>
        <v>277.34209626564501</v>
      </c>
      <c r="M2006" s="1">
        <f t="shared" si="1939"/>
        <v>30.034030381916114</v>
      </c>
      <c r="AC2006" s="1">
        <v>199.59500000000003</v>
      </c>
      <c r="AD2006" s="1">
        <f t="shared" si="1904"/>
        <v>2.872007452357515</v>
      </c>
      <c r="AE2006" s="1">
        <v>0.114829503</v>
      </c>
      <c r="AF2006" s="1">
        <v>4.3096981942700001E-2</v>
      </c>
      <c r="AG2006" s="1">
        <f t="shared" si="1905"/>
        <v>0.10870148111221044</v>
      </c>
      <c r="AH2006" s="1">
        <f t="shared" si="1906"/>
        <v>-4.4053232207432368E-2</v>
      </c>
      <c r="AI2006" s="1">
        <f t="shared" si="1907"/>
        <v>-6.4648248904778077E-2</v>
      </c>
      <c r="AJ2006" s="1">
        <f t="shared" si="1908"/>
        <v>0.6814296280834985</v>
      </c>
      <c r="AK2006" s="1">
        <f t="shared" si="1909"/>
        <v>0.10426704270503734</v>
      </c>
      <c r="AL2006" s="1">
        <v>5098.8789999999999</v>
      </c>
      <c r="AM2006" s="1">
        <f t="shared" si="1892"/>
        <v>250.02638113064623</v>
      </c>
      <c r="AN2006" s="1">
        <f t="shared" si="1910"/>
        <v>278.7367862127669</v>
      </c>
      <c r="AO2006" s="1">
        <f t="shared" si="1940"/>
        <v>26.909436248427905</v>
      </c>
      <c r="AQ2006" s="1">
        <v>199.601</v>
      </c>
      <c r="AR2006" s="1">
        <f t="shared" si="1911"/>
        <v>2.7521476793163577</v>
      </c>
      <c r="AS2006" s="1">
        <v>0.10981297493</v>
      </c>
      <c r="AT2006" s="1">
        <v>4.3025299906700003E-2</v>
      </c>
      <c r="AU2006" s="1">
        <f t="shared" si="1912"/>
        <v>0.10419151007397649</v>
      </c>
      <c r="AV2006" s="1">
        <f t="shared" si="1913"/>
        <v>-4.3978324562755126E-2</v>
      </c>
      <c r="AW2006" s="1">
        <f t="shared" si="1914"/>
        <v>-6.0213185511221366E-2</v>
      </c>
      <c r="AX2006" s="1">
        <f t="shared" si="1915"/>
        <v>0.73037697954975822</v>
      </c>
      <c r="AY2006" s="1">
        <f t="shared" si="1916"/>
        <v>9.9992420000588333E-2</v>
      </c>
      <c r="AZ2006" s="1">
        <v>5157.2357000000002</v>
      </c>
      <c r="BA2006" s="1">
        <f t="shared" si="1893"/>
        <v>252.32328881060718</v>
      </c>
      <c r="BB2006" s="1">
        <f t="shared" si="1917"/>
        <v>280.03165979902155</v>
      </c>
      <c r="BC2006" s="1">
        <f t="shared" si="1941"/>
        <v>25.874145221100147</v>
      </c>
      <c r="BE2006" s="1">
        <v>199.601</v>
      </c>
      <c r="BF2006" s="1">
        <f t="shared" si="1918"/>
        <v>2.8178921572826847</v>
      </c>
      <c r="BG2006" s="1">
        <v>0.112408071756</v>
      </c>
      <c r="BH2006" s="1">
        <v>4.6111647039699999E-2</v>
      </c>
      <c r="BI2006" s="1">
        <f t="shared" si="1919"/>
        <v>0.10652709951459761</v>
      </c>
      <c r="BJ2006" s="1">
        <f t="shared" si="1920"/>
        <v>-4.7208644822383961E-2</v>
      </c>
      <c r="BK2006" s="1">
        <f t="shared" si="1921"/>
        <v>-5.9318454692213654E-2</v>
      </c>
      <c r="BL2006" s="1">
        <f t="shared" si="1922"/>
        <v>0.79585088767628887</v>
      </c>
      <c r="BM2006" s="1">
        <f t="shared" si="1923"/>
        <v>0.1022786221389901</v>
      </c>
      <c r="BN2006" s="1">
        <v>5156.4251999999997</v>
      </c>
      <c r="BO2006" s="1">
        <f t="shared" si="1894"/>
        <v>252.70480891019747</v>
      </c>
      <c r="BP2006" s="1">
        <f t="shared" si="1924"/>
        <v>281.11086920326125</v>
      </c>
      <c r="BQ2006" s="1">
        <f t="shared" si="1942"/>
        <v>26.511477747738727</v>
      </c>
      <c r="BS2006" s="1">
        <v>199.60399999999998</v>
      </c>
      <c r="BT2006" s="1">
        <f t="shared" si="1925"/>
        <v>2.7281761780473373</v>
      </c>
      <c r="BU2006" s="1">
        <v>0.109097540379</v>
      </c>
      <c r="BV2006" s="1">
        <v>2.99137365073E-2</v>
      </c>
      <c r="BW2006" s="1">
        <f t="shared" si="1926"/>
        <v>0.1035466579532119</v>
      </c>
      <c r="BX2006" s="1">
        <f t="shared" si="1927"/>
        <v>-3.0370280003101057E-2</v>
      </c>
      <c r="BY2006" s="1">
        <f t="shared" si="1928"/>
        <v>-7.3176377950110838E-2</v>
      </c>
      <c r="BZ2006" s="1">
        <f t="shared" si="1929"/>
        <v>0.41502846757195988</v>
      </c>
      <c r="CA2006" s="1">
        <f t="shared" si="1930"/>
        <v>9.927659957391928E-2</v>
      </c>
      <c r="CB2006" s="1">
        <v>5164.5303000000004</v>
      </c>
      <c r="CC2006" s="1">
        <f t="shared" si="1895"/>
        <v>253.02774372058099</v>
      </c>
      <c r="CD2006" s="1">
        <f t="shared" si="1931"/>
        <v>280.63244820814435</v>
      </c>
      <c r="CE2006" s="1">
        <f t="shared" si="1943"/>
        <v>25.725902803040025</v>
      </c>
      <c r="CG2006" s="1">
        <v>199.59300000000002</v>
      </c>
      <c r="CH2006" s="1">
        <f t="shared" si="1932"/>
        <v>2.5721949776846635</v>
      </c>
      <c r="CI2006" s="1">
        <v>0.102590426803</v>
      </c>
      <c r="CJ2006" s="1">
        <v>2.7216963470000001E-2</v>
      </c>
      <c r="CK2006" s="1">
        <f t="shared" si="1933"/>
        <v>9.7662344751389824E-2</v>
      </c>
      <c r="CL2006" s="1">
        <f t="shared" si="1934"/>
        <v>-2.7594205699823668E-2</v>
      </c>
      <c r="CM2006" s="1">
        <f t="shared" si="1935"/>
        <v>-7.0068139051566156E-2</v>
      </c>
      <c r="CN2006" s="1">
        <f t="shared" si="1936"/>
        <v>0.39381958866519784</v>
      </c>
      <c r="CO2006" s="1">
        <f t="shared" si="1937"/>
        <v>9.358604682963198E-2</v>
      </c>
      <c r="CP2006" s="1">
        <v>5159.6673000000001</v>
      </c>
      <c r="CQ2006" s="1">
        <f t="shared" si="1896"/>
        <v>252.94815375650757</v>
      </c>
      <c r="CR2006" s="1">
        <f t="shared" si="1938"/>
        <v>278.89821280941857</v>
      </c>
      <c r="CS2006" s="1">
        <f t="shared" si="1944"/>
        <v>24.076980696163549</v>
      </c>
    </row>
    <row r="2007" spans="1:97" x14ac:dyDescent="0.25">
      <c r="A2007" s="1">
        <v>213.79899999999998</v>
      </c>
      <c r="B2007" s="1">
        <f t="shared" si="1897"/>
        <v>3.2365266763841363</v>
      </c>
      <c r="C2007" s="1">
        <v>0.128889456391</v>
      </c>
      <c r="D2007" s="1">
        <v>5.8070771396199997E-2</v>
      </c>
      <c r="E2007" s="1">
        <f t="shared" si="1898"/>
        <v>0.12123436752255301</v>
      </c>
      <c r="F2007" s="1">
        <f t="shared" si="1899"/>
        <v>-5.9825136098789575E-2</v>
      </c>
      <c r="G2007" s="1">
        <f t="shared" si="1900"/>
        <v>-6.1409231423763436E-2</v>
      </c>
      <c r="H2007" s="1">
        <f t="shared" si="1901"/>
        <v>0.97420428023202932</v>
      </c>
      <c r="I2007" s="1">
        <f t="shared" si="1902"/>
        <v>0.11707743350809816</v>
      </c>
      <c r="J2007" s="1">
        <v>5017.0174999999999</v>
      </c>
      <c r="K2007" s="1">
        <f t="shared" si="1891"/>
        <v>245.53992018830309</v>
      </c>
      <c r="L2007" s="1">
        <f t="shared" si="1903"/>
        <v>277.18742702366296</v>
      </c>
      <c r="M2007" s="1">
        <f t="shared" si="1939"/>
        <v>30.059115071487064</v>
      </c>
      <c r="AC2007" s="1">
        <v>199.70400000000001</v>
      </c>
      <c r="AD2007" s="1">
        <f t="shared" si="1904"/>
        <v>2.874406855169561</v>
      </c>
      <c r="AE2007" s="1">
        <v>0.114925436676</v>
      </c>
      <c r="AF2007" s="1">
        <v>4.31573353708E-2</v>
      </c>
      <c r="AG2007" s="1">
        <f t="shared" si="1905"/>
        <v>0.10878752973966468</v>
      </c>
      <c r="AH2007" s="1">
        <f t="shared" si="1906"/>
        <v>-4.4116305821304984E-2</v>
      </c>
      <c r="AI2007" s="1">
        <f t="shared" si="1907"/>
        <v>-6.4671223918359694E-2</v>
      </c>
      <c r="AJ2007" s="1">
        <f t="shared" si="1908"/>
        <v>0.68216284072490985</v>
      </c>
      <c r="AK2007" s="1">
        <f t="shared" si="1909"/>
        <v>0.10434425032975349</v>
      </c>
      <c r="AL2007" s="1">
        <v>5108.6050999999998</v>
      </c>
      <c r="AM2007" s="1">
        <f t="shared" si="1892"/>
        <v>250.50330587930466</v>
      </c>
      <c r="AN2007" s="1">
        <f t="shared" si="1910"/>
        <v>279.29250769626532</v>
      </c>
      <c r="AO2007" s="1">
        <f t="shared" si="1940"/>
        <v>26.930978306580279</v>
      </c>
      <c r="AQ2007" s="1">
        <v>199.702</v>
      </c>
      <c r="AR2007" s="1">
        <f t="shared" si="1911"/>
        <v>2.7543010203966047</v>
      </c>
      <c r="AS2007" s="1">
        <v>0.109898895025</v>
      </c>
      <c r="AT2007" s="1">
        <v>4.3021723627999997E-2</v>
      </c>
      <c r="AU2007" s="1">
        <f t="shared" si="1912"/>
        <v>0.10426892561263784</v>
      </c>
      <c r="AV2007" s="1">
        <f t="shared" si="1913"/>
        <v>-4.3974587502603649E-2</v>
      </c>
      <c r="AW2007" s="1">
        <f t="shared" si="1914"/>
        <v>-6.0294338110034193E-2</v>
      </c>
      <c r="AX2007" s="1">
        <f t="shared" si="1915"/>
        <v>0.72933195522193472</v>
      </c>
      <c r="AY2007" s="1">
        <f t="shared" si="1916"/>
        <v>0.1000662105154328</v>
      </c>
      <c r="AZ2007" s="1">
        <v>5161.2883000000002</v>
      </c>
      <c r="BA2007" s="1">
        <f t="shared" si="1893"/>
        <v>252.52156661284801</v>
      </c>
      <c r="BB2007" s="1">
        <f t="shared" si="1917"/>
        <v>280.27340775358192</v>
      </c>
      <c r="BC2007" s="1">
        <f t="shared" si="1941"/>
        <v>25.89481782080248</v>
      </c>
      <c r="BE2007" s="1">
        <v>199.69400000000002</v>
      </c>
      <c r="BF2007" s="1">
        <f t="shared" si="1918"/>
        <v>2.8206500657684823</v>
      </c>
      <c r="BG2007" s="1">
        <v>0.112518087029</v>
      </c>
      <c r="BH2007" s="1">
        <v>4.6127334237099998E-2</v>
      </c>
      <c r="BI2007" s="1">
        <f t="shared" si="1919"/>
        <v>0.10662599292969374</v>
      </c>
      <c r="BJ2007" s="1">
        <f t="shared" si="1920"/>
        <v>-4.7225090485385111E-2</v>
      </c>
      <c r="BK2007" s="1">
        <f t="shared" si="1921"/>
        <v>-5.940090244430863E-2</v>
      </c>
      <c r="BL2007" s="1">
        <f t="shared" si="1922"/>
        <v>0.79502311483669863</v>
      </c>
      <c r="BM2007" s="1">
        <f t="shared" si="1923"/>
        <v>0.10237776323937357</v>
      </c>
      <c r="BN2007" s="1">
        <v>5155.6147000000001</v>
      </c>
      <c r="BO2007" s="1">
        <f t="shared" si="1894"/>
        <v>252.6650881269654</v>
      </c>
      <c r="BP2007" s="1">
        <f t="shared" si="1924"/>
        <v>281.09448050202525</v>
      </c>
      <c r="BQ2007" s="1">
        <f t="shared" si="1942"/>
        <v>26.539346576244355</v>
      </c>
      <c r="BS2007" s="1">
        <v>199.70400000000001</v>
      </c>
      <c r="BT2007" s="1">
        <f t="shared" si="1925"/>
        <v>2.7308673103496566</v>
      </c>
      <c r="BU2007" s="1">
        <v>0.109205156565</v>
      </c>
      <c r="BV2007" s="1">
        <v>2.9929799959100001E-2</v>
      </c>
      <c r="BW2007" s="1">
        <f t="shared" si="1926"/>
        <v>0.10364368365329581</v>
      </c>
      <c r="BX2007" s="1">
        <f t="shared" si="1927"/>
        <v>-3.038683892719015E-2</v>
      </c>
      <c r="BY2007" s="1">
        <f t="shared" si="1928"/>
        <v>-7.3256844726105663E-2</v>
      </c>
      <c r="BZ2007" s="1">
        <f t="shared" si="1929"/>
        <v>0.41479863131972372</v>
      </c>
      <c r="CA2007" s="1">
        <f t="shared" si="1930"/>
        <v>9.9368519533689401E-2</v>
      </c>
      <c r="CB2007" s="1">
        <v>5170.2039000000004</v>
      </c>
      <c r="CC2007" s="1">
        <f t="shared" si="1895"/>
        <v>253.30571250445533</v>
      </c>
      <c r="CD2007" s="1">
        <f t="shared" si="1931"/>
        <v>280.96800249731325</v>
      </c>
      <c r="CE2007" s="1">
        <f t="shared" si="1943"/>
        <v>25.751713948457891</v>
      </c>
      <c r="CG2007" s="1">
        <v>199.7</v>
      </c>
      <c r="CH2007" s="1">
        <f t="shared" si="1932"/>
        <v>2.5744648382678124</v>
      </c>
      <c r="CI2007" s="1">
        <v>0.102680958807</v>
      </c>
      <c r="CJ2007" s="1">
        <v>2.7250867336999999E-2</v>
      </c>
      <c r="CK2007" s="1">
        <f t="shared" si="1933"/>
        <v>9.7744449842528711E-2</v>
      </c>
      <c r="CL2007" s="1">
        <f t="shared" si="1934"/>
        <v>-2.762905875189884E-2</v>
      </c>
      <c r="CM2007" s="1">
        <f t="shared" si="1935"/>
        <v>-7.0115391090629864E-2</v>
      </c>
      <c r="CN2007" s="1">
        <f t="shared" si="1936"/>
        <v>0.39405126780489647</v>
      </c>
      <c r="CO2007" s="1">
        <f t="shared" si="1937"/>
        <v>9.3669738419711074E-2</v>
      </c>
      <c r="CP2007" s="1">
        <v>5157.2357000000002</v>
      </c>
      <c r="CQ2007" s="1">
        <f t="shared" si="1896"/>
        <v>252.82894670401521</v>
      </c>
      <c r="CR2007" s="1">
        <f t="shared" si="1938"/>
        <v>278.7896653657474</v>
      </c>
      <c r="CS2007" s="1">
        <f t="shared" si="1944"/>
        <v>24.100317588809705</v>
      </c>
    </row>
    <row r="2008" spans="1:97" x14ac:dyDescent="0.25">
      <c r="A2008" s="1">
        <v>213.90200000000004</v>
      </c>
      <c r="B2008" s="1">
        <f t="shared" si="1897"/>
        <v>3.2391833626007216</v>
      </c>
      <c r="C2008" s="1">
        <v>0.12899525463600001</v>
      </c>
      <c r="D2008" s="1">
        <v>5.8159213513100001E-2</v>
      </c>
      <c r="E2008" s="1">
        <f t="shared" si="1898"/>
        <v>0.1213280820019158</v>
      </c>
      <c r="F2008" s="1">
        <f t="shared" si="1899"/>
        <v>-5.9919035158925951E-2</v>
      </c>
      <c r="G2008" s="1">
        <f t="shared" si="1900"/>
        <v>-6.1409046842989853E-2</v>
      </c>
      <c r="H2008" s="1">
        <f t="shared" si="1901"/>
        <v>0.97573628381053445</v>
      </c>
      <c r="I2008" s="1">
        <f t="shared" si="1902"/>
        <v>0.11716941517168139</v>
      </c>
      <c r="J2008" s="1">
        <v>5018.6385</v>
      </c>
      <c r="K2008" s="1">
        <f t="shared" si="1891"/>
        <v>245.61925421706124</v>
      </c>
      <c r="L2008" s="1">
        <f t="shared" si="1903"/>
        <v>277.30297245829547</v>
      </c>
      <c r="M2008" s="1">
        <f t="shared" si="1939"/>
        <v>30.084616546179706</v>
      </c>
      <c r="AC2008" s="1">
        <v>199.80200000000002</v>
      </c>
      <c r="AD2008" s="1">
        <f t="shared" si="1904"/>
        <v>2.8763428131913846</v>
      </c>
      <c r="AE2008" s="1">
        <v>0.115002840757</v>
      </c>
      <c r="AF2008" s="1">
        <v>4.3163407594000003E-2</v>
      </c>
      <c r="AG2008" s="1">
        <f t="shared" si="1905"/>
        <v>0.10885695267296215</v>
      </c>
      <c r="AH2008" s="1">
        <f t="shared" si="1906"/>
        <v>-4.4122651945586393E-2</v>
      </c>
      <c r="AI2008" s="1">
        <f t="shared" si="1907"/>
        <v>-6.4734300727375765E-2</v>
      </c>
      <c r="AJ2008" s="1">
        <f t="shared" si="1908"/>
        <v>0.68159617775753889</v>
      </c>
      <c r="AK2008" s="1">
        <f t="shared" si="1909"/>
        <v>0.1044091347452224</v>
      </c>
      <c r="AL2008" s="1">
        <v>5113.4682000000003</v>
      </c>
      <c r="AM2008" s="1">
        <f t="shared" si="1892"/>
        <v>250.74177070541185</v>
      </c>
      <c r="AN2008" s="1">
        <f t="shared" si="1910"/>
        <v>279.57778663297455</v>
      </c>
      <c r="AO2008" s="1">
        <f t="shared" si="1940"/>
        <v>26.949109292765524</v>
      </c>
      <c r="AQ2008" s="1">
        <v>199.82499999999999</v>
      </c>
      <c r="AR2008" s="1">
        <f t="shared" si="1911"/>
        <v>2.7573071458060125</v>
      </c>
      <c r="AS2008" s="1">
        <v>0.110018841922</v>
      </c>
      <c r="AT2008" s="1">
        <v>4.3119411915499999E-2</v>
      </c>
      <c r="AU2008" s="1">
        <f t="shared" si="1912"/>
        <v>0.10437698988467867</v>
      </c>
      <c r="AV2008" s="1">
        <f t="shared" si="1913"/>
        <v>-4.4076672655693122E-2</v>
      </c>
      <c r="AW2008" s="1">
        <f t="shared" si="1914"/>
        <v>-6.0300317228985545E-2</v>
      </c>
      <c r="AX2008" s="1">
        <f t="shared" si="1915"/>
        <v>0.73095258335566538</v>
      </c>
      <c r="AY2008" s="1">
        <f t="shared" si="1916"/>
        <v>0.10017382059958574</v>
      </c>
      <c r="AZ2008" s="1">
        <v>5161.2883000000002</v>
      </c>
      <c r="BA2008" s="1">
        <f t="shared" si="1893"/>
        <v>252.52156661284801</v>
      </c>
      <c r="BB2008" s="1">
        <f t="shared" si="1917"/>
        <v>280.30369693192273</v>
      </c>
      <c r="BC2008" s="1">
        <f t="shared" si="1941"/>
        <v>25.92497969550719</v>
      </c>
      <c r="BE2008" s="1">
        <v>199.80100000000002</v>
      </c>
      <c r="BF2008" s="1">
        <f t="shared" si="1918"/>
        <v>2.8226489237400032</v>
      </c>
      <c r="BG2008" s="1">
        <v>0.112597823143</v>
      </c>
      <c r="BH2008" s="1">
        <v>4.6221289783699999E-2</v>
      </c>
      <c r="BI2008" s="1">
        <f t="shared" si="1919"/>
        <v>0.10669766210761814</v>
      </c>
      <c r="BJ2008" s="1">
        <f t="shared" si="1920"/>
        <v>-4.7323594381703908E-2</v>
      </c>
      <c r="BK2008" s="1">
        <f t="shared" si="1921"/>
        <v>-5.9374067725914227E-2</v>
      </c>
      <c r="BL2008" s="1">
        <f t="shared" si="1922"/>
        <v>0.7970414727210815</v>
      </c>
      <c r="BM2008" s="1">
        <f t="shared" si="1923"/>
        <v>0.10245113164035477</v>
      </c>
      <c r="BN2008" s="1">
        <v>5153.1832000000004</v>
      </c>
      <c r="BO2008" s="1">
        <f t="shared" si="1894"/>
        <v>252.5459257772691</v>
      </c>
      <c r="BP2008" s="1">
        <f t="shared" si="1924"/>
        <v>280.98204726342328</v>
      </c>
      <c r="BQ2008" s="1">
        <f t="shared" si="1942"/>
        <v>26.559965904279963</v>
      </c>
      <c r="BS2008" s="1">
        <v>199.80900000000003</v>
      </c>
      <c r="BT2008" s="1">
        <f t="shared" si="1925"/>
        <v>2.7326525796416674</v>
      </c>
      <c r="BU2008" s="1">
        <v>0.10927654802800001</v>
      </c>
      <c r="BV2008" s="1">
        <v>2.9969641938800001E-2</v>
      </c>
      <c r="BW2008" s="1">
        <f t="shared" si="1926"/>
        <v>0.10370804430398477</v>
      </c>
      <c r="BX2008" s="1">
        <f t="shared" si="1927"/>
        <v>-3.0427911004139253E-2</v>
      </c>
      <c r="BY2008" s="1">
        <f t="shared" si="1928"/>
        <v>-7.3280133299845507E-2</v>
      </c>
      <c r="BZ2008" s="1">
        <f t="shared" si="1929"/>
        <v>0.41522728786034296</v>
      </c>
      <c r="CA2008" s="1">
        <f t="shared" si="1930"/>
        <v>9.9441318140572083E-2</v>
      </c>
      <c r="CB2008" s="1">
        <v>5159.6673000000001</v>
      </c>
      <c r="CC2008" s="1">
        <f t="shared" si="1895"/>
        <v>252.78948896240612</v>
      </c>
      <c r="CD2008" s="1">
        <f t="shared" si="1931"/>
        <v>280.41345169398005</v>
      </c>
      <c r="CE2008" s="1">
        <f t="shared" si="1943"/>
        <v>25.772147842355341</v>
      </c>
      <c r="CG2008" s="1">
        <v>199.803</v>
      </c>
      <c r="CH2008" s="1">
        <f t="shared" si="1932"/>
        <v>2.5766620319498545</v>
      </c>
      <c r="CI2008" s="1">
        <v>0.102768592536</v>
      </c>
      <c r="CJ2008" s="1">
        <v>2.7241822332099999E-2</v>
      </c>
      <c r="CK2008" s="1">
        <f t="shared" si="1933"/>
        <v>9.7823920015848137E-2</v>
      </c>
      <c r="CL2008" s="1">
        <f t="shared" si="1934"/>
        <v>-2.7619760400921706E-2</v>
      </c>
      <c r="CM2008" s="1">
        <f t="shared" si="1935"/>
        <v>-7.0204159614926431E-2</v>
      </c>
      <c r="CN2008" s="1">
        <f t="shared" si="1936"/>
        <v>0.39342056870159214</v>
      </c>
      <c r="CO2008" s="1">
        <f t="shared" si="1937"/>
        <v>9.375336772818188E-2</v>
      </c>
      <c r="CP2008" s="1">
        <v>5151.5622000000003</v>
      </c>
      <c r="CQ2008" s="1">
        <f t="shared" si="1896"/>
        <v>252.55080835382788</v>
      </c>
      <c r="CR2008" s="1">
        <f t="shared" si="1938"/>
        <v>278.50509947217984</v>
      </c>
      <c r="CS2008" s="1">
        <f t="shared" si="1944"/>
        <v>24.123620676708605</v>
      </c>
    </row>
    <row r="2009" spans="1:97" x14ac:dyDescent="0.25">
      <c r="A2009" s="1">
        <v>214.00199999999995</v>
      </c>
      <c r="B2009" s="1">
        <f t="shared" si="1897"/>
        <v>3.2421760634759829</v>
      </c>
      <c r="C2009" s="1">
        <v>0.129114434123</v>
      </c>
      <c r="D2009" s="1">
        <v>5.80760128796E-2</v>
      </c>
      <c r="E2009" s="1">
        <f t="shared" si="1898"/>
        <v>0.12143363886454639</v>
      </c>
      <c r="F2009" s="1">
        <f t="shared" si="1899"/>
        <v>-5.9830700739767165E-2</v>
      </c>
      <c r="G2009" s="1">
        <f t="shared" si="1900"/>
        <v>-6.1602938124779225E-2</v>
      </c>
      <c r="H2009" s="1">
        <f t="shared" si="1901"/>
        <v>0.97123128475751719</v>
      </c>
      <c r="I2009" s="1">
        <f t="shared" si="1902"/>
        <v>0.11728259336467078</v>
      </c>
      <c r="J2009" s="1">
        <v>5008.9124000000002</v>
      </c>
      <c r="K2009" s="1">
        <f t="shared" si="1891"/>
        <v>245.14324515037106</v>
      </c>
      <c r="L2009" s="1">
        <f t="shared" si="1903"/>
        <v>276.79477652703707</v>
      </c>
      <c r="M2009" s="1">
        <f t="shared" si="1939"/>
        <v>30.115972437164533</v>
      </c>
      <c r="AC2009" s="1">
        <v>199.89800000000002</v>
      </c>
      <c r="AD2009" s="1">
        <f t="shared" si="1904"/>
        <v>2.8786945112104365</v>
      </c>
      <c r="AE2009" s="1">
        <v>0.115096867085</v>
      </c>
      <c r="AF2009" s="1">
        <v>4.3187391012899999E-2</v>
      </c>
      <c r="AG2009" s="1">
        <f t="shared" si="1905"/>
        <v>0.1089412774479712</v>
      </c>
      <c r="AH2009" s="1">
        <f t="shared" si="1906"/>
        <v>-4.4147717583409546E-2</v>
      </c>
      <c r="AI2009" s="1">
        <f t="shared" si="1907"/>
        <v>-6.4793559864561659E-2</v>
      </c>
      <c r="AJ2009" s="1">
        <f t="shared" si="1908"/>
        <v>0.68135965481278948</v>
      </c>
      <c r="AK2009" s="1">
        <f t="shared" si="1909"/>
        <v>0.10449660978962251</v>
      </c>
      <c r="AL2009" s="1">
        <v>5109.4156000000003</v>
      </c>
      <c r="AM2009" s="1">
        <f t="shared" si="1892"/>
        <v>250.54304919972992</v>
      </c>
      <c r="AN2009" s="1">
        <f t="shared" si="1910"/>
        <v>279.37976923254189</v>
      </c>
      <c r="AO2009" s="1">
        <f t="shared" si="1940"/>
        <v>26.973556711274082</v>
      </c>
      <c r="AQ2009" s="1">
        <v>199.899</v>
      </c>
      <c r="AR2009" s="1">
        <f t="shared" si="1911"/>
        <v>2.7588920885004882</v>
      </c>
      <c r="AS2009" s="1">
        <v>0.11008208244999999</v>
      </c>
      <c r="AT2009" s="1">
        <v>4.3140955269300001E-2</v>
      </c>
      <c r="AU2009" s="1">
        <f t="shared" si="1912"/>
        <v>0.10443396074336599</v>
      </c>
      <c r="AV2009" s="1">
        <f t="shared" si="1913"/>
        <v>-4.4099187059880092E-2</v>
      </c>
      <c r="AW2009" s="1">
        <f t="shared" si="1914"/>
        <v>-6.0334773683485894E-2</v>
      </c>
      <c r="AX2009" s="1">
        <f t="shared" si="1915"/>
        <v>0.7309083032485193</v>
      </c>
      <c r="AY2009" s="1">
        <f t="shared" si="1916"/>
        <v>0.1002338524743526</v>
      </c>
      <c r="AZ2009" s="1">
        <v>5157.2357000000002</v>
      </c>
      <c r="BA2009" s="1">
        <f t="shared" si="1893"/>
        <v>252.32328881060718</v>
      </c>
      <c r="BB2009" s="1">
        <f t="shared" si="1917"/>
        <v>280.09956189351158</v>
      </c>
      <c r="BC2009" s="1">
        <f t="shared" si="1941"/>
        <v>25.941800724633563</v>
      </c>
      <c r="BE2009" s="1">
        <v>199.90100000000001</v>
      </c>
      <c r="BF2009" s="1">
        <f t="shared" si="1918"/>
        <v>2.8250045204941592</v>
      </c>
      <c r="BG2009" s="1">
        <v>0.112691789865</v>
      </c>
      <c r="BH2009" s="1">
        <v>4.62375991046E-2</v>
      </c>
      <c r="BI2009" s="1">
        <f t="shared" si="1919"/>
        <v>0.10678211558415124</v>
      </c>
      <c r="BJ2009" s="1">
        <f t="shared" si="1920"/>
        <v>-4.7340694218562379E-2</v>
      </c>
      <c r="BK2009" s="1">
        <f t="shared" si="1921"/>
        <v>-5.9441421365588859E-2</v>
      </c>
      <c r="BL2009" s="1">
        <f t="shared" si="1922"/>
        <v>0.79642601288750992</v>
      </c>
      <c r="BM2009" s="1">
        <f t="shared" si="1923"/>
        <v>0.10253789837699355</v>
      </c>
      <c r="BN2009" s="1">
        <v>5149.9411</v>
      </c>
      <c r="BO2009" s="1">
        <f t="shared" si="1894"/>
        <v>252.38703774356549</v>
      </c>
      <c r="BP2009" s="1">
        <f t="shared" si="1924"/>
        <v>280.8289847656132</v>
      </c>
      <c r="BQ2009" s="1">
        <f t="shared" si="1942"/>
        <v>26.584339159208376</v>
      </c>
      <c r="BS2009" s="1">
        <v>199.904</v>
      </c>
      <c r="BT2009" s="1">
        <f t="shared" si="1925"/>
        <v>2.735260056549496</v>
      </c>
      <c r="BU2009" s="1">
        <v>0.109380818903</v>
      </c>
      <c r="BV2009" s="1">
        <v>2.9969012364699999E-2</v>
      </c>
      <c r="BW2009" s="1">
        <f t="shared" si="1926"/>
        <v>0.10380203887622544</v>
      </c>
      <c r="BX2009" s="1">
        <f t="shared" si="1927"/>
        <v>-3.0427261979198397E-2</v>
      </c>
      <c r="BY2009" s="1">
        <f t="shared" si="1928"/>
        <v>-7.3374776897027039E-2</v>
      </c>
      <c r="BZ2009" s="1">
        <f t="shared" si="1929"/>
        <v>0.41468285514379849</v>
      </c>
      <c r="CA2009" s="1">
        <f t="shared" si="1930"/>
        <v>9.9531560162665039E-2</v>
      </c>
      <c r="CB2009" s="1">
        <v>5163.7197999999999</v>
      </c>
      <c r="CC2009" s="1">
        <f t="shared" si="1895"/>
        <v>252.9880345942185</v>
      </c>
      <c r="CD2009" s="1">
        <f t="shared" si="1931"/>
        <v>280.66007299079462</v>
      </c>
      <c r="CE2009" s="1">
        <f t="shared" si="1943"/>
        <v>25.797464047060529</v>
      </c>
      <c r="CG2009" s="1">
        <v>199.90199999999999</v>
      </c>
      <c r="CH2009" s="1">
        <f t="shared" si="1932"/>
        <v>2.5788097224800066</v>
      </c>
      <c r="CI2009" s="1">
        <v>0.10285425186200001</v>
      </c>
      <c r="CJ2009" s="1">
        <v>2.7270218357400001E-2</v>
      </c>
      <c r="CK2009" s="1">
        <f t="shared" si="1933"/>
        <v>9.7901593609282786E-2</v>
      </c>
      <c r="CL2009" s="1">
        <f t="shared" si="1934"/>
        <v>-2.7648952075088627E-2</v>
      </c>
      <c r="CM2009" s="1">
        <f t="shared" si="1935"/>
        <v>-7.0252641534194166E-2</v>
      </c>
      <c r="CN2009" s="1">
        <f t="shared" si="1936"/>
        <v>0.39356459018884027</v>
      </c>
      <c r="CO2009" s="1">
        <f t="shared" si="1937"/>
        <v>9.382816324104884E-2</v>
      </c>
      <c r="CP2009" s="1">
        <v>5154.8041999999996</v>
      </c>
      <c r="CQ2009" s="1">
        <f t="shared" si="1896"/>
        <v>252.70974455393488</v>
      </c>
      <c r="CR2009" s="1">
        <f t="shared" si="1938"/>
        <v>278.70201626826696</v>
      </c>
      <c r="CS2009" s="1">
        <f t="shared" si="1944"/>
        <v>24.144458972706069</v>
      </c>
    </row>
    <row r="2010" spans="1:97" x14ac:dyDescent="0.25">
      <c r="A2010" s="1">
        <v>214.10400000000004</v>
      </c>
      <c r="B2010" s="1">
        <f t="shared" si="1897"/>
        <v>3.2445049669804829</v>
      </c>
      <c r="C2010" s="1">
        <v>0.12920717895</v>
      </c>
      <c r="D2010" s="1">
        <v>5.8210104703899999E-2</v>
      </c>
      <c r="E2010" s="1">
        <f t="shared" si="1898"/>
        <v>0.1215157749310086</v>
      </c>
      <c r="F2010" s="1">
        <f t="shared" si="1899"/>
        <v>-5.9973070370079061E-2</v>
      </c>
      <c r="G2010" s="1">
        <f t="shared" si="1900"/>
        <v>-6.1542704560929536E-2</v>
      </c>
      <c r="H2010" s="1">
        <f t="shared" si="1901"/>
        <v>0.97449520293186853</v>
      </c>
      <c r="I2010" s="1">
        <f t="shared" si="1902"/>
        <v>0.11736102975468873</v>
      </c>
      <c r="J2010" s="1">
        <v>5012.9648999999999</v>
      </c>
      <c r="K2010" s="1">
        <f t="shared" si="1891"/>
        <v>245.34158022226646</v>
      </c>
      <c r="L2010" s="1">
        <f t="shared" si="1903"/>
        <v>277.04147368192065</v>
      </c>
      <c r="M2010" s="1">
        <f t="shared" si="1939"/>
        <v>30.137692895228266</v>
      </c>
      <c r="AC2010" s="1">
        <v>200.00200000000001</v>
      </c>
      <c r="AD2010" s="1">
        <f t="shared" si="1904"/>
        <v>2.8810214250459958</v>
      </c>
      <c r="AE2010" s="1">
        <v>0.115189902484</v>
      </c>
      <c r="AF2010" s="1">
        <v>4.3174453079699998E-2</v>
      </c>
      <c r="AG2010" s="1">
        <f t="shared" si="1905"/>
        <v>0.10902470653908472</v>
      </c>
      <c r="AH2010" s="1">
        <f t="shared" si="1906"/>
        <v>-4.4134195765650773E-2</v>
      </c>
      <c r="AI2010" s="1">
        <f t="shared" si="1907"/>
        <v>-6.489051077343394E-2</v>
      </c>
      <c r="AJ2010" s="1">
        <f t="shared" si="1908"/>
        <v>0.68013327741780139</v>
      </c>
      <c r="AK2010" s="1">
        <f t="shared" si="1909"/>
        <v>0.10457896293996764</v>
      </c>
      <c r="AL2010" s="1">
        <v>5110.2260999999999</v>
      </c>
      <c r="AM2010" s="1">
        <f t="shared" si="1892"/>
        <v>250.5827925201551</v>
      </c>
      <c r="AN2010" s="1">
        <f t="shared" si="1910"/>
        <v>279.44739995472014</v>
      </c>
      <c r="AO2010" s="1">
        <f t="shared" si="1940"/>
        <v>26.996567300214593</v>
      </c>
      <c r="AQ2010" s="1">
        <v>199.99900000000002</v>
      </c>
      <c r="AR2010" s="1">
        <f t="shared" si="1911"/>
        <v>2.7615128084372262</v>
      </c>
      <c r="AS2010" s="1">
        <v>0.11018665134900001</v>
      </c>
      <c r="AT2010" s="1">
        <v>4.31504920125E-2</v>
      </c>
      <c r="AU2010" s="1">
        <f t="shared" si="1912"/>
        <v>0.10452815555635009</v>
      </c>
      <c r="AV2010" s="1">
        <f t="shared" si="1913"/>
        <v>-4.4109153826435606E-2</v>
      </c>
      <c r="AW2010" s="1">
        <f t="shared" si="1914"/>
        <v>-6.0419001729914483E-2</v>
      </c>
      <c r="AX2010" s="1">
        <f t="shared" si="1915"/>
        <v>0.73005432998732267</v>
      </c>
      <c r="AY2010" s="1">
        <f t="shared" si="1916"/>
        <v>0.10033293285856799</v>
      </c>
      <c r="AZ2010" s="1">
        <v>5150.7515999999996</v>
      </c>
      <c r="BA2010" s="1">
        <f t="shared" si="1893"/>
        <v>252.00604726258621</v>
      </c>
      <c r="BB2010" s="1">
        <f t="shared" si="1917"/>
        <v>279.77374973014838</v>
      </c>
      <c r="BC2010" s="1">
        <f t="shared" si="1941"/>
        <v>25.969536956047371</v>
      </c>
      <c r="BE2010" s="1">
        <v>199.99200000000002</v>
      </c>
      <c r="BF2010" s="1">
        <f t="shared" si="1918"/>
        <v>2.8271503697975358</v>
      </c>
      <c r="BG2010" s="1">
        <v>0.112777389586</v>
      </c>
      <c r="BH2010" s="1">
        <v>4.6213444322299999E-2</v>
      </c>
      <c r="BI2010" s="1">
        <f t="shared" si="1919"/>
        <v>0.10685904293217537</v>
      </c>
      <c r="BJ2010" s="1">
        <f t="shared" si="1920"/>
        <v>-4.7315368753422356E-2</v>
      </c>
      <c r="BK2010" s="1">
        <f t="shared" si="1921"/>
        <v>-5.954367417875301E-2</v>
      </c>
      <c r="BL2010" s="1">
        <f t="shared" si="1922"/>
        <v>0.79463300520185087</v>
      </c>
      <c r="BM2010" s="1">
        <f t="shared" si="1923"/>
        <v>0.10261249510918356</v>
      </c>
      <c r="BN2010" s="1">
        <v>5152.3726999999999</v>
      </c>
      <c r="BO2010" s="1">
        <f t="shared" si="1894"/>
        <v>252.50620499403701</v>
      </c>
      <c r="BP2010" s="1">
        <f t="shared" si="1924"/>
        <v>280.98319564753189</v>
      </c>
      <c r="BQ2010" s="1">
        <f t="shared" si="1942"/>
        <v>26.605293835590061</v>
      </c>
      <c r="BS2010" s="1">
        <v>200.005</v>
      </c>
      <c r="BT2010" s="1">
        <f t="shared" si="1925"/>
        <v>2.7373085887998907</v>
      </c>
      <c r="BU2010" s="1">
        <v>0.109462738037</v>
      </c>
      <c r="BV2010" s="1">
        <v>3.0009169131500001E-2</v>
      </c>
      <c r="BW2010" s="1">
        <f t="shared" si="1926"/>
        <v>0.10387587836236768</v>
      </c>
      <c r="BX2010" s="1">
        <f t="shared" si="1927"/>
        <v>-3.0468660242272294E-2</v>
      </c>
      <c r="BY2010" s="1">
        <f t="shared" si="1928"/>
        <v>-7.3407218120095388E-2</v>
      </c>
      <c r="BZ2010" s="1">
        <f t="shared" si="1929"/>
        <v>0.4150635458276743</v>
      </c>
      <c r="CA2010" s="1">
        <f t="shared" si="1930"/>
        <v>9.9602402840760274E-2</v>
      </c>
      <c r="CB2010" s="1">
        <v>5166.9619000000002</v>
      </c>
      <c r="CC2010" s="1">
        <f t="shared" si="1895"/>
        <v>253.1468759990054</v>
      </c>
      <c r="CD2010" s="1">
        <f t="shared" si="1931"/>
        <v>280.85702617136945</v>
      </c>
      <c r="CE2010" s="1">
        <f t="shared" si="1943"/>
        <v>25.817353734610986</v>
      </c>
      <c r="CG2010" s="1">
        <v>200.00299999999999</v>
      </c>
      <c r="CH2010" s="1">
        <f t="shared" si="1932"/>
        <v>2.5815563079712271</v>
      </c>
      <c r="CI2010" s="1">
        <v>0.102963797748</v>
      </c>
      <c r="CJ2010" s="1">
        <v>2.7326304465499999E-2</v>
      </c>
      <c r="CK2010" s="1">
        <f t="shared" si="1933"/>
        <v>9.8000918108064106E-2</v>
      </c>
      <c r="CL2010" s="1">
        <f t="shared" si="1934"/>
        <v>-2.7706612204489611E-2</v>
      </c>
      <c r="CM2010" s="1">
        <f t="shared" si="1935"/>
        <v>-7.0294305903574494E-2</v>
      </c>
      <c r="CN2010" s="1">
        <f t="shared" si="1936"/>
        <v>0.39415158665192424</v>
      </c>
      <c r="CO2010" s="1">
        <f t="shared" si="1937"/>
        <v>9.3925161517054795E-2</v>
      </c>
      <c r="CP2010" s="1">
        <v>5157.2357000000002</v>
      </c>
      <c r="CQ2010" s="1">
        <f t="shared" si="1896"/>
        <v>252.82894670401521</v>
      </c>
      <c r="CR2010" s="1">
        <f t="shared" si="1938"/>
        <v>278.86117523728728</v>
      </c>
      <c r="CS2010" s="1">
        <f t="shared" si="1944"/>
        <v>24.171500306876275</v>
      </c>
    </row>
    <row r="2011" spans="1:97" x14ac:dyDescent="0.25">
      <c r="A2011" s="1">
        <v>214.20000000000005</v>
      </c>
      <c r="B2011" s="1">
        <f t="shared" si="1897"/>
        <v>3.2468031876357104</v>
      </c>
      <c r="C2011" s="1">
        <v>0.12929870188199999</v>
      </c>
      <c r="D2011" s="1">
        <v>5.83114884794E-2</v>
      </c>
      <c r="E2011" s="1">
        <f t="shared" si="1898"/>
        <v>0.12159682225776283</v>
      </c>
      <c r="F2011" s="1">
        <f t="shared" si="1899"/>
        <v>-6.0080726263803196E-2</v>
      </c>
      <c r="G2011" s="1">
        <f t="shared" si="1900"/>
        <v>-6.1516095993959637E-2</v>
      </c>
      <c r="H2011" s="1">
        <f t="shared" si="1901"/>
        <v>0.9766667616505218</v>
      </c>
      <c r="I2011" s="1">
        <f t="shared" si="1902"/>
        <v>0.11744913018475411</v>
      </c>
      <c r="J2011" s="1">
        <v>5004.0492999999997</v>
      </c>
      <c r="K2011" s="1">
        <f t="shared" si="1891"/>
        <v>244.90523816995531</v>
      </c>
      <c r="L2011" s="1">
        <f t="shared" si="1903"/>
        <v>276.57116754943257</v>
      </c>
      <c r="M2011" s="1">
        <f t="shared" si="1939"/>
        <v>30.162079651119324</v>
      </c>
      <c r="AC2011" s="1">
        <v>200.09700000000004</v>
      </c>
      <c r="AD2011" s="1">
        <f t="shared" si="1904"/>
        <v>2.8834266046122723</v>
      </c>
      <c r="AE2011" s="1">
        <v>0.11528606712800001</v>
      </c>
      <c r="AF2011" s="1">
        <v>4.3257918208799997E-2</v>
      </c>
      <c r="AG2011" s="1">
        <f t="shared" si="1905"/>
        <v>0.10911093445220264</v>
      </c>
      <c r="AH2011" s="1">
        <f t="shared" si="1906"/>
        <v>-4.4221430862963838E-2</v>
      </c>
      <c r="AI2011" s="1">
        <f t="shared" si="1907"/>
        <v>-6.4889503589238812E-2</v>
      </c>
      <c r="AJ2011" s="1">
        <f t="shared" si="1908"/>
        <v>0.68148819788933412</v>
      </c>
      <c r="AK2011" s="1">
        <f t="shared" si="1909"/>
        <v>0.10465140905648719</v>
      </c>
      <c r="AL2011" s="1">
        <v>5125.6257999999998</v>
      </c>
      <c r="AM2011" s="1">
        <f t="shared" si="1892"/>
        <v>251.33792541534589</v>
      </c>
      <c r="AN2011" s="1">
        <f t="shared" si="1910"/>
        <v>280.31368635659175</v>
      </c>
      <c r="AO2011" s="1">
        <f t="shared" si="1940"/>
        <v>27.016843558655601</v>
      </c>
      <c r="AQ2011" s="1">
        <v>200.10500000000002</v>
      </c>
      <c r="AR2011" s="1">
        <f t="shared" si="1911"/>
        <v>2.7637920038438204</v>
      </c>
      <c r="AS2011" s="1">
        <v>0.110277593136</v>
      </c>
      <c r="AT2011" s="1">
        <v>4.3122034519900002E-2</v>
      </c>
      <c r="AU2011" s="1">
        <f t="shared" si="1912"/>
        <v>0.10461006796478163</v>
      </c>
      <c r="AV2011" s="1">
        <f t="shared" si="1913"/>
        <v>-4.4079413444906276E-2</v>
      </c>
      <c r="AW2011" s="1">
        <f t="shared" si="1914"/>
        <v>-6.0530654519875354E-2</v>
      </c>
      <c r="AX2011" s="1">
        <f t="shared" si="1915"/>
        <v>0.72821636895455533</v>
      </c>
      <c r="AY2011" s="1">
        <f t="shared" si="1916"/>
        <v>0.10041054035359633</v>
      </c>
      <c r="AZ2011" s="1">
        <v>5155.6147000000001</v>
      </c>
      <c r="BA2011" s="1">
        <f t="shared" si="1893"/>
        <v>252.24397964675376</v>
      </c>
      <c r="BB2011" s="1">
        <f t="shared" si="1917"/>
        <v>280.06083860524393</v>
      </c>
      <c r="BC2011" s="1">
        <f t="shared" si="1941"/>
        <v>25.991260636062833</v>
      </c>
      <c r="BE2011" s="1">
        <v>200.108</v>
      </c>
      <c r="BF2011" s="1">
        <f t="shared" si="1918"/>
        <v>2.8300819783314566</v>
      </c>
      <c r="BG2011" s="1">
        <v>0.112894333899</v>
      </c>
      <c r="BH2011" s="1">
        <v>4.6285517513800001E-2</v>
      </c>
      <c r="BI2011" s="1">
        <f t="shared" si="1919"/>
        <v>0.10696412969036495</v>
      </c>
      <c r="BJ2011" s="1">
        <f t="shared" si="1920"/>
        <v>-4.7390936934086213E-2</v>
      </c>
      <c r="BK2011" s="1">
        <f t="shared" si="1921"/>
        <v>-5.9573192756278738E-2</v>
      </c>
      <c r="BL2011" s="1">
        <f t="shared" si="1922"/>
        <v>0.7955077567853106</v>
      </c>
      <c r="BM2011" s="1">
        <f t="shared" si="1923"/>
        <v>0.10271513135289073</v>
      </c>
      <c r="BN2011" s="1">
        <v>5154.8041999999996</v>
      </c>
      <c r="BO2011" s="1">
        <f t="shared" si="1894"/>
        <v>252.62536734373327</v>
      </c>
      <c r="BP2011" s="1">
        <f t="shared" si="1924"/>
        <v>281.14533991599427</v>
      </c>
      <c r="BQ2011" s="1">
        <f t="shared" si="1942"/>
        <v>26.634141216275488</v>
      </c>
      <c r="BS2011" s="1">
        <v>200.10500000000002</v>
      </c>
      <c r="BT2011" s="1">
        <f t="shared" si="1925"/>
        <v>2.7396088324602572</v>
      </c>
      <c r="BU2011" s="1">
        <v>0.109554722905</v>
      </c>
      <c r="BV2011" s="1">
        <v>3.00279874355E-2</v>
      </c>
      <c r="BW2011" s="1">
        <f t="shared" si="1926"/>
        <v>0.10395878430580603</v>
      </c>
      <c r="BX2011" s="1">
        <f t="shared" si="1927"/>
        <v>-3.0488060927253723E-2</v>
      </c>
      <c r="BY2011" s="1">
        <f t="shared" si="1928"/>
        <v>-7.3470723378552316E-2</v>
      </c>
      <c r="BZ2011" s="1">
        <f t="shared" si="1929"/>
        <v>0.41496884099216375</v>
      </c>
      <c r="CA2011" s="1">
        <f t="shared" si="1930"/>
        <v>9.9689647366302842E-2</v>
      </c>
      <c r="CB2011" s="1">
        <v>5161.2883000000002</v>
      </c>
      <c r="CC2011" s="1">
        <f t="shared" si="1895"/>
        <v>252.86890721513109</v>
      </c>
      <c r="CD2011" s="1">
        <f t="shared" si="1931"/>
        <v>280.57189027637492</v>
      </c>
      <c r="CE2011" s="1">
        <f t="shared" si="1943"/>
        <v>25.841844534331667</v>
      </c>
      <c r="CG2011" s="1">
        <v>200.101</v>
      </c>
      <c r="CH2011" s="1">
        <f t="shared" si="1932"/>
        <v>2.583467504071415</v>
      </c>
      <c r="CI2011" s="1">
        <v>0.10304002463799999</v>
      </c>
      <c r="CJ2011" s="1">
        <v>2.7348408475500002E-2</v>
      </c>
      <c r="CK2011" s="1">
        <f t="shared" si="1933"/>
        <v>9.8070026682815337E-2</v>
      </c>
      <c r="CL2011" s="1">
        <f t="shared" si="1934"/>
        <v>-2.7729337462982902E-2</v>
      </c>
      <c r="CM2011" s="1">
        <f t="shared" si="1935"/>
        <v>-7.0340689219832442E-2</v>
      </c>
      <c r="CN2011" s="1">
        <f t="shared" si="1936"/>
        <v>0.39421475351658425</v>
      </c>
      <c r="CO2011" s="1">
        <f t="shared" si="1937"/>
        <v>9.399847248180912E-2</v>
      </c>
      <c r="CP2011" s="1">
        <v>5151.5622000000003</v>
      </c>
      <c r="CQ2011" s="1">
        <f t="shared" si="1896"/>
        <v>252.55080835382788</v>
      </c>
      <c r="CR2011" s="1">
        <f t="shared" si="1938"/>
        <v>278.57364986895317</v>
      </c>
      <c r="CS2011" s="1">
        <f t="shared" si="1944"/>
        <v>24.191933349284373</v>
      </c>
    </row>
    <row r="2012" spans="1:97" x14ac:dyDescent="0.25">
      <c r="A2012" s="1">
        <v>214.30099999999993</v>
      </c>
      <c r="B2012" s="1">
        <f t="shared" si="1897"/>
        <v>3.2495957015988197</v>
      </c>
      <c r="C2012" s="1">
        <v>0.129409909248</v>
      </c>
      <c r="D2012" s="1">
        <v>5.8377780020199999E-2</v>
      </c>
      <c r="E2012" s="1">
        <f t="shared" si="1898"/>
        <v>0.12169529212283686</v>
      </c>
      <c r="F2012" s="1">
        <f t="shared" si="1899"/>
        <v>-6.0151125205112815E-2</v>
      </c>
      <c r="G2012" s="1">
        <f t="shared" si="1900"/>
        <v>-6.1544166917724047E-2</v>
      </c>
      <c r="H2012" s="1">
        <f t="shared" si="1901"/>
        <v>0.97736517069971007</v>
      </c>
      <c r="I2012" s="1">
        <f t="shared" si="1902"/>
        <v>0.11753912916840123</v>
      </c>
      <c r="J2012" s="1">
        <v>5013.7754000000004</v>
      </c>
      <c r="K2012" s="1">
        <f t="shared" si="1891"/>
        <v>245.38124723664558</v>
      </c>
      <c r="L2012" s="1">
        <f t="shared" si="1903"/>
        <v>277.13601217270093</v>
      </c>
      <c r="M2012" s="1">
        <f t="shared" si="1939"/>
        <v>30.186996192825877</v>
      </c>
      <c r="AC2012" s="1">
        <v>200.197</v>
      </c>
      <c r="AD2012" s="1">
        <f t="shared" si="1904"/>
        <v>2.8855591586603477</v>
      </c>
      <c r="AE2012" s="1">
        <v>0.115371331573</v>
      </c>
      <c r="AF2012" s="1">
        <v>4.3282687664000001E-2</v>
      </c>
      <c r="AG2012" s="1">
        <f t="shared" si="1905"/>
        <v>0.109187382269865</v>
      </c>
      <c r="AH2012" s="1">
        <f t="shared" si="1906"/>
        <v>-4.4247320573795886E-2</v>
      </c>
      <c r="AI2012" s="1">
        <f t="shared" si="1907"/>
        <v>-6.4940061696069112E-2</v>
      </c>
      <c r="AJ2012" s="1">
        <f t="shared" si="1908"/>
        <v>0.6813563063872824</v>
      </c>
      <c r="AK2012" s="1">
        <f t="shared" si="1909"/>
        <v>0.10474232584819172</v>
      </c>
      <c r="AL2012" s="1">
        <v>5108.6050999999998</v>
      </c>
      <c r="AM2012" s="1">
        <f t="shared" si="1892"/>
        <v>250.50330587930466</v>
      </c>
      <c r="AN2012" s="1">
        <f t="shared" si="1910"/>
        <v>279.40420584203855</v>
      </c>
      <c r="AO2012" s="1">
        <f t="shared" si="1940"/>
        <v>27.042287436164763</v>
      </c>
      <c r="AQ2012" s="1">
        <v>200.22000000000003</v>
      </c>
      <c r="AR2012" s="1">
        <f t="shared" si="1911"/>
        <v>2.7669047506209563</v>
      </c>
      <c r="AS2012" s="1">
        <v>0.110401794314</v>
      </c>
      <c r="AT2012" s="1">
        <v>4.3237052857899999E-2</v>
      </c>
      <c r="AU2012" s="1">
        <f t="shared" si="1912"/>
        <v>0.10472192668588425</v>
      </c>
      <c r="AV2012" s="1">
        <f t="shared" si="1913"/>
        <v>-4.4199622348656022E-2</v>
      </c>
      <c r="AW2012" s="1">
        <f t="shared" si="1914"/>
        <v>-6.0522304337228224E-2</v>
      </c>
      <c r="AX2012" s="1">
        <f t="shared" si="1915"/>
        <v>0.73030303179431544</v>
      </c>
      <c r="AY2012" s="1">
        <f t="shared" si="1916"/>
        <v>0.10051532651284742</v>
      </c>
      <c r="AZ2012" s="1">
        <v>5163.7197999999999</v>
      </c>
      <c r="BA2012" s="1">
        <f t="shared" si="1893"/>
        <v>252.6405303586281</v>
      </c>
      <c r="BB2012" s="1">
        <f t="shared" si="1917"/>
        <v>280.53249822666123</v>
      </c>
      <c r="BC2012" s="1">
        <f t="shared" si="1941"/>
        <v>26.02063184739702</v>
      </c>
      <c r="BE2012" s="1">
        <v>200.19200000000001</v>
      </c>
      <c r="BF2012" s="1">
        <f t="shared" si="1918"/>
        <v>2.8321342537355143</v>
      </c>
      <c r="BG2012" s="1">
        <v>0.112976200879</v>
      </c>
      <c r="BH2012" s="1">
        <v>4.6299558132900001E-2</v>
      </c>
      <c r="BI2012" s="1">
        <f t="shared" si="1919"/>
        <v>0.10703768920674994</v>
      </c>
      <c r="BJ2012" s="1">
        <f t="shared" si="1920"/>
        <v>-4.7405659078619142E-2</v>
      </c>
      <c r="BK2012" s="1">
        <f t="shared" si="1921"/>
        <v>-5.96320301281308E-2</v>
      </c>
      <c r="BL2012" s="1">
        <f t="shared" si="1922"/>
        <v>0.7949697331578186</v>
      </c>
      <c r="BM2012" s="1">
        <f t="shared" si="1923"/>
        <v>0.10278704204849991</v>
      </c>
      <c r="BN2012" s="1">
        <v>5156.4251999999997</v>
      </c>
      <c r="BO2012" s="1">
        <f t="shared" si="1894"/>
        <v>252.70480891019747</v>
      </c>
      <c r="BP2012" s="1">
        <f t="shared" si="1924"/>
        <v>281.25443816472529</v>
      </c>
      <c r="BQ2012" s="1">
        <f t="shared" si="1942"/>
        <v>26.654362495901601</v>
      </c>
      <c r="BS2012" s="1">
        <v>200.21300000000002</v>
      </c>
      <c r="BT2012" s="1">
        <f t="shared" si="1925"/>
        <v>2.7418632426527632</v>
      </c>
      <c r="BU2012" s="1">
        <v>0.10964487493</v>
      </c>
      <c r="BV2012" s="1">
        <v>2.9996255412699999E-2</v>
      </c>
      <c r="BW2012" s="1">
        <f t="shared" si="1926"/>
        <v>0.10404003163942813</v>
      </c>
      <c r="BX2012" s="1">
        <f t="shared" si="1927"/>
        <v>-3.045534709288153E-2</v>
      </c>
      <c r="BY2012" s="1">
        <f t="shared" si="1928"/>
        <v>-7.3584684546546597E-2</v>
      </c>
      <c r="BZ2012" s="1">
        <f t="shared" si="1929"/>
        <v>0.41388160159355919</v>
      </c>
      <c r="CA2012" s="1">
        <f t="shared" si="1930"/>
        <v>9.977322973649945E-2</v>
      </c>
      <c r="CB2012" s="1">
        <v>5158.0461999999998</v>
      </c>
      <c r="CC2012" s="1">
        <f t="shared" si="1895"/>
        <v>252.71006581034416</v>
      </c>
      <c r="CD2012" s="1">
        <f t="shared" si="1931"/>
        <v>280.41842936967146</v>
      </c>
      <c r="CE2012" s="1">
        <f t="shared" si="1943"/>
        <v>25.865288984618353</v>
      </c>
      <c r="CG2012" s="1">
        <v>200.19900000000001</v>
      </c>
      <c r="CH2012" s="1">
        <f t="shared" si="1932"/>
        <v>2.5850448806720592</v>
      </c>
      <c r="CI2012" s="1">
        <v>0.103102937341</v>
      </c>
      <c r="CJ2012" s="1">
        <v>2.7371456846600001E-2</v>
      </c>
      <c r="CK2012" s="1">
        <f t="shared" si="1933"/>
        <v>9.812706079538297E-2</v>
      </c>
      <c r="CL2012" s="1">
        <f t="shared" si="1934"/>
        <v>-2.7753034174515821E-2</v>
      </c>
      <c r="CM2012" s="1">
        <f t="shared" si="1935"/>
        <v>-7.0374026620867142E-2</v>
      </c>
      <c r="CN2012" s="1">
        <f t="shared" si="1936"/>
        <v>0.3943647323753755</v>
      </c>
      <c r="CO2012" s="1">
        <f t="shared" si="1937"/>
        <v>9.4050149427168162E-2</v>
      </c>
      <c r="CP2012" s="1">
        <v>5158.0461999999998</v>
      </c>
      <c r="CQ2012" s="1">
        <f t="shared" si="1896"/>
        <v>252.86868075404195</v>
      </c>
      <c r="CR2012" s="1">
        <f t="shared" si="1938"/>
        <v>278.94018450132728</v>
      </c>
      <c r="CS2012" s="1">
        <f t="shared" si="1944"/>
        <v>24.206338655262204</v>
      </c>
    </row>
    <row r="2013" spans="1:97" x14ac:dyDescent="0.25">
      <c r="A2013" s="1">
        <v>214.40000000000009</v>
      </c>
      <c r="B2013" s="1">
        <f t="shared" si="1897"/>
        <v>3.2520409754644684</v>
      </c>
      <c r="C2013" s="1">
        <v>0.12950728833700001</v>
      </c>
      <c r="D2013" s="1">
        <v>5.84576502442E-2</v>
      </c>
      <c r="E2013" s="1">
        <f t="shared" si="1898"/>
        <v>0.12178150961603638</v>
      </c>
      <c r="F2013" s="1">
        <f t="shared" si="1899"/>
        <v>-6.0235950743285645E-2</v>
      </c>
      <c r="G2013" s="1">
        <f t="shared" si="1900"/>
        <v>-6.154555887275074E-2</v>
      </c>
      <c r="H2013" s="1">
        <f t="shared" si="1901"/>
        <v>0.97872132200192075</v>
      </c>
      <c r="I2013" s="1">
        <f t="shared" si="1902"/>
        <v>0.11762566023310922</v>
      </c>
      <c r="J2013" s="1">
        <v>5012.9648999999999</v>
      </c>
      <c r="K2013" s="1">
        <f t="shared" si="1891"/>
        <v>245.34158022226646</v>
      </c>
      <c r="L2013" s="1">
        <f t="shared" si="1903"/>
        <v>277.11510299316677</v>
      </c>
      <c r="M2013" s="1">
        <f t="shared" si="1939"/>
        <v>30.210976162381325</v>
      </c>
      <c r="AC2013" s="1">
        <v>200.30500000000001</v>
      </c>
      <c r="AD2013" s="1">
        <f t="shared" si="1904"/>
        <v>2.8877640152774884</v>
      </c>
      <c r="AE2013" s="1">
        <v>0.115459486842</v>
      </c>
      <c r="AF2013" s="1">
        <v>4.3257523328099998E-2</v>
      </c>
      <c r="AG2013" s="1">
        <f t="shared" si="1905"/>
        <v>0.10926641584634077</v>
      </c>
      <c r="AH2013" s="1">
        <f t="shared" si="1906"/>
        <v>-4.4221018128303105E-2</v>
      </c>
      <c r="AI2013" s="1">
        <f t="shared" si="1907"/>
        <v>-6.5045397718037662E-2</v>
      </c>
      <c r="AJ2013" s="1">
        <f t="shared" si="1908"/>
        <v>0.67984853163623948</v>
      </c>
      <c r="AK2013" s="1">
        <f t="shared" si="1909"/>
        <v>0.104817481609215</v>
      </c>
      <c r="AL2013" s="1">
        <v>5112.6576999999997</v>
      </c>
      <c r="AM2013" s="1">
        <f t="shared" si="1892"/>
        <v>250.70202738498662</v>
      </c>
      <c r="AN2013" s="1">
        <f t="shared" si="1910"/>
        <v>279.64795481710621</v>
      </c>
      <c r="AO2013" s="1">
        <f t="shared" si="1940"/>
        <v>27.063295431457785</v>
      </c>
      <c r="AQ2013" s="1">
        <v>200.30200000000002</v>
      </c>
      <c r="AR2013" s="1">
        <f t="shared" si="1911"/>
        <v>2.7685985554385883</v>
      </c>
      <c r="AS2013" s="1">
        <v>0.110469378531</v>
      </c>
      <c r="AT2013" s="1">
        <v>4.3259866535699999E-2</v>
      </c>
      <c r="AU2013" s="1">
        <f t="shared" si="1912"/>
        <v>0.10478278948409349</v>
      </c>
      <c r="AV2013" s="1">
        <f t="shared" si="1913"/>
        <v>-4.4223467283145329E-2</v>
      </c>
      <c r="AW2013" s="1">
        <f t="shared" si="1914"/>
        <v>-6.055932220094816E-2</v>
      </c>
      <c r="AX2013" s="1">
        <f t="shared" si="1915"/>
        <v>0.7302503673406856</v>
      </c>
      <c r="AY2013" s="1">
        <f t="shared" si="1916"/>
        <v>0.10057923482890592</v>
      </c>
      <c r="AZ2013" s="1">
        <v>5159.6673000000001</v>
      </c>
      <c r="BA2013" s="1">
        <f t="shared" si="1893"/>
        <v>252.44225744899458</v>
      </c>
      <c r="BB2013" s="1">
        <f t="shared" si="1917"/>
        <v>280.32939674434772</v>
      </c>
      <c r="BC2013" s="1">
        <f t="shared" si="1941"/>
        <v>26.038553717021507</v>
      </c>
      <c r="BE2013" s="1">
        <v>200.30600000000001</v>
      </c>
      <c r="BF2013" s="1">
        <f t="shared" si="1918"/>
        <v>2.8346805469981593</v>
      </c>
      <c r="BG2013" s="1">
        <v>0.113077774644</v>
      </c>
      <c r="BH2013" s="1">
        <v>4.6396177262099998E-2</v>
      </c>
      <c r="BI2013" s="1">
        <f t="shared" si="1919"/>
        <v>0.10712894823837023</v>
      </c>
      <c r="BJ2013" s="1">
        <f t="shared" si="1920"/>
        <v>-4.7506973935483532E-2</v>
      </c>
      <c r="BK2013" s="1">
        <f t="shared" si="1921"/>
        <v>-5.9621974302886696E-2</v>
      </c>
      <c r="BL2013" s="1">
        <f t="shared" si="1922"/>
        <v>0.79680309971190277</v>
      </c>
      <c r="BM2013" s="1">
        <f t="shared" si="1923"/>
        <v>0.1028859314967253</v>
      </c>
      <c r="BN2013" s="1">
        <v>5146.6990999999998</v>
      </c>
      <c r="BO2013" s="1">
        <f t="shared" si="1894"/>
        <v>252.22815461063709</v>
      </c>
      <c r="BP2013" s="1">
        <f t="shared" si="1924"/>
        <v>280.74955303657066</v>
      </c>
      <c r="BQ2013" s="1">
        <f t="shared" si="1942"/>
        <v>26.682150628196784</v>
      </c>
      <c r="BS2013" s="1">
        <v>200.31</v>
      </c>
      <c r="BT2013" s="1">
        <f t="shared" si="1925"/>
        <v>2.7442322365274254</v>
      </c>
      <c r="BU2013" s="1">
        <v>0.109739609063</v>
      </c>
      <c r="BV2013" s="1">
        <v>3.0082397162899999E-2</v>
      </c>
      <c r="BW2013" s="1">
        <f t="shared" si="1926"/>
        <v>0.10412540137481267</v>
      </c>
      <c r="BX2013" s="1">
        <f t="shared" si="1927"/>
        <v>-3.0544156621547143E-2</v>
      </c>
      <c r="BY2013" s="1">
        <f t="shared" si="1928"/>
        <v>-7.3581244753265523E-2</v>
      </c>
      <c r="BZ2013" s="1">
        <f t="shared" si="1929"/>
        <v>0.41510790859774899</v>
      </c>
      <c r="CA2013" s="1">
        <f t="shared" si="1930"/>
        <v>9.9850188876448004E-2</v>
      </c>
      <c r="CB2013" s="1">
        <v>5167.7723999999998</v>
      </c>
      <c r="CC2013" s="1">
        <f t="shared" si="1895"/>
        <v>253.18658512536788</v>
      </c>
      <c r="CD2013" s="1">
        <f t="shared" si="1931"/>
        <v>280.97118199702174</v>
      </c>
      <c r="CE2013" s="1">
        <f t="shared" si="1943"/>
        <v>25.88689101545177</v>
      </c>
      <c r="CG2013" s="1">
        <v>200.29899999999998</v>
      </c>
      <c r="CH2013" s="1">
        <f t="shared" si="1932"/>
        <v>2.5875626307448365</v>
      </c>
      <c r="CI2013" s="1">
        <v>0.103203356266</v>
      </c>
      <c r="CJ2013" s="1">
        <v>2.7398202568300001E-2</v>
      </c>
      <c r="CK2013" s="1">
        <f t="shared" si="1933"/>
        <v>9.8218089792907318E-2</v>
      </c>
      <c r="CL2013" s="1">
        <f t="shared" si="1934"/>
        <v>-2.7780532945374553E-2</v>
      </c>
      <c r="CM2013" s="1">
        <f t="shared" si="1935"/>
        <v>-7.0437556847532765E-2</v>
      </c>
      <c r="CN2013" s="1">
        <f t="shared" si="1936"/>
        <v>0.39439943957039203</v>
      </c>
      <c r="CO2013" s="1">
        <f t="shared" si="1937"/>
        <v>9.4138244506776228E-2</v>
      </c>
      <c r="CP2013" s="1">
        <v>5161.2883000000002</v>
      </c>
      <c r="CQ2013" s="1">
        <f t="shared" si="1896"/>
        <v>253.0276218565611</v>
      </c>
      <c r="CR2013" s="1">
        <f t="shared" si="1938"/>
        <v>279.14092166016252</v>
      </c>
      <c r="CS2013" s="1">
        <f t="shared" si="1944"/>
        <v>24.23092075499973</v>
      </c>
    </row>
    <row r="2014" spans="1:97" x14ac:dyDescent="0.25">
      <c r="A2014" s="1">
        <v>214.5</v>
      </c>
      <c r="B2014" s="1">
        <f t="shared" si="1897"/>
        <v>3.2546995325665913</v>
      </c>
      <c r="C2014" s="1">
        <v>0.129613161087</v>
      </c>
      <c r="D2014" s="1">
        <v>5.8589041233099999E-2</v>
      </c>
      <c r="E2014" s="1">
        <f t="shared" si="1898"/>
        <v>0.12187523879289754</v>
      </c>
      <c r="F2014" s="1">
        <f t="shared" si="1899"/>
        <v>-6.0375509157738698E-2</v>
      </c>
      <c r="G2014" s="1">
        <f t="shared" si="1900"/>
        <v>-6.1499729635158838E-2</v>
      </c>
      <c r="H2014" s="1">
        <f t="shared" si="1901"/>
        <v>0.98171991187458107</v>
      </c>
      <c r="I2014" s="1">
        <f t="shared" si="1902"/>
        <v>0.11771832788348405</v>
      </c>
      <c r="J2014" s="1">
        <v>5013.7754000000004</v>
      </c>
      <c r="K2014" s="1">
        <f t="shared" si="1891"/>
        <v>245.38124723664558</v>
      </c>
      <c r="L2014" s="1">
        <f t="shared" si="1903"/>
        <v>277.18588636245789</v>
      </c>
      <c r="M2014" s="1">
        <f t="shared" si="1939"/>
        <v>30.236659047523339</v>
      </c>
      <c r="AC2014" s="1">
        <v>200.40300000000002</v>
      </c>
      <c r="AD2014" s="1">
        <f t="shared" si="1904"/>
        <v>2.8911875807049041</v>
      </c>
      <c r="AE2014" s="1">
        <v>0.11559636890900001</v>
      </c>
      <c r="AF2014" s="1">
        <v>4.3287657201299998E-2</v>
      </c>
      <c r="AG2014" s="1">
        <f t="shared" si="1905"/>
        <v>0.10938912193352271</v>
      </c>
      <c r="AH2014" s="1">
        <f t="shared" si="1906"/>
        <v>-4.4252514950591161E-2</v>
      </c>
      <c r="AI2014" s="1">
        <f t="shared" si="1907"/>
        <v>-6.5136606982931555E-2</v>
      </c>
      <c r="AJ2014" s="1">
        <f t="shared" si="1908"/>
        <v>0.67938010590860409</v>
      </c>
      <c r="AK2014" s="1">
        <f t="shared" si="1909"/>
        <v>0.10494599014806774</v>
      </c>
      <c r="AL2014" s="1">
        <v>5105.3630999999996</v>
      </c>
      <c r="AM2014" s="1">
        <f t="shared" si="1892"/>
        <v>250.3443325976038</v>
      </c>
      <c r="AN2014" s="1">
        <f t="shared" si="1910"/>
        <v>279.28322842283382</v>
      </c>
      <c r="AO2014" s="1">
        <f t="shared" si="1940"/>
        <v>27.099209146296484</v>
      </c>
      <c r="AQ2014" s="1">
        <v>200.399</v>
      </c>
      <c r="AR2014" s="1">
        <f t="shared" si="1911"/>
        <v>2.7709007183126433</v>
      </c>
      <c r="AS2014" s="1">
        <v>0.11056123673899999</v>
      </c>
      <c r="AT2014" s="1">
        <v>4.3327510356900002E-2</v>
      </c>
      <c r="AU2014" s="1">
        <f t="shared" si="1912"/>
        <v>0.10486550622597078</v>
      </c>
      <c r="AV2014" s="1">
        <f t="shared" si="1913"/>
        <v>-4.4294172180156278E-2</v>
      </c>
      <c r="AW2014" s="1">
        <f t="shared" si="1914"/>
        <v>-6.0571334045814502E-2</v>
      </c>
      <c r="AX2014" s="1">
        <f t="shared" si="1915"/>
        <v>0.73127285171981482</v>
      </c>
      <c r="AY2014" s="1">
        <f t="shared" si="1916"/>
        <v>0.10066160385205694</v>
      </c>
      <c r="AZ2014" s="1">
        <v>5159.6673000000001</v>
      </c>
      <c r="BA2014" s="1">
        <f t="shared" si="1893"/>
        <v>252.44225744899458</v>
      </c>
      <c r="BB2014" s="1">
        <f t="shared" si="1917"/>
        <v>280.3525856377405</v>
      </c>
      <c r="BC2014" s="1">
        <f t="shared" si="1941"/>
        <v>26.061645130615101</v>
      </c>
      <c r="BE2014" s="1">
        <v>200.399</v>
      </c>
      <c r="BF2014" s="1">
        <f t="shared" si="1918"/>
        <v>2.8372421557586218</v>
      </c>
      <c r="BG2014" s="1">
        <v>0.113179959357</v>
      </c>
      <c r="BH2014" s="1">
        <v>4.6442922204699998E-2</v>
      </c>
      <c r="BI2014" s="1">
        <f t="shared" si="1919"/>
        <v>0.10722074777398659</v>
      </c>
      <c r="BJ2014" s="1">
        <f t="shared" si="1920"/>
        <v>-4.7555994385301198E-2</v>
      </c>
      <c r="BK2014" s="1">
        <f t="shared" si="1921"/>
        <v>-5.966475338868539E-2</v>
      </c>
      <c r="BL2014" s="1">
        <f t="shared" si="1922"/>
        <v>0.79705339726283941</v>
      </c>
      <c r="BM2014" s="1">
        <f t="shared" si="1923"/>
        <v>0.10297400025836542</v>
      </c>
      <c r="BN2014" s="1">
        <v>5150.7515999999996</v>
      </c>
      <c r="BO2014" s="1">
        <f t="shared" si="1894"/>
        <v>252.42675852679756</v>
      </c>
      <c r="BP2014" s="1">
        <f t="shared" si="1924"/>
        <v>280.99640879747977</v>
      </c>
      <c r="BQ2014" s="1">
        <f t="shared" si="1942"/>
        <v>26.706886763804317</v>
      </c>
      <c r="BS2014" s="1">
        <v>200.40500000000003</v>
      </c>
      <c r="BT2014" s="1">
        <f t="shared" si="1925"/>
        <v>2.7467212171701787</v>
      </c>
      <c r="BU2014" s="1">
        <v>0.109839141369</v>
      </c>
      <c r="BV2014" s="1">
        <v>3.00356261432E-2</v>
      </c>
      <c r="BW2014" s="1">
        <f t="shared" si="1926"/>
        <v>0.10421508713707486</v>
      </c>
      <c r="BX2014" s="1">
        <f t="shared" si="1927"/>
        <v>-3.049593614187782E-2</v>
      </c>
      <c r="BY2014" s="1">
        <f t="shared" si="1928"/>
        <v>-7.3719150995197047E-2</v>
      </c>
      <c r="BZ2014" s="1">
        <f t="shared" si="1929"/>
        <v>0.4136772565905526</v>
      </c>
      <c r="CA2014" s="1">
        <f t="shared" si="1930"/>
        <v>9.9939491195824015E-2</v>
      </c>
      <c r="CB2014" s="1">
        <v>5167.7723999999998</v>
      </c>
      <c r="CC2014" s="1">
        <f t="shared" si="1895"/>
        <v>253.18658512536788</v>
      </c>
      <c r="CD2014" s="1">
        <f t="shared" si="1931"/>
        <v>280.99638224168751</v>
      </c>
      <c r="CE2014" s="1">
        <f t="shared" si="1943"/>
        <v>25.911983518902073</v>
      </c>
      <c r="CG2014" s="1">
        <v>200.40199999999999</v>
      </c>
      <c r="CH2014" s="1">
        <f t="shared" si="1932"/>
        <v>2.5900534809951812</v>
      </c>
      <c r="CI2014" s="1">
        <v>0.103302702308</v>
      </c>
      <c r="CJ2014" s="1">
        <v>2.7373973280200001E-2</v>
      </c>
      <c r="CK2014" s="1">
        <f t="shared" si="1933"/>
        <v>9.8308138076872914E-2</v>
      </c>
      <c r="CL2014" s="1">
        <f t="shared" si="1934"/>
        <v>-2.7755621428275729E-2</v>
      </c>
      <c r="CM2014" s="1">
        <f t="shared" si="1935"/>
        <v>-7.0552516648597186E-2</v>
      </c>
      <c r="CN2014" s="1">
        <f t="shared" si="1936"/>
        <v>0.39340370473981667</v>
      </c>
      <c r="CO2014" s="1">
        <f t="shared" si="1937"/>
        <v>9.4233051341387999E-2</v>
      </c>
      <c r="CP2014" s="1">
        <v>5154.8041999999996</v>
      </c>
      <c r="CQ2014" s="1">
        <f t="shared" si="1896"/>
        <v>252.70974455393488</v>
      </c>
      <c r="CR2014" s="1">
        <f t="shared" si="1938"/>
        <v>278.81534406592073</v>
      </c>
      <c r="CS2014" s="1">
        <f t="shared" si="1944"/>
        <v>24.257369788702377</v>
      </c>
    </row>
    <row r="2015" spans="1:97" x14ac:dyDescent="0.25">
      <c r="A2015" s="1">
        <v>214.60400000000004</v>
      </c>
      <c r="B2015" s="1">
        <f t="shared" si="1897"/>
        <v>3.2576941043525021</v>
      </c>
      <c r="C2015" s="1">
        <v>0.12973241508</v>
      </c>
      <c r="D2015" s="1">
        <v>5.8601826429399997E-2</v>
      </c>
      <c r="E2015" s="1">
        <f t="shared" si="1898"/>
        <v>0.12198080386835006</v>
      </c>
      <c r="F2015" s="1">
        <f t="shared" si="1899"/>
        <v>-6.0389090137436111E-2</v>
      </c>
      <c r="G2015" s="1">
        <f t="shared" si="1900"/>
        <v>-6.1591713730913947E-2</v>
      </c>
      <c r="H2015" s="1">
        <f t="shared" si="1901"/>
        <v>0.98047426316578978</v>
      </c>
      <c r="I2015" s="1">
        <f t="shared" si="1902"/>
        <v>0.11782614233048294</v>
      </c>
      <c r="J2015" s="1">
        <v>5010.5334000000003</v>
      </c>
      <c r="K2015" s="1">
        <f t="shared" si="1891"/>
        <v>245.22257917912921</v>
      </c>
      <c r="L2015" s="1">
        <f t="shared" si="1903"/>
        <v>277.03589660818415</v>
      </c>
      <c r="M2015" s="1">
        <f t="shared" si="1939"/>
        <v>30.266535605046201</v>
      </c>
      <c r="AC2015" s="1">
        <v>200.53800000000001</v>
      </c>
      <c r="AD2015" s="1">
        <f t="shared" si="1904"/>
        <v>2.8939093636594926</v>
      </c>
      <c r="AE2015" s="1">
        <v>0.115705192089</v>
      </c>
      <c r="AF2015" s="1">
        <v>4.3266121298100001E-2</v>
      </c>
      <c r="AG2015" s="1">
        <f t="shared" si="1905"/>
        <v>0.10948666426665095</v>
      </c>
      <c r="AH2015" s="1">
        <f t="shared" si="1906"/>
        <v>-4.4230004881628787E-2</v>
      </c>
      <c r="AI2015" s="1">
        <f t="shared" si="1907"/>
        <v>-6.5256659385022162E-2</v>
      </c>
      <c r="AJ2015" s="1">
        <f t="shared" si="1908"/>
        <v>0.67778530648751756</v>
      </c>
      <c r="AK2015" s="1">
        <f t="shared" si="1909"/>
        <v>0.10504450993966372</v>
      </c>
      <c r="AL2015" s="1">
        <v>5103.7421000000004</v>
      </c>
      <c r="AM2015" s="1">
        <f t="shared" si="1892"/>
        <v>250.26484595675342</v>
      </c>
      <c r="AN2015" s="1">
        <f t="shared" si="1910"/>
        <v>279.22178803130356</v>
      </c>
      <c r="AO2015" s="1">
        <f t="shared" si="1940"/>
        <v>27.126721045209667</v>
      </c>
      <c r="AQ2015" s="1">
        <v>200.50299999999999</v>
      </c>
      <c r="AR2015" s="1">
        <f t="shared" si="1911"/>
        <v>2.7731341654972281</v>
      </c>
      <c r="AS2015" s="1">
        <v>0.110650353134</v>
      </c>
      <c r="AT2015" s="1">
        <v>4.3347459286500002E-2</v>
      </c>
      <c r="AU2015" s="1">
        <f t="shared" si="1912"/>
        <v>0.10494574747399414</v>
      </c>
      <c r="AV2015" s="1">
        <f t="shared" si="1913"/>
        <v>-4.4315024810299315E-2</v>
      </c>
      <c r="AW2015" s="1">
        <f t="shared" si="1914"/>
        <v>-6.0630722663694826E-2</v>
      </c>
      <c r="AX2015" s="1">
        <f t="shared" si="1915"/>
        <v>0.73090048845541444</v>
      </c>
      <c r="AY2015" s="1">
        <f t="shared" si="1916"/>
        <v>0.1007395265066795</v>
      </c>
      <c r="AZ2015" s="1">
        <v>5162.0987999999998</v>
      </c>
      <c r="BA2015" s="1">
        <f t="shared" si="1893"/>
        <v>252.56122119477467</v>
      </c>
      <c r="BB2015" s="1">
        <f t="shared" si="1917"/>
        <v>280.50720950793078</v>
      </c>
      <c r="BC2015" s="1">
        <f t="shared" si="1941"/>
        <v>26.083496972669508</v>
      </c>
      <c r="BE2015" s="1">
        <v>200.50300000000001</v>
      </c>
      <c r="BF2015" s="1">
        <f t="shared" si="1918"/>
        <v>2.8391151278726414</v>
      </c>
      <c r="BG2015" s="1">
        <v>0.113254673779</v>
      </c>
      <c r="BH2015" s="1">
        <v>4.6500172466000002E-2</v>
      </c>
      <c r="BI2015" s="1">
        <f t="shared" si="1919"/>
        <v>0.10728786353019718</v>
      </c>
      <c r="BJ2015" s="1">
        <f t="shared" si="1920"/>
        <v>-4.7616034818449469E-2</v>
      </c>
      <c r="BK2015" s="1">
        <f t="shared" si="1921"/>
        <v>-5.9671828711747706E-2</v>
      </c>
      <c r="BL2015" s="1">
        <f t="shared" si="1922"/>
        <v>0.79796506737651252</v>
      </c>
      <c r="BM2015" s="1">
        <f t="shared" si="1923"/>
        <v>0.10304216757069562</v>
      </c>
      <c r="BN2015" s="1">
        <v>5149.1306000000004</v>
      </c>
      <c r="BO2015" s="1">
        <f t="shared" si="1894"/>
        <v>252.34731696033342</v>
      </c>
      <c r="BP2015" s="1">
        <f t="shared" si="1924"/>
        <v>280.92683002168189</v>
      </c>
      <c r="BQ2015" s="1">
        <f t="shared" si="1942"/>
        <v>26.726039162267408</v>
      </c>
      <c r="BS2015" s="1">
        <v>200.50600000000003</v>
      </c>
      <c r="BT2015" s="1">
        <f t="shared" si="1925"/>
        <v>2.7490082324787459</v>
      </c>
      <c r="BU2015" s="1">
        <v>0.109930597246</v>
      </c>
      <c r="BV2015" s="1">
        <v>3.0060902237899999E-2</v>
      </c>
      <c r="BW2015" s="1">
        <f t="shared" si="1926"/>
        <v>0.1042974883658697</v>
      </c>
      <c r="BX2015" s="1">
        <f t="shared" si="1927"/>
        <v>-3.0521995268088239E-2</v>
      </c>
      <c r="BY2015" s="1">
        <f t="shared" si="1928"/>
        <v>-7.3775493097781461E-2</v>
      </c>
      <c r="BZ2015" s="1">
        <f t="shared" si="1929"/>
        <v>0.41371455461008744</v>
      </c>
      <c r="CA2015" s="1">
        <f t="shared" si="1930"/>
        <v>0.10002422269296597</v>
      </c>
      <c r="CB2015" s="1">
        <v>5164.5303000000004</v>
      </c>
      <c r="CC2015" s="1">
        <f t="shared" si="1895"/>
        <v>253.02774372058099</v>
      </c>
      <c r="CD2015" s="1">
        <f t="shared" si="1931"/>
        <v>280.84323470759227</v>
      </c>
      <c r="CE2015" s="1">
        <f t="shared" si="1943"/>
        <v>25.935786274850962</v>
      </c>
      <c r="CG2015" s="1">
        <v>200.49200000000002</v>
      </c>
      <c r="CH2015" s="1">
        <f t="shared" si="1932"/>
        <v>2.592082924285279</v>
      </c>
      <c r="CI2015" s="1">
        <v>0.103383645415</v>
      </c>
      <c r="CJ2015" s="1">
        <v>2.74501983076E-2</v>
      </c>
      <c r="CK2015" s="1">
        <f t="shared" si="1933"/>
        <v>9.8381499755228308E-2</v>
      </c>
      <c r="CL2015" s="1">
        <f t="shared" si="1934"/>
        <v>-2.7833994834243096E-2</v>
      </c>
      <c r="CM2015" s="1">
        <f t="shared" si="1935"/>
        <v>-7.0547504920985216E-2</v>
      </c>
      <c r="CN2015" s="1">
        <f t="shared" si="1936"/>
        <v>0.3945425832624101</v>
      </c>
      <c r="CO2015" s="1">
        <f t="shared" si="1937"/>
        <v>9.4306754834481935E-2</v>
      </c>
      <c r="CP2015" s="1">
        <v>5153.9937</v>
      </c>
      <c r="CQ2015" s="1">
        <f t="shared" si="1896"/>
        <v>252.67001050390814</v>
      </c>
      <c r="CR2015" s="1">
        <f t="shared" si="1938"/>
        <v>278.79195727684856</v>
      </c>
      <c r="CS2015" s="1">
        <f t="shared" si="1944"/>
        <v>24.277918591644198</v>
      </c>
    </row>
    <row r="2016" spans="1:97" x14ac:dyDescent="0.25">
      <c r="A2016" s="1">
        <v>214.70600000000013</v>
      </c>
      <c r="B2016" s="1">
        <f t="shared" si="1897"/>
        <v>3.2594261889167342</v>
      </c>
      <c r="C2016" s="1">
        <v>0.12980139255500001</v>
      </c>
      <c r="D2016" s="1">
        <v>5.8702018111899998E-2</v>
      </c>
      <c r="E2016" s="1">
        <f t="shared" si="1898"/>
        <v>0.12204185847597626</v>
      </c>
      <c r="F2016" s="1">
        <f t="shared" si="1899"/>
        <v>-6.0495524393759478E-2</v>
      </c>
      <c r="G2016" s="1">
        <f t="shared" si="1900"/>
        <v>-6.1546334082216783E-2</v>
      </c>
      <c r="H2016" s="1">
        <f t="shared" si="1901"/>
        <v>0.98292652675212822</v>
      </c>
      <c r="I2016" s="1">
        <f t="shared" si="1902"/>
        <v>0.11789097592724368</v>
      </c>
      <c r="J2016" s="1">
        <v>5005.6702999999998</v>
      </c>
      <c r="K2016" s="1">
        <f t="shared" si="1891"/>
        <v>244.98457219871349</v>
      </c>
      <c r="L2016" s="1">
        <f t="shared" si="1903"/>
        <v>276.78391082459746</v>
      </c>
      <c r="M2016" s="1">
        <f t="shared" si="1939"/>
        <v>30.284488670082805</v>
      </c>
      <c r="AC2016" s="1">
        <v>200.601</v>
      </c>
      <c r="AD2016" s="1">
        <f t="shared" si="1904"/>
        <v>2.8955917035673662</v>
      </c>
      <c r="AE2016" s="1">
        <v>0.115772455931</v>
      </c>
      <c r="AF2016" s="1">
        <v>4.3275825679300002E-2</v>
      </c>
      <c r="AG2016" s="1">
        <f t="shared" si="1905"/>
        <v>0.10954695063526425</v>
      </c>
      <c r="AH2016" s="1">
        <f t="shared" si="1906"/>
        <v>-4.4240148172917264E-2</v>
      </c>
      <c r="AI2016" s="1">
        <f t="shared" si="1907"/>
        <v>-6.5306802462346991E-2</v>
      </c>
      <c r="AJ2016" s="1">
        <f t="shared" si="1908"/>
        <v>0.6774202151211457</v>
      </c>
      <c r="AK2016" s="1">
        <f t="shared" si="1909"/>
        <v>0.10510523406494635</v>
      </c>
      <c r="AL2016" s="1">
        <v>5102.9314999999997</v>
      </c>
      <c r="AM2016" s="1">
        <f t="shared" si="1892"/>
        <v>250.2250977327723</v>
      </c>
      <c r="AN2016" s="1">
        <f t="shared" si="1910"/>
        <v>279.19427183286984</v>
      </c>
      <c r="AO2016" s="1">
        <f t="shared" si="1940"/>
        <v>27.143675708599179</v>
      </c>
      <c r="AQ2016" s="1">
        <v>200.59899999999999</v>
      </c>
      <c r="AR2016" s="1">
        <f t="shared" si="1911"/>
        <v>2.7758293896747941</v>
      </c>
      <c r="AS2016" s="1">
        <v>0.110757894814</v>
      </c>
      <c r="AT2016" s="1">
        <v>4.3428614735600002E-2</v>
      </c>
      <c r="AU2016" s="1">
        <f t="shared" si="1912"/>
        <v>0.10504257045120548</v>
      </c>
      <c r="AV2016" s="1">
        <f t="shared" si="1913"/>
        <v>-4.439986114131815E-2</v>
      </c>
      <c r="AW2016" s="1">
        <f t="shared" si="1914"/>
        <v>-6.0642709309887327E-2</v>
      </c>
      <c r="AX2016" s="1">
        <f t="shared" si="1915"/>
        <v>0.73215497207475677</v>
      </c>
      <c r="AY2016" s="1">
        <f t="shared" si="1916"/>
        <v>0.10083594220533734</v>
      </c>
      <c r="AZ2016" s="1">
        <v>5162.0987999999998</v>
      </c>
      <c r="BA2016" s="1">
        <f t="shared" si="1893"/>
        <v>252.56122119477467</v>
      </c>
      <c r="BB2016" s="1">
        <f t="shared" si="1917"/>
        <v>280.53437036596091</v>
      </c>
      <c r="BC2016" s="1">
        <f t="shared" si="1941"/>
        <v>26.110543580619328</v>
      </c>
      <c r="BE2016" s="1">
        <v>200.596</v>
      </c>
      <c r="BF2016" s="1">
        <f t="shared" si="1918"/>
        <v>2.8418254089275061</v>
      </c>
      <c r="BG2016" s="1">
        <v>0.113362789154</v>
      </c>
      <c r="BH2016" s="1">
        <v>4.6515543013800002E-2</v>
      </c>
      <c r="BI2016" s="1">
        <f t="shared" si="1919"/>
        <v>0.10738497529446253</v>
      </c>
      <c r="BJ2016" s="1">
        <f t="shared" si="1920"/>
        <v>-4.7632155085328531E-2</v>
      </c>
      <c r="BK2016" s="1">
        <f t="shared" si="1921"/>
        <v>-5.9752820209134E-2</v>
      </c>
      <c r="BL2016" s="1">
        <f t="shared" si="1922"/>
        <v>0.79715325433371487</v>
      </c>
      <c r="BM2016" s="1">
        <f t="shared" si="1923"/>
        <v>0.10313886700791523</v>
      </c>
      <c r="BN2016" s="1">
        <v>5149.1306000000004</v>
      </c>
      <c r="BO2016" s="1">
        <f t="shared" si="1894"/>
        <v>252.34731696033342</v>
      </c>
      <c r="BP2016" s="1">
        <f t="shared" si="1924"/>
        <v>280.95411264648527</v>
      </c>
      <c r="BQ2016" s="1">
        <f t="shared" si="1942"/>
        <v>26.753205947737627</v>
      </c>
      <c r="BS2016" s="1">
        <v>200.59199999999998</v>
      </c>
      <c r="BT2016" s="1">
        <f t="shared" si="1925"/>
        <v>2.7511959419361132</v>
      </c>
      <c r="BU2016" s="1">
        <v>0.110018081963</v>
      </c>
      <c r="BV2016" s="1">
        <v>3.0113184824600001E-2</v>
      </c>
      <c r="BW2016" s="1">
        <f t="shared" si="1926"/>
        <v>0.10437630524831809</v>
      </c>
      <c r="BX2016" s="1">
        <f t="shared" si="1927"/>
        <v>-3.0575899679163424E-2</v>
      </c>
      <c r="BY2016" s="1">
        <f t="shared" si="1928"/>
        <v>-7.3800405569154667E-2</v>
      </c>
      <c r="BZ2016" s="1">
        <f t="shared" si="1929"/>
        <v>0.41430530690664402</v>
      </c>
      <c r="CA2016" s="1">
        <f t="shared" si="1930"/>
        <v>0.10010203207518391</v>
      </c>
      <c r="CB2016" s="1">
        <v>5165.3407999999999</v>
      </c>
      <c r="CC2016" s="1">
        <f t="shared" si="1895"/>
        <v>253.06745284694347</v>
      </c>
      <c r="CD2016" s="1">
        <f t="shared" si="1931"/>
        <v>280.90944861642618</v>
      </c>
      <c r="CE2016" s="1">
        <f t="shared" si="1943"/>
        <v>25.957641089475317</v>
      </c>
      <c r="CG2016" s="1">
        <v>200.601</v>
      </c>
      <c r="CH2016" s="1">
        <f t="shared" si="1932"/>
        <v>2.5944099470569109</v>
      </c>
      <c r="CI2016" s="1">
        <v>0.10347645729799999</v>
      </c>
      <c r="CJ2016" s="1">
        <v>2.7452399954199999E-2</v>
      </c>
      <c r="CK2016" s="1">
        <f t="shared" si="1933"/>
        <v>9.8465611913439458E-2</v>
      </c>
      <c r="CL2016" s="1">
        <f t="shared" si="1934"/>
        <v>-2.7836258624835859E-2</v>
      </c>
      <c r="CM2016" s="1">
        <f t="shared" si="1935"/>
        <v>-7.0629353288603591E-2</v>
      </c>
      <c r="CN2016" s="1">
        <f t="shared" si="1936"/>
        <v>0.39411742184714837</v>
      </c>
      <c r="CO2016" s="1">
        <f t="shared" si="1937"/>
        <v>9.4387960903461798E-2</v>
      </c>
      <c r="CP2016" s="1">
        <v>5157.2357000000002</v>
      </c>
      <c r="CQ2016" s="1">
        <f t="shared" si="1896"/>
        <v>252.82894670401521</v>
      </c>
      <c r="CR2016" s="1">
        <f t="shared" si="1938"/>
        <v>278.99079041133155</v>
      </c>
      <c r="CS2016" s="1">
        <f t="shared" si="1944"/>
        <v>24.300566263786472</v>
      </c>
    </row>
    <row r="2017" spans="1:97" x14ac:dyDescent="0.25">
      <c r="A2017" s="1">
        <v>214.80400000000009</v>
      </c>
      <c r="B2017" s="1">
        <f t="shared" si="1897"/>
        <v>3.2622127159958985</v>
      </c>
      <c r="C2017" s="1">
        <v>0.12991236150300001</v>
      </c>
      <c r="D2017" s="1">
        <v>5.8733139187099999E-2</v>
      </c>
      <c r="E2017" s="1">
        <f t="shared" si="1898"/>
        <v>0.12214007352457684</v>
      </c>
      <c r="F2017" s="1">
        <f t="shared" si="1899"/>
        <v>-6.0528586814237027E-2</v>
      </c>
      <c r="G2017" s="1">
        <f t="shared" si="1900"/>
        <v>-6.1611486710339815E-2</v>
      </c>
      <c r="H2017" s="1">
        <f t="shared" si="1901"/>
        <v>0.98242373372364911</v>
      </c>
      <c r="I2017" s="1">
        <f t="shared" si="1902"/>
        <v>0.11799079976232407</v>
      </c>
      <c r="J2017" s="1">
        <v>5003.2388000000001</v>
      </c>
      <c r="K2017" s="1">
        <f t="shared" si="1891"/>
        <v>244.86557115557625</v>
      </c>
      <c r="L2017" s="1">
        <f t="shared" si="1903"/>
        <v>276.67663575517804</v>
      </c>
      <c r="M2017" s="1">
        <f t="shared" si="1939"/>
        <v>30.312112947245446</v>
      </c>
      <c r="AC2017" s="1">
        <v>200.714</v>
      </c>
      <c r="AD2017" s="1">
        <f t="shared" si="1904"/>
        <v>2.8981895658295893</v>
      </c>
      <c r="AE2017" s="1">
        <v>0.115876324475</v>
      </c>
      <c r="AF2017" s="1">
        <v>4.3335307389499998E-2</v>
      </c>
      <c r="AG2017" s="1">
        <f t="shared" si="1905"/>
        <v>0.10964003745518591</v>
      </c>
      <c r="AH2017" s="1">
        <f t="shared" si="1906"/>
        <v>-4.4302322372053837E-2</v>
      </c>
      <c r="AI2017" s="1">
        <f t="shared" si="1907"/>
        <v>-6.5337715083132075E-2</v>
      </c>
      <c r="AJ2017" s="1">
        <f t="shared" si="1908"/>
        <v>0.67805129572844758</v>
      </c>
      <c r="AK2017" s="1">
        <f t="shared" si="1909"/>
        <v>0.10519437958966983</v>
      </c>
      <c r="AL2017" s="1">
        <v>5106.9840999999997</v>
      </c>
      <c r="AM2017" s="1">
        <f t="shared" si="1892"/>
        <v>250.42381923845423</v>
      </c>
      <c r="AN2017" s="1">
        <f t="shared" si="1910"/>
        <v>279.44201097279813</v>
      </c>
      <c r="AO2017" s="1">
        <f t="shared" si="1940"/>
        <v>27.168575670879324</v>
      </c>
      <c r="AQ2017" s="1">
        <v>200.69900000000001</v>
      </c>
      <c r="AR2017" s="1">
        <f t="shared" si="1911"/>
        <v>2.7781220294635878</v>
      </c>
      <c r="AS2017" s="1">
        <v>0.11084937304299999</v>
      </c>
      <c r="AT2017" s="1">
        <v>4.3333709239999997E-2</v>
      </c>
      <c r="AU2017" s="1">
        <f t="shared" si="1912"/>
        <v>0.10512492364690776</v>
      </c>
      <c r="AV2017" s="1">
        <f t="shared" si="1913"/>
        <v>-4.4300651830455076E-2</v>
      </c>
      <c r="AW2017" s="1">
        <f t="shared" si="1914"/>
        <v>-6.0824271816452682E-2</v>
      </c>
      <c r="AX2017" s="1">
        <f t="shared" si="1915"/>
        <v>0.7283383837975016</v>
      </c>
      <c r="AY2017" s="1">
        <f t="shared" si="1916"/>
        <v>0.10091927002984118</v>
      </c>
      <c r="AZ2017" s="1">
        <v>5160.4777999999997</v>
      </c>
      <c r="BA2017" s="1">
        <f t="shared" si="1893"/>
        <v>252.48191203092125</v>
      </c>
      <c r="BB2017" s="1">
        <f t="shared" si="1917"/>
        <v>280.46937368424676</v>
      </c>
      <c r="BC2017" s="1">
        <f t="shared" si="1941"/>
        <v>26.133917191384434</v>
      </c>
      <c r="BE2017" s="1">
        <v>200.69900000000001</v>
      </c>
      <c r="BF2017" s="1">
        <f t="shared" si="1918"/>
        <v>2.8441371137453393</v>
      </c>
      <c r="BG2017" s="1">
        <v>0.11345500499</v>
      </c>
      <c r="BH2017" s="1">
        <v>4.6519465744499999E-2</v>
      </c>
      <c r="BI2017" s="1">
        <f t="shared" si="1919"/>
        <v>0.10746779826839006</v>
      </c>
      <c r="BJ2017" s="1">
        <f t="shared" si="1920"/>
        <v>-4.7636269194101445E-2</v>
      </c>
      <c r="BK2017" s="1">
        <f t="shared" si="1921"/>
        <v>-5.9831529074288618E-2</v>
      </c>
      <c r="BL2017" s="1">
        <f t="shared" si="1922"/>
        <v>0.79617335426869718</v>
      </c>
      <c r="BM2017" s="1">
        <f t="shared" si="1923"/>
        <v>0.10322066987702504</v>
      </c>
      <c r="BN2017" s="1">
        <v>5149.9411</v>
      </c>
      <c r="BO2017" s="1">
        <f t="shared" si="1894"/>
        <v>252.38703774356549</v>
      </c>
      <c r="BP2017" s="1">
        <f t="shared" si="1924"/>
        <v>281.02161037017305</v>
      </c>
      <c r="BQ2017" s="1">
        <f t="shared" si="1942"/>
        <v>26.776191560994036</v>
      </c>
      <c r="BS2017" s="1">
        <v>200.70600000000002</v>
      </c>
      <c r="BT2017" s="1">
        <f t="shared" si="1925"/>
        <v>2.7532500636228288</v>
      </c>
      <c r="BU2017" s="1">
        <v>0.110100224614</v>
      </c>
      <c r="BV2017" s="1">
        <v>3.01082246006E-2</v>
      </c>
      <c r="BW2017" s="1">
        <f t="shared" si="1926"/>
        <v>0.10445030369317029</v>
      </c>
      <c r="BX2017" s="1">
        <f t="shared" si="1927"/>
        <v>-3.0570785462495507E-2</v>
      </c>
      <c r="BY2017" s="1">
        <f t="shared" si="1928"/>
        <v>-7.387951823067479E-2</v>
      </c>
      <c r="BZ2017" s="1">
        <f t="shared" si="1929"/>
        <v>0.41379243117211489</v>
      </c>
      <c r="CA2017" s="1">
        <f t="shared" si="1930"/>
        <v>0.10017973860542646</v>
      </c>
      <c r="CB2017" s="1">
        <v>5160.4777999999997</v>
      </c>
      <c r="CC2017" s="1">
        <f t="shared" si="1895"/>
        <v>252.82919808876858</v>
      </c>
      <c r="CD2017" s="1">
        <f t="shared" si="1931"/>
        <v>280.66574958731945</v>
      </c>
      <c r="CE2017" s="1">
        <f t="shared" si="1943"/>
        <v>25.979460119536661</v>
      </c>
      <c r="CG2017" s="1">
        <v>200.70100000000002</v>
      </c>
      <c r="CH2017" s="1">
        <f t="shared" si="1932"/>
        <v>2.5965195294446923</v>
      </c>
      <c r="CI2017" s="1">
        <v>0.103560596704</v>
      </c>
      <c r="CJ2017" s="1">
        <v>2.7527600526799999E-2</v>
      </c>
      <c r="CK2017" s="1">
        <f t="shared" si="1933"/>
        <v>9.8541858395924414E-2</v>
      </c>
      <c r="CL2017" s="1">
        <f t="shared" si="1934"/>
        <v>-2.7913584896705649E-2</v>
      </c>
      <c r="CM2017" s="1">
        <f t="shared" si="1935"/>
        <v>-7.0628273499218769E-2</v>
      </c>
      <c r="CN2017" s="1">
        <f t="shared" si="1936"/>
        <v>0.39521828176947305</v>
      </c>
      <c r="CO2017" s="1">
        <f t="shared" si="1937"/>
        <v>9.4463255583877276E-2</v>
      </c>
      <c r="CP2017" s="1">
        <v>5158.0461999999998</v>
      </c>
      <c r="CQ2017" s="1">
        <f t="shared" si="1896"/>
        <v>252.86868075404195</v>
      </c>
      <c r="CR2017" s="1">
        <f t="shared" si="1938"/>
        <v>279.05591222068381</v>
      </c>
      <c r="CS2017" s="1">
        <f t="shared" si="1944"/>
        <v>24.321575237852265</v>
      </c>
    </row>
    <row r="2018" spans="1:97" x14ac:dyDescent="0.25">
      <c r="A2018" s="1">
        <v>214.90100000000007</v>
      </c>
      <c r="B2018" s="1">
        <f t="shared" si="1897"/>
        <v>3.2650965301526091</v>
      </c>
      <c r="C2018" s="1">
        <v>0.130027204752</v>
      </c>
      <c r="D2018" s="1">
        <v>5.8859452605200001E-2</v>
      </c>
      <c r="E2018" s="1">
        <f t="shared" si="1898"/>
        <v>0.12224170743622083</v>
      </c>
      <c r="F2018" s="1">
        <f t="shared" si="1899"/>
        <v>-6.0662790937891467E-2</v>
      </c>
      <c r="G2018" s="1">
        <f t="shared" si="1900"/>
        <v>-6.1578916498329361E-2</v>
      </c>
      <c r="H2018" s="1">
        <f t="shared" si="1901"/>
        <v>0.98512273985102106</v>
      </c>
      <c r="I2018" s="1">
        <f t="shared" si="1902"/>
        <v>0.11808999525502895</v>
      </c>
      <c r="J2018" s="1">
        <v>5005.6702999999998</v>
      </c>
      <c r="K2018" s="1">
        <f t="shared" si="1891"/>
        <v>244.98457219871349</v>
      </c>
      <c r="L2018" s="1">
        <f t="shared" si="1903"/>
        <v>276.83923132907671</v>
      </c>
      <c r="M2018" s="1">
        <f t="shared" si="1939"/>
        <v>30.33956608682314</v>
      </c>
      <c r="AC2018" s="1">
        <v>200.798</v>
      </c>
      <c r="AD2018" s="1">
        <f t="shared" si="1904"/>
        <v>2.9001769556173129</v>
      </c>
      <c r="AE2018" s="1">
        <v>0.115955784917</v>
      </c>
      <c r="AF2018" s="1">
        <v>4.3363392353100001E-2</v>
      </c>
      <c r="AG2018" s="1">
        <f t="shared" si="1905"/>
        <v>0.10971124392425606</v>
      </c>
      <c r="AH2018" s="1">
        <f t="shared" si="1906"/>
        <v>-4.4331679968370022E-2</v>
      </c>
      <c r="AI2018" s="1">
        <f t="shared" si="1907"/>
        <v>-6.5379563955886039E-2</v>
      </c>
      <c r="AJ2018" s="1">
        <f t="shared" si="1908"/>
        <v>0.6780663143957677</v>
      </c>
      <c r="AK2018" s="1">
        <f t="shared" si="1909"/>
        <v>0.10525397979427439</v>
      </c>
      <c r="AL2018" s="1">
        <v>5119.9522999999999</v>
      </c>
      <c r="AM2018" s="1">
        <f t="shared" si="1892"/>
        <v>251.05972217236942</v>
      </c>
      <c r="AN2018" s="1">
        <f t="shared" si="1910"/>
        <v>280.17154931791049</v>
      </c>
      <c r="AO2018" s="1">
        <f t="shared" si="1940"/>
        <v>27.185252212225731</v>
      </c>
      <c r="AQ2018" s="1">
        <v>200.8</v>
      </c>
      <c r="AR2018" s="1">
        <f t="shared" si="1911"/>
        <v>2.7800387868399099</v>
      </c>
      <c r="AS2018" s="1">
        <v>0.110925853252</v>
      </c>
      <c r="AT2018" s="1">
        <v>4.3460730463299999E-2</v>
      </c>
      <c r="AU2018" s="1">
        <f t="shared" si="1912"/>
        <v>0.10519376968328906</v>
      </c>
      <c r="AV2018" s="1">
        <f t="shared" si="1913"/>
        <v>-4.4433435495862081E-2</v>
      </c>
      <c r="AW2018" s="1">
        <f t="shared" si="1914"/>
        <v>-6.0760334187426976E-2</v>
      </c>
      <c r="AX2018" s="1">
        <f t="shared" si="1915"/>
        <v>0.73129017623238501</v>
      </c>
      <c r="AY2018" s="1">
        <f t="shared" si="1916"/>
        <v>0.10098848709532321</v>
      </c>
      <c r="AZ2018" s="1">
        <v>5159.6673000000001</v>
      </c>
      <c r="BA2018" s="1">
        <f t="shared" si="1893"/>
        <v>252.44225744899458</v>
      </c>
      <c r="BB2018" s="1">
        <f t="shared" si="1917"/>
        <v>280.44463025338541</v>
      </c>
      <c r="BC2018" s="1">
        <f t="shared" si="1941"/>
        <v>26.153329602054605</v>
      </c>
      <c r="BE2018" s="1">
        <v>200.83</v>
      </c>
      <c r="BF2018" s="1">
        <f t="shared" si="1918"/>
        <v>2.8472652087893531</v>
      </c>
      <c r="BG2018" s="1">
        <v>0.11357978731399999</v>
      </c>
      <c r="BH2018" s="1">
        <v>4.6539697796100003E-2</v>
      </c>
      <c r="BI2018" s="1">
        <f t="shared" si="1919"/>
        <v>0.10757985967359292</v>
      </c>
      <c r="BJ2018" s="1">
        <f t="shared" si="1920"/>
        <v>-4.7657488574602287E-2</v>
      </c>
      <c r="BK2018" s="1">
        <f t="shared" si="1921"/>
        <v>-5.992237109899063E-2</v>
      </c>
      <c r="BL2018" s="1">
        <f t="shared" si="1922"/>
        <v>0.79532047381558069</v>
      </c>
      <c r="BM2018" s="1">
        <f t="shared" si="1923"/>
        <v>0.10333225531638407</v>
      </c>
      <c r="BN2018" s="1">
        <v>5149.9411</v>
      </c>
      <c r="BO2018" s="1">
        <f t="shared" si="1894"/>
        <v>252.38703774356549</v>
      </c>
      <c r="BP2018" s="1">
        <f t="shared" si="1924"/>
        <v>281.05310381129016</v>
      </c>
      <c r="BQ2018" s="1">
        <f t="shared" si="1942"/>
        <v>26.807551237961306</v>
      </c>
      <c r="BS2018" s="1">
        <v>200.79900000000004</v>
      </c>
      <c r="BT2018" s="1">
        <f t="shared" si="1925"/>
        <v>2.7556686172478981</v>
      </c>
      <c r="BU2018" s="1">
        <v>0.11019694060100001</v>
      </c>
      <c r="BV2018" s="1">
        <v>3.01904287189E-2</v>
      </c>
      <c r="BW2018" s="1">
        <f t="shared" si="1926"/>
        <v>0.1045374235513374</v>
      </c>
      <c r="BX2018" s="1">
        <f t="shared" si="1927"/>
        <v>-3.0655545024569172E-2</v>
      </c>
      <c r="BY2018" s="1">
        <f t="shared" si="1928"/>
        <v>-7.3881878526768224E-2</v>
      </c>
      <c r="BZ2018" s="1">
        <f t="shared" si="1929"/>
        <v>0.41492644253031991</v>
      </c>
      <c r="CA2018" s="1">
        <f t="shared" si="1930"/>
        <v>0.10026514481726849</v>
      </c>
      <c r="CB2018" s="1">
        <v>5162.0987999999998</v>
      </c>
      <c r="CC2018" s="1">
        <f t="shared" si="1895"/>
        <v>252.90861634149354</v>
      </c>
      <c r="CD2018" s="1">
        <f t="shared" si="1931"/>
        <v>280.7783721139582</v>
      </c>
      <c r="CE2018" s="1">
        <f t="shared" si="1943"/>
        <v>26.0034355273344</v>
      </c>
      <c r="CG2018" s="1">
        <v>200.79899999999998</v>
      </c>
      <c r="CH2018" s="1">
        <f t="shared" si="1932"/>
        <v>2.5989418224719616</v>
      </c>
      <c r="CI2018" s="1">
        <v>0.10365720838299999</v>
      </c>
      <c r="CJ2018" s="1">
        <v>2.75334231555E-2</v>
      </c>
      <c r="CK2018" s="1">
        <f t="shared" si="1933"/>
        <v>9.8629399986825891E-2</v>
      </c>
      <c r="CL2018" s="1">
        <f t="shared" si="1934"/>
        <v>-2.7919572363429165E-2</v>
      </c>
      <c r="CM2018" s="1">
        <f t="shared" si="1935"/>
        <v>-7.0709827623396726E-2</v>
      </c>
      <c r="CN2018" s="1">
        <f t="shared" si="1936"/>
        <v>0.39484712807008787</v>
      </c>
      <c r="CO2018" s="1">
        <f t="shared" si="1937"/>
        <v>9.4548517213362104E-2</v>
      </c>
      <c r="CP2018" s="1">
        <v>5160.4777999999997</v>
      </c>
      <c r="CQ2018" s="1">
        <f t="shared" si="1896"/>
        <v>252.98788780653433</v>
      </c>
      <c r="CR2018" s="1">
        <f t="shared" si="1938"/>
        <v>279.21190601127131</v>
      </c>
      <c r="CS2018" s="1">
        <f t="shared" si="1944"/>
        <v>24.345374649787964</v>
      </c>
    </row>
    <row r="2019" spans="1:97" x14ac:dyDescent="0.25">
      <c r="A2019" s="1">
        <v>215</v>
      </c>
      <c r="B2019" s="1">
        <f t="shared" si="1897"/>
        <v>3.2680035435411061</v>
      </c>
      <c r="C2019" s="1">
        <v>0.130142971873</v>
      </c>
      <c r="D2019" s="1">
        <v>5.8880649506999998E-2</v>
      </c>
      <c r="E2019" s="1">
        <f t="shared" si="1898"/>
        <v>0.12234414850220662</v>
      </c>
      <c r="F2019" s="1">
        <f t="shared" si="1899"/>
        <v>-6.0685313759341053E-2</v>
      </c>
      <c r="G2019" s="1">
        <f t="shared" si="1900"/>
        <v>-6.165883474286557E-2</v>
      </c>
      <c r="H2019" s="1">
        <f t="shared" si="1901"/>
        <v>0.98421116799264263</v>
      </c>
      <c r="I2019" s="1">
        <f t="shared" si="1902"/>
        <v>0.11819201099340811</v>
      </c>
      <c r="J2019" s="1">
        <v>5005.6702999999998</v>
      </c>
      <c r="K2019" s="1">
        <f t="shared" si="1891"/>
        <v>244.98457219871349</v>
      </c>
      <c r="L2019" s="1">
        <f t="shared" si="1903"/>
        <v>276.86759248768959</v>
      </c>
      <c r="M2019" s="1">
        <f t="shared" si="1939"/>
        <v>30.367809492061763</v>
      </c>
      <c r="AC2019" s="1">
        <v>200.90500000000003</v>
      </c>
      <c r="AD2019" s="1">
        <f t="shared" si="1904"/>
        <v>2.902977004277608</v>
      </c>
      <c r="AE2019" s="1">
        <v>0.116067737341</v>
      </c>
      <c r="AF2019" s="1">
        <v>4.3333888053899997E-2</v>
      </c>
      <c r="AG2019" s="1">
        <f t="shared" si="1905"/>
        <v>0.10981155865927326</v>
      </c>
      <c r="AH2019" s="1">
        <f t="shared" si="1906"/>
        <v>-4.4300838744030333E-2</v>
      </c>
      <c r="AI2019" s="1">
        <f t="shared" si="1907"/>
        <v>-6.5510719915242932E-2</v>
      </c>
      <c r="AJ2019" s="1">
        <f t="shared" si="1908"/>
        <v>0.67623800809006962</v>
      </c>
      <c r="AK2019" s="1">
        <f t="shared" si="1909"/>
        <v>0.10536866661959804</v>
      </c>
      <c r="AL2019" s="1">
        <v>5102.9314999999997</v>
      </c>
      <c r="AM2019" s="1">
        <f t="shared" si="1892"/>
        <v>250.2250977327723</v>
      </c>
      <c r="AN2019" s="1">
        <f t="shared" si="1910"/>
        <v>279.26815865254576</v>
      </c>
      <c r="AO2019" s="1">
        <f t="shared" si="1940"/>
        <v>27.217332394259291</v>
      </c>
      <c r="AQ2019" s="1">
        <v>200.90300000000002</v>
      </c>
      <c r="AR2019" s="1">
        <f t="shared" si="1911"/>
        <v>2.7828025400190972</v>
      </c>
      <c r="AS2019" s="1">
        <v>0.111036129296</v>
      </c>
      <c r="AT2019" s="1">
        <v>4.3448012322199997E-2</v>
      </c>
      <c r="AU2019" s="1">
        <f t="shared" si="1912"/>
        <v>0.10529302974710349</v>
      </c>
      <c r="AV2019" s="1">
        <f t="shared" si="1913"/>
        <v>-4.4420139589509189E-2</v>
      </c>
      <c r="AW2019" s="1">
        <f t="shared" si="1914"/>
        <v>-6.0872890157594298E-2</v>
      </c>
      <c r="AX2019" s="1">
        <f t="shared" si="1915"/>
        <v>0.72971957589839331</v>
      </c>
      <c r="AY2019" s="1">
        <f t="shared" si="1916"/>
        <v>0.10108666907458007</v>
      </c>
      <c r="AZ2019" s="1">
        <v>5160.4777999999997</v>
      </c>
      <c r="BA2019" s="1">
        <f t="shared" si="1893"/>
        <v>252.48191203092125</v>
      </c>
      <c r="BB2019" s="1">
        <f t="shared" si="1917"/>
        <v>280.51652626008791</v>
      </c>
      <c r="BC2019" s="1">
        <f t="shared" si="1941"/>
        <v>26.18086774037096</v>
      </c>
      <c r="BE2019" s="1">
        <v>200.89600000000002</v>
      </c>
      <c r="BF2019" s="1">
        <f t="shared" si="1918"/>
        <v>2.8492470703005095</v>
      </c>
      <c r="BG2019" s="1">
        <v>0.113658845425</v>
      </c>
      <c r="BH2019" s="1">
        <v>4.6588558703700003E-2</v>
      </c>
      <c r="BI2019" s="1">
        <f t="shared" si="1919"/>
        <v>0.10765085171716747</v>
      </c>
      <c r="BJ2019" s="1">
        <f t="shared" si="1920"/>
        <v>-4.7708735762859472E-2</v>
      </c>
      <c r="BK2019" s="1">
        <f t="shared" si="1921"/>
        <v>-5.9942115954307998E-2</v>
      </c>
      <c r="BL2019" s="1">
        <f t="shared" si="1922"/>
        <v>0.79591344088063809</v>
      </c>
      <c r="BM2019" s="1">
        <f t="shared" si="1923"/>
        <v>0.1033989344968272</v>
      </c>
      <c r="BN2019" s="1">
        <v>5154.8041999999996</v>
      </c>
      <c r="BO2019" s="1">
        <f t="shared" si="1894"/>
        <v>252.62536734373327</v>
      </c>
      <c r="BP2019" s="1">
        <f t="shared" si="1924"/>
        <v>281.3384749210885</v>
      </c>
      <c r="BQ2019" s="1">
        <f t="shared" si="1942"/>
        <v>26.826301142740302</v>
      </c>
      <c r="BS2019" s="1">
        <v>200.90600000000001</v>
      </c>
      <c r="BT2019" s="1">
        <f t="shared" si="1925"/>
        <v>2.7582455385188211</v>
      </c>
      <c r="BU2019" s="1">
        <v>0.110299989581</v>
      </c>
      <c r="BV2019" s="1">
        <v>3.01505867392E-2</v>
      </c>
      <c r="BW2019" s="1">
        <f t="shared" si="1926"/>
        <v>0.10463023969413257</v>
      </c>
      <c r="BX2019" s="1">
        <f t="shared" si="1927"/>
        <v>-3.0614463597346039E-2</v>
      </c>
      <c r="BY2019" s="1">
        <f t="shared" si="1928"/>
        <v>-7.4015776096786529E-2</v>
      </c>
      <c r="BZ2019" s="1">
        <f t="shared" si="1929"/>
        <v>0.41362078751039666</v>
      </c>
      <c r="CA2019" s="1">
        <f t="shared" si="1930"/>
        <v>0.10035555184979857</v>
      </c>
      <c r="CB2019" s="1">
        <v>5164.5303000000004</v>
      </c>
      <c r="CC2019" s="1">
        <f t="shared" si="1895"/>
        <v>253.02774372058099</v>
      </c>
      <c r="CD2019" s="1">
        <f t="shared" si="1931"/>
        <v>280.93670121666497</v>
      </c>
      <c r="CE2019" s="1">
        <f t="shared" si="1943"/>
        <v>26.028827023788018</v>
      </c>
      <c r="CG2019" s="1">
        <v>200.899</v>
      </c>
      <c r="CH2019" s="1">
        <f t="shared" si="1932"/>
        <v>2.601322084493773</v>
      </c>
      <c r="CI2019" s="1">
        <v>0.103752143681</v>
      </c>
      <c r="CJ2019" s="1">
        <v>2.75656729937E-2</v>
      </c>
      <c r="CK2019" s="1">
        <f t="shared" si="1933"/>
        <v>9.8715415113988181E-2</v>
      </c>
      <c r="CL2019" s="1">
        <f t="shared" si="1934"/>
        <v>-2.79527358404363E-2</v>
      </c>
      <c r="CM2019" s="1">
        <f t="shared" si="1935"/>
        <v>-7.0762679273551884E-2</v>
      </c>
      <c r="CN2019" s="1">
        <f t="shared" si="1936"/>
        <v>0.39502088003730884</v>
      </c>
      <c r="CO2019" s="1">
        <f t="shared" si="1937"/>
        <v>9.4638027356319682E-2</v>
      </c>
      <c r="CP2019" s="1">
        <v>5155.6147000000001</v>
      </c>
      <c r="CQ2019" s="1">
        <f t="shared" si="1896"/>
        <v>252.74947860396168</v>
      </c>
      <c r="CR2019" s="1">
        <f t="shared" si="1938"/>
        <v>278.97277882337778</v>
      </c>
      <c r="CS2019" s="1">
        <f t="shared" si="1944"/>
        <v>24.370356245256104</v>
      </c>
    </row>
    <row r="2020" spans="1:97" x14ac:dyDescent="0.25">
      <c r="A2020" s="1">
        <v>215.10200000000009</v>
      </c>
      <c r="B2020" s="1">
        <f t="shared" si="1897"/>
        <v>3.2700480693802314</v>
      </c>
      <c r="C2020" s="1">
        <v>0.130224391818</v>
      </c>
      <c r="D2020" s="1">
        <v>5.9057295322399998E-2</v>
      </c>
      <c r="E2020" s="1">
        <f t="shared" si="1898"/>
        <v>0.12241618984056868</v>
      </c>
      <c r="F2020" s="1">
        <f t="shared" si="1899"/>
        <v>-6.0873028946981551E-2</v>
      </c>
      <c r="G2020" s="1">
        <f t="shared" si="1900"/>
        <v>-6.1543160893587127E-2</v>
      </c>
      <c r="H2020" s="1">
        <f t="shared" si="1901"/>
        <v>0.98911118738661663</v>
      </c>
      <c r="I2020" s="1">
        <f t="shared" si="1902"/>
        <v>0.11826845971089105</v>
      </c>
      <c r="J2020" s="1">
        <v>4999.9966999999997</v>
      </c>
      <c r="K2020" s="1">
        <f t="shared" si="1891"/>
        <v>244.70689820391871</v>
      </c>
      <c r="L2020" s="1">
        <f t="shared" si="1903"/>
        <v>276.57370519619326</v>
      </c>
      <c r="M2020" s="1">
        <f t="shared" si="1939"/>
        <v>30.388964430766777</v>
      </c>
      <c r="AC2020" s="1">
        <v>200.99799999999999</v>
      </c>
      <c r="AD2020" s="1">
        <f t="shared" si="1904"/>
        <v>2.9050711708524046</v>
      </c>
      <c r="AE2020" s="1">
        <v>0.116151466966</v>
      </c>
      <c r="AF2020" s="1">
        <v>4.3375857174399998E-2</v>
      </c>
      <c r="AG2020" s="1">
        <f t="shared" si="1905"/>
        <v>0.10988657783738781</v>
      </c>
      <c r="AH2020" s="1">
        <f t="shared" si="1906"/>
        <v>-4.4344709892594411E-2</v>
      </c>
      <c r="AI2020" s="1">
        <f t="shared" si="1907"/>
        <v>-6.55418679447934E-2</v>
      </c>
      <c r="AJ2020" s="1">
        <f t="shared" si="1908"/>
        <v>0.67658599431353439</v>
      </c>
      <c r="AK2020" s="1">
        <f t="shared" si="1909"/>
        <v>0.10542570925455502</v>
      </c>
      <c r="AL2020" s="1">
        <v>5123.1943000000001</v>
      </c>
      <c r="AM2020" s="1">
        <f t="shared" si="1892"/>
        <v>251.21869545407029</v>
      </c>
      <c r="AN2020" s="1">
        <f t="shared" si="1910"/>
        <v>280.39811546034537</v>
      </c>
      <c r="AO2020" s="1">
        <f t="shared" si="1940"/>
        <v>27.233294813745268</v>
      </c>
      <c r="AQ2020" s="1">
        <v>201.00100000000003</v>
      </c>
      <c r="AR2020" s="1">
        <f t="shared" si="1911"/>
        <v>2.7855739490040632</v>
      </c>
      <c r="AS2020" s="1">
        <v>0.111146710813</v>
      </c>
      <c r="AT2020" s="1">
        <v>4.3456517159900003E-2</v>
      </c>
      <c r="AU2020" s="1">
        <f t="shared" si="1912"/>
        <v>0.10539255487626505</v>
      </c>
      <c r="AV2020" s="1">
        <f t="shared" si="1913"/>
        <v>-4.4429030769098606E-2</v>
      </c>
      <c r="AW2020" s="1">
        <f t="shared" si="1914"/>
        <v>-6.096352410716644E-2</v>
      </c>
      <c r="AX2020" s="1">
        <f t="shared" si="1915"/>
        <v>0.72878055230202554</v>
      </c>
      <c r="AY2020" s="1">
        <f t="shared" si="1916"/>
        <v>0.10119172204262884</v>
      </c>
      <c r="AZ2020" s="1">
        <v>5153.1832000000004</v>
      </c>
      <c r="BA2020" s="1">
        <f t="shared" si="1893"/>
        <v>252.12501590097364</v>
      </c>
      <c r="BB2020" s="1">
        <f t="shared" si="1917"/>
        <v>280.14788213204218</v>
      </c>
      <c r="BC2020" s="1">
        <f t="shared" si="1941"/>
        <v>26.210317470461412</v>
      </c>
      <c r="BE2020" s="1">
        <v>200.99600000000001</v>
      </c>
      <c r="BF2020" s="1">
        <f t="shared" si="1918"/>
        <v>2.8513527631120357</v>
      </c>
      <c r="BG2020" s="1">
        <v>0.11374284327</v>
      </c>
      <c r="BH2020" s="1">
        <v>4.6720158308700001E-2</v>
      </c>
      <c r="BI2020" s="1">
        <f t="shared" si="1919"/>
        <v>0.10772627398650142</v>
      </c>
      <c r="BJ2020" s="1">
        <f t="shared" si="1920"/>
        <v>-4.7846775524600808E-2</v>
      </c>
      <c r="BK2020" s="1">
        <f t="shared" si="1921"/>
        <v>-5.9879498461900611E-2</v>
      </c>
      <c r="BL2020" s="1">
        <f t="shared" si="1922"/>
        <v>0.79905104006581096</v>
      </c>
      <c r="BM2020" s="1">
        <f t="shared" si="1923"/>
        <v>0.103478716261418</v>
      </c>
      <c r="BN2020" s="1">
        <v>5149.1306000000004</v>
      </c>
      <c r="BO2020" s="1">
        <f t="shared" si="1894"/>
        <v>252.34731696033342</v>
      </c>
      <c r="BP2020" s="1">
        <f t="shared" si="1924"/>
        <v>281.05001828295764</v>
      </c>
      <c r="BQ2020" s="1">
        <f t="shared" si="1942"/>
        <v>26.848735315926991</v>
      </c>
      <c r="BS2020" s="1">
        <v>201.00600000000003</v>
      </c>
      <c r="BT2020" s="1">
        <f t="shared" si="1925"/>
        <v>2.7603913271412597</v>
      </c>
      <c r="BU2020" s="1">
        <v>0.110385797918</v>
      </c>
      <c r="BV2020" s="1">
        <v>3.01334206015E-2</v>
      </c>
      <c r="BW2020" s="1">
        <f t="shared" si="1926"/>
        <v>0.10470752062917152</v>
      </c>
      <c r="BX2020" s="1">
        <f t="shared" si="1927"/>
        <v>-3.0596763957022006E-2</v>
      </c>
      <c r="BY2020" s="1">
        <f t="shared" si="1928"/>
        <v>-7.4110756672149516E-2</v>
      </c>
      <c r="BZ2020" s="1">
        <f t="shared" si="1929"/>
        <v>0.41285186295392567</v>
      </c>
      <c r="CA2020" s="1">
        <f t="shared" si="1930"/>
        <v>0.10043518603482152</v>
      </c>
      <c r="CB2020" s="1">
        <v>5161.2883000000002</v>
      </c>
      <c r="CC2020" s="1">
        <f t="shared" si="1895"/>
        <v>252.86890721513109</v>
      </c>
      <c r="CD2020" s="1">
        <f t="shared" si="1931"/>
        <v>280.78204330672605</v>
      </c>
      <c r="CE2020" s="1">
        <f t="shared" si="1943"/>
        <v>26.051193031004136</v>
      </c>
      <c r="CG2020" s="1">
        <v>201</v>
      </c>
      <c r="CH2020" s="1">
        <f t="shared" si="1932"/>
        <v>2.6035728910558813</v>
      </c>
      <c r="CI2020" s="1">
        <v>0.10384191572699999</v>
      </c>
      <c r="CJ2020" s="1">
        <v>2.7577709406599999E-2</v>
      </c>
      <c r="CK2020" s="1">
        <f t="shared" si="1933"/>
        <v>9.8796745325642754E-2</v>
      </c>
      <c r="CL2020" s="1">
        <f t="shared" si="1934"/>
        <v>-2.7965113527090586E-2</v>
      </c>
      <c r="CM2020" s="1">
        <f t="shared" si="1935"/>
        <v>-7.0831631798552175E-2</v>
      </c>
      <c r="CN2020" s="1">
        <f t="shared" si="1936"/>
        <v>0.39481108675604737</v>
      </c>
      <c r="CO2020" s="1">
        <f t="shared" si="1937"/>
        <v>9.4721590127854541E-2</v>
      </c>
      <c r="CP2020" s="1">
        <v>5152.3726999999999</v>
      </c>
      <c r="CQ2020" s="1">
        <f t="shared" si="1896"/>
        <v>252.59054240385461</v>
      </c>
      <c r="CR2020" s="1">
        <f t="shared" si="1938"/>
        <v>278.82002822159291</v>
      </c>
      <c r="CS2020" s="1">
        <f t="shared" si="1944"/>
        <v>24.393661601705549</v>
      </c>
    </row>
    <row r="2021" spans="1:97" x14ac:dyDescent="0.25">
      <c r="A2021" s="1">
        <v>215.20100000000002</v>
      </c>
      <c r="B2021" s="1">
        <f t="shared" si="1897"/>
        <v>3.2723406773286219</v>
      </c>
      <c r="C2021" s="1">
        <v>0.13031569123299999</v>
      </c>
      <c r="D2021" s="1">
        <v>5.9110566973699999E-2</v>
      </c>
      <c r="E2021" s="1">
        <f t="shared" si="1898"/>
        <v>0.12249696647950921</v>
      </c>
      <c r="F2021" s="1">
        <f t="shared" si="1899"/>
        <v>-6.0929645741058851E-2</v>
      </c>
      <c r="G2021" s="1">
        <f t="shared" si="1900"/>
        <v>-6.1567320738450358E-2</v>
      </c>
      <c r="H2021" s="1">
        <f t="shared" si="1901"/>
        <v>0.98964263850134926</v>
      </c>
      <c r="I2021" s="1">
        <f t="shared" si="1902"/>
        <v>0.11834957369841034</v>
      </c>
      <c r="J2021" s="1">
        <v>4999.1862000000001</v>
      </c>
      <c r="K2021" s="1">
        <f t="shared" si="1891"/>
        <v>244.66723118953965</v>
      </c>
      <c r="L2021" s="1">
        <f t="shared" si="1903"/>
        <v>276.55121054406868</v>
      </c>
      <c r="M2021" s="1">
        <f t="shared" si="1939"/>
        <v>30.411397514522761</v>
      </c>
      <c r="AC2021" s="1">
        <v>201.09700000000004</v>
      </c>
      <c r="AD2021" s="1">
        <f t="shared" si="1904"/>
        <v>2.9076861770199205</v>
      </c>
      <c r="AE2021" s="1">
        <v>0.116256020963</v>
      </c>
      <c r="AF2021" s="1">
        <v>4.3382640928000003E-2</v>
      </c>
      <c r="AG2021" s="1">
        <f t="shared" si="1905"/>
        <v>0.10998024711384537</v>
      </c>
      <c r="AH2021" s="1">
        <f t="shared" si="1906"/>
        <v>-4.4351801264586273E-2</v>
      </c>
      <c r="AI2021" s="1">
        <f t="shared" si="1907"/>
        <v>-6.5628445849259087E-2</v>
      </c>
      <c r="AJ2021" s="1">
        <f t="shared" si="1908"/>
        <v>0.67580148654528871</v>
      </c>
      <c r="AK2021" s="1">
        <f t="shared" si="1909"/>
        <v>0.10553872290076292</v>
      </c>
      <c r="AL2021" s="1">
        <v>5100.5</v>
      </c>
      <c r="AM2021" s="1">
        <f t="shared" si="1892"/>
        <v>250.10586777149666</v>
      </c>
      <c r="AN2021" s="1">
        <f t="shared" si="1910"/>
        <v>279.18218077810906</v>
      </c>
      <c r="AO2021" s="1">
        <f t="shared" si="1940"/>
        <v>27.26491491855727</v>
      </c>
      <c r="AQ2021" s="1">
        <v>201.10000000000002</v>
      </c>
      <c r="AR2021" s="1">
        <f t="shared" si="1911"/>
        <v>2.7873611175451973</v>
      </c>
      <c r="AS2021" s="1">
        <v>0.11121802032</v>
      </c>
      <c r="AT2021" s="1">
        <v>4.3455801904200002E-2</v>
      </c>
      <c r="AU2021" s="1">
        <f t="shared" si="1912"/>
        <v>0.10545672931714369</v>
      </c>
      <c r="AV2021" s="1">
        <f t="shared" si="1913"/>
        <v>-4.4428283019053348E-2</v>
      </c>
      <c r="AW2021" s="1">
        <f t="shared" si="1914"/>
        <v>-6.1028446298090337E-2</v>
      </c>
      <c r="AX2021" s="1">
        <f t="shared" si="1915"/>
        <v>0.72799302151730461</v>
      </c>
      <c r="AY2021" s="1">
        <f t="shared" si="1916"/>
        <v>0.10125034076420256</v>
      </c>
      <c r="AZ2021" s="1">
        <v>5159.6673000000001</v>
      </c>
      <c r="BA2021" s="1">
        <f t="shared" si="1893"/>
        <v>252.44225744899458</v>
      </c>
      <c r="BB2021" s="1">
        <f t="shared" si="1917"/>
        <v>280.51838556758349</v>
      </c>
      <c r="BC2021" s="1">
        <f t="shared" si="1941"/>
        <v>26.22675024038244</v>
      </c>
      <c r="BE2021" s="1">
        <v>201.10300000000001</v>
      </c>
      <c r="BF2021" s="1">
        <f t="shared" si="1918"/>
        <v>2.8534565882013259</v>
      </c>
      <c r="BG2021" s="1">
        <v>0.11382676661</v>
      </c>
      <c r="BH2021" s="1">
        <v>4.6778742223999997E-2</v>
      </c>
      <c r="BI2021" s="1">
        <f t="shared" si="1919"/>
        <v>0.10780162367673542</v>
      </c>
      <c r="BJ2021" s="1">
        <f t="shared" si="1920"/>
        <v>-4.7908232520702004E-2</v>
      </c>
      <c r="BK2021" s="1">
        <f t="shared" si="1921"/>
        <v>-5.9893391156033413E-2</v>
      </c>
      <c r="BL2021" s="1">
        <f t="shared" si="1922"/>
        <v>0.79989180101510959</v>
      </c>
      <c r="BM2021" s="1">
        <f t="shared" si="1923"/>
        <v>0.10355575180176244</v>
      </c>
      <c r="BN2021" s="1">
        <v>5146.6990999999998</v>
      </c>
      <c r="BO2021" s="1">
        <f t="shared" si="1894"/>
        <v>252.22815461063709</v>
      </c>
      <c r="BP2021" s="1">
        <f t="shared" si="1924"/>
        <v>280.93846989797305</v>
      </c>
      <c r="BQ2021" s="1">
        <f t="shared" si="1942"/>
        <v>26.870381859354175</v>
      </c>
      <c r="BS2021" s="1">
        <v>201.10599999999999</v>
      </c>
      <c r="BT2021" s="1">
        <f t="shared" si="1925"/>
        <v>2.7628059681333959</v>
      </c>
      <c r="BU2021" s="1">
        <v>0.110482357442</v>
      </c>
      <c r="BV2021" s="1">
        <v>3.02157830447E-2</v>
      </c>
      <c r="BW2021" s="1">
        <f t="shared" si="1926"/>
        <v>0.10479447718607265</v>
      </c>
      <c r="BX2021" s="1">
        <f t="shared" si="1927"/>
        <v>-3.0681688978994263E-2</v>
      </c>
      <c r="BY2021" s="1">
        <f t="shared" si="1928"/>
        <v>-7.4112788207078395E-2</v>
      </c>
      <c r="BZ2021" s="1">
        <f t="shared" si="1929"/>
        <v>0.41398643501667509</v>
      </c>
      <c r="CA2021" s="1">
        <f t="shared" si="1930"/>
        <v>0.10050902262453906</v>
      </c>
      <c r="CB2021" s="1">
        <v>5176.6880000000001</v>
      </c>
      <c r="CC2021" s="1">
        <f t="shared" si="1895"/>
        <v>253.6233904146921</v>
      </c>
      <c r="CD2021" s="1">
        <f t="shared" si="1931"/>
        <v>281.64430049014004</v>
      </c>
      <c r="CE2021" s="1">
        <f t="shared" si="1943"/>
        <v>26.071956852600771</v>
      </c>
      <c r="CG2021" s="1">
        <v>201.09300000000002</v>
      </c>
      <c r="CH2021" s="1">
        <f t="shared" si="1932"/>
        <v>2.6059303629332913</v>
      </c>
      <c r="CI2021" s="1">
        <v>0.103935942054</v>
      </c>
      <c r="CJ2021" s="1">
        <v>2.7602409943900001E-2</v>
      </c>
      <c r="CK2021" s="1">
        <f t="shared" si="1933"/>
        <v>9.8881922669663502E-2</v>
      </c>
      <c r="CL2021" s="1">
        <f t="shared" si="1934"/>
        <v>-2.7990514889496498E-2</v>
      </c>
      <c r="CM2021" s="1">
        <f t="shared" si="1935"/>
        <v>-7.0891407780167004E-2</v>
      </c>
      <c r="CN2021" s="1">
        <f t="shared" si="1936"/>
        <v>0.39483649381451963</v>
      </c>
      <c r="CO2021" s="1">
        <f t="shared" si="1937"/>
        <v>9.4805779244546862E-2</v>
      </c>
      <c r="CP2021" s="1">
        <v>5153.1832000000004</v>
      </c>
      <c r="CQ2021" s="1">
        <f t="shared" si="1896"/>
        <v>252.63027645388141</v>
      </c>
      <c r="CR2021" s="1">
        <f t="shared" si="1938"/>
        <v>278.88764222847806</v>
      </c>
      <c r="CS2021" s="1">
        <f t="shared" si="1944"/>
        <v>24.417138059779411</v>
      </c>
    </row>
    <row r="2022" spans="1:97" x14ac:dyDescent="0.25">
      <c r="A2022" s="1">
        <v>215.30500000000006</v>
      </c>
      <c r="B2022" s="1">
        <f t="shared" si="1897"/>
        <v>3.2749767835531753</v>
      </c>
      <c r="C2022" s="1">
        <v>0.130420669913</v>
      </c>
      <c r="D2022" s="1">
        <v>5.9147723019099999E-2</v>
      </c>
      <c r="E2022" s="1">
        <f t="shared" si="1898"/>
        <v>0.12258983770667192</v>
      </c>
      <c r="F2022" s="1">
        <f t="shared" si="1899"/>
        <v>-6.0969136862722609E-2</v>
      </c>
      <c r="G2022" s="1">
        <f t="shared" si="1900"/>
        <v>-6.1620700843949314E-2</v>
      </c>
      <c r="H2022" s="1">
        <f t="shared" si="1901"/>
        <v>0.98942621599068226</v>
      </c>
      <c r="I2022" s="1">
        <f t="shared" si="1902"/>
        <v>0.11843936979422211</v>
      </c>
      <c r="J2022" s="1">
        <v>5002.4282999999996</v>
      </c>
      <c r="K2022" s="1">
        <f t="shared" si="1891"/>
        <v>244.82590414119716</v>
      </c>
      <c r="L2022" s="1">
        <f t="shared" si="1903"/>
        <v>276.75626257134797</v>
      </c>
      <c r="M2022" s="1">
        <f t="shared" si="1939"/>
        <v>30.436239939957378</v>
      </c>
      <c r="AC2022" s="1">
        <v>201.19900000000001</v>
      </c>
      <c r="AD2022" s="1">
        <f t="shared" si="1904"/>
        <v>2.9088974319344048</v>
      </c>
      <c r="AE2022" s="1">
        <v>0.11630444973700001</v>
      </c>
      <c r="AF2022" s="1">
        <v>4.34223227203E-2</v>
      </c>
      <c r="AG2022" s="1">
        <f t="shared" si="1905"/>
        <v>0.11002363117859372</v>
      </c>
      <c r="AH2022" s="1">
        <f t="shared" si="1906"/>
        <v>-4.4393283488355077E-2</v>
      </c>
      <c r="AI2022" s="1">
        <f t="shared" si="1907"/>
        <v>-6.563034769023865E-2</v>
      </c>
      <c r="AJ2022" s="1">
        <f t="shared" si="1908"/>
        <v>0.67641396169165491</v>
      </c>
      <c r="AK2022" s="1">
        <f t="shared" si="1909"/>
        <v>0.10557556184408499</v>
      </c>
      <c r="AL2022" s="1">
        <v>5107.7946000000002</v>
      </c>
      <c r="AM2022" s="1">
        <f t="shared" si="1892"/>
        <v>250.46356255887949</v>
      </c>
      <c r="AN2022" s="1">
        <f t="shared" si="1910"/>
        <v>279.59358938145863</v>
      </c>
      <c r="AO2022" s="1">
        <f t="shared" si="1940"/>
        <v>27.275207273020598</v>
      </c>
      <c r="AQ2022" s="1">
        <v>201.20300000000003</v>
      </c>
      <c r="AR2022" s="1">
        <f t="shared" si="1911"/>
        <v>2.7896193994767251</v>
      </c>
      <c r="AS2022" s="1">
        <v>0.111308127642</v>
      </c>
      <c r="AT2022" s="1">
        <v>4.35837730765E-2</v>
      </c>
      <c r="AU2022" s="1">
        <f t="shared" si="1912"/>
        <v>0.10553781481720144</v>
      </c>
      <c r="AV2022" s="1">
        <f t="shared" si="1913"/>
        <v>-4.4562076871573451E-2</v>
      </c>
      <c r="AW2022" s="1">
        <f t="shared" si="1914"/>
        <v>-6.0975737945627988E-2</v>
      </c>
      <c r="AX2022" s="1">
        <f t="shared" si="1915"/>
        <v>0.73081652429216049</v>
      </c>
      <c r="AY2022" s="1">
        <f t="shared" si="1916"/>
        <v>0.10133372849067879</v>
      </c>
      <c r="AZ2022" s="1">
        <v>5156.4251999999997</v>
      </c>
      <c r="BA2022" s="1">
        <f t="shared" si="1893"/>
        <v>252.28363422868046</v>
      </c>
      <c r="BB2022" s="1">
        <f t="shared" si="1917"/>
        <v>280.36485318939407</v>
      </c>
      <c r="BC2022" s="1">
        <f t="shared" si="1941"/>
        <v>26.250135629431725</v>
      </c>
      <c r="BE2022" s="1">
        <v>201.20099999999999</v>
      </c>
      <c r="BF2022" s="1">
        <f t="shared" si="1918"/>
        <v>2.8559703827460976</v>
      </c>
      <c r="BG2022" s="1">
        <v>0.113927043974</v>
      </c>
      <c r="BH2022" s="1">
        <v>4.6745490282799999E-2</v>
      </c>
      <c r="BI2022" s="1">
        <f t="shared" si="1919"/>
        <v>0.10789164921150617</v>
      </c>
      <c r="BJ2022" s="1">
        <f t="shared" si="1920"/>
        <v>-4.7873349369528077E-2</v>
      </c>
      <c r="BK2022" s="1">
        <f t="shared" si="1921"/>
        <v>-6.0018299841978089E-2</v>
      </c>
      <c r="BL2022" s="1">
        <f t="shared" si="1922"/>
        <v>0.79764587626729855</v>
      </c>
      <c r="BM2022" s="1">
        <f t="shared" si="1923"/>
        <v>0.10364539508244103</v>
      </c>
      <c r="BN2022" s="1">
        <v>5146.6990999999998</v>
      </c>
      <c r="BO2022" s="1">
        <f t="shared" si="1894"/>
        <v>252.22815461063709</v>
      </c>
      <c r="BP2022" s="1">
        <f t="shared" si="1924"/>
        <v>280.96376267244398</v>
      </c>
      <c r="BQ2022" s="1">
        <f t="shared" si="1942"/>
        <v>26.895567239128294</v>
      </c>
      <c r="BS2022" s="1">
        <v>201.20600000000002</v>
      </c>
      <c r="BT2022" s="1">
        <f t="shared" si="1925"/>
        <v>2.7650013165312477</v>
      </c>
      <c r="BU2022" s="1">
        <v>0.110570147634</v>
      </c>
      <c r="BV2022" s="1">
        <v>3.0233578756499999E-2</v>
      </c>
      <c r="BW2022" s="1">
        <f t="shared" si="1926"/>
        <v>0.10487352997014245</v>
      </c>
      <c r="BX2022" s="1">
        <f t="shared" si="1927"/>
        <v>-3.0700039324120673E-2</v>
      </c>
      <c r="BY2022" s="1">
        <f t="shared" si="1928"/>
        <v>-7.4173490646021772E-2</v>
      </c>
      <c r="BZ2022" s="1">
        <f t="shared" si="1929"/>
        <v>0.41389503253433901</v>
      </c>
      <c r="CA2022" s="1">
        <f t="shared" si="1930"/>
        <v>0.10059511786634771</v>
      </c>
      <c r="CB2022" s="1">
        <v>5167.7723999999998</v>
      </c>
      <c r="CC2022" s="1">
        <f t="shared" si="1895"/>
        <v>253.18658512536788</v>
      </c>
      <c r="CD2022" s="1">
        <f t="shared" si="1931"/>
        <v>281.18146322162812</v>
      </c>
      <c r="CE2022" s="1">
        <f t="shared" si="1943"/>
        <v>26.096185162712221</v>
      </c>
      <c r="CG2022" s="1">
        <v>201.19900000000001</v>
      </c>
      <c r="CH2022" s="1">
        <f t="shared" si="1932"/>
        <v>2.6083431289249677</v>
      </c>
      <c r="CI2022" s="1">
        <v>0.104032173753</v>
      </c>
      <c r="CJ2022" s="1">
        <v>2.7635369449899999E-2</v>
      </c>
      <c r="CK2022" s="1">
        <f t="shared" si="1933"/>
        <v>9.8969090322467979E-2</v>
      </c>
      <c r="CL2022" s="1">
        <f t="shared" si="1934"/>
        <v>-2.8024410556178977E-2</v>
      </c>
      <c r="CM2022" s="1">
        <f t="shared" si="1935"/>
        <v>-7.0944679766289001E-2</v>
      </c>
      <c r="CN2022" s="1">
        <f t="shared" si="1936"/>
        <v>0.39501778919150782</v>
      </c>
      <c r="CO2022" s="1">
        <f t="shared" si="1937"/>
        <v>9.4886179919558375E-2</v>
      </c>
      <c r="CP2022" s="1">
        <v>5161.2883000000002</v>
      </c>
      <c r="CQ2022" s="1">
        <f t="shared" si="1896"/>
        <v>253.0276218565611</v>
      </c>
      <c r="CR2022" s="1">
        <f t="shared" si="1938"/>
        <v>279.35063537785129</v>
      </c>
      <c r="CS2022" s="1">
        <f t="shared" si="1944"/>
        <v>24.439579426947819</v>
      </c>
    </row>
    <row r="2023" spans="1:97" x14ac:dyDescent="0.25">
      <c r="A2023" s="1">
        <v>215.40100000000007</v>
      </c>
      <c r="B2023" s="1">
        <f t="shared" si="1897"/>
        <v>3.2775896905710535</v>
      </c>
      <c r="C2023" s="1">
        <v>0.130524724722</v>
      </c>
      <c r="D2023" s="1">
        <v>5.9267368167599997E-2</v>
      </c>
      <c r="E2023" s="1">
        <f t="shared" si="1898"/>
        <v>0.12268188310442499</v>
      </c>
      <c r="F2023" s="1">
        <f t="shared" si="1899"/>
        <v>-6.1096311722704619E-2</v>
      </c>
      <c r="G2023" s="1">
        <f t="shared" si="1900"/>
        <v>-6.1585571381720369E-2</v>
      </c>
      <c r="H2023" s="1">
        <f t="shared" si="1901"/>
        <v>0.99205561224749839</v>
      </c>
      <c r="I2023" s="1">
        <f t="shared" si="1902"/>
        <v>0.1185249803245086</v>
      </c>
      <c r="J2023" s="1">
        <v>5009.7228999999998</v>
      </c>
      <c r="K2023" s="1">
        <f t="shared" si="1891"/>
        <v>245.18291216475012</v>
      </c>
      <c r="L2023" s="1">
        <f t="shared" si="1903"/>
        <v>277.18534428159245</v>
      </c>
      <c r="M2023" s="1">
        <f t="shared" si="1939"/>
        <v>30.459951557312596</v>
      </c>
      <c r="AC2023" s="1">
        <v>201.29700000000003</v>
      </c>
      <c r="AD2023" s="1">
        <f t="shared" si="1904"/>
        <v>2.9120960766366126</v>
      </c>
      <c r="AE2023" s="1">
        <v>0.11643233895299999</v>
      </c>
      <c r="AF2023" s="1">
        <v>4.3509889394000002E-2</v>
      </c>
      <c r="AG2023" s="1">
        <f t="shared" si="1905"/>
        <v>0.11013818943444155</v>
      </c>
      <c r="AH2023" s="1">
        <f t="shared" si="1906"/>
        <v>-4.4484829302168558E-2</v>
      </c>
      <c r="AI2023" s="1">
        <f t="shared" si="1907"/>
        <v>-6.5653360132272992E-2</v>
      </c>
      <c r="AJ2023" s="1">
        <f t="shared" si="1908"/>
        <v>0.67757125016212694</v>
      </c>
      <c r="AK2023" s="1">
        <f t="shared" si="1909"/>
        <v>0.10569313998909224</v>
      </c>
      <c r="AL2023" s="1">
        <v>5103.7421000000004</v>
      </c>
      <c r="AM2023" s="1">
        <f t="shared" si="1892"/>
        <v>250.26484595675342</v>
      </c>
      <c r="AN2023" s="1">
        <f t="shared" si="1910"/>
        <v>279.40376732921044</v>
      </c>
      <c r="AO2023" s="1">
        <f t="shared" si="1940"/>
        <v>27.308070209153595</v>
      </c>
      <c r="AQ2023" s="1">
        <v>201.3</v>
      </c>
      <c r="AR2023" s="1">
        <f t="shared" si="1911"/>
        <v>2.7922554310500822</v>
      </c>
      <c r="AS2023" s="1">
        <v>0.111413307488</v>
      </c>
      <c r="AT2023" s="1">
        <v>4.3566685169899998E-2</v>
      </c>
      <c r="AU2023" s="1">
        <f t="shared" si="1912"/>
        <v>0.1056324554180577</v>
      </c>
      <c r="AV2023" s="1">
        <f t="shared" si="1913"/>
        <v>-4.4544210430719225E-2</v>
      </c>
      <c r="AW2023" s="1">
        <f t="shared" si="1914"/>
        <v>-6.1088244987338475E-2</v>
      </c>
      <c r="AX2023" s="1">
        <f t="shared" si="1915"/>
        <v>0.72917810030312269</v>
      </c>
      <c r="AY2023" s="1">
        <f t="shared" si="1916"/>
        <v>0.10142334501340408</v>
      </c>
      <c r="AZ2023" s="1">
        <v>5162.0987999999998</v>
      </c>
      <c r="BA2023" s="1">
        <f t="shared" si="1893"/>
        <v>252.56122119477467</v>
      </c>
      <c r="BB2023" s="1">
        <f t="shared" si="1917"/>
        <v>280.69990219129289</v>
      </c>
      <c r="BC2023" s="1">
        <f t="shared" si="1941"/>
        <v>26.275275965632193</v>
      </c>
      <c r="BE2023" s="1">
        <v>201.303</v>
      </c>
      <c r="BF2023" s="1">
        <f t="shared" si="1918"/>
        <v>2.8586349041173347</v>
      </c>
      <c r="BG2023" s="1">
        <v>0.11403333395699999</v>
      </c>
      <c r="BH2023" s="1">
        <v>4.6771213412299999E-2</v>
      </c>
      <c r="BI2023" s="1">
        <f t="shared" si="1919"/>
        <v>0.10798706381953375</v>
      </c>
      <c r="BJ2023" s="1">
        <f t="shared" si="1920"/>
        <v>-4.7900334268426915E-2</v>
      </c>
      <c r="BK2023" s="1">
        <f t="shared" si="1921"/>
        <v>-6.0086729551106839E-2</v>
      </c>
      <c r="BL2023" s="1">
        <f t="shared" si="1922"/>
        <v>0.79718657724057407</v>
      </c>
      <c r="BM2023" s="1">
        <f t="shared" si="1923"/>
        <v>0.10374107327857886</v>
      </c>
      <c r="BN2023" s="1">
        <v>5145.8886000000002</v>
      </c>
      <c r="BO2023" s="1">
        <f t="shared" si="1894"/>
        <v>252.18843382740502</v>
      </c>
      <c r="BP2023" s="1">
        <f t="shared" si="1924"/>
        <v>280.94632172213824</v>
      </c>
      <c r="BQ2023" s="1">
        <f t="shared" si="1942"/>
        <v>26.922448510761559</v>
      </c>
      <c r="BS2023" s="1">
        <v>201.31100000000004</v>
      </c>
      <c r="BT2023" s="1">
        <f t="shared" si="1925"/>
        <v>2.767347393634469</v>
      </c>
      <c r="BU2023" s="1">
        <v>0.110663965344</v>
      </c>
      <c r="BV2023" s="1">
        <v>3.0209800228499999E-2</v>
      </c>
      <c r="BW2023" s="1">
        <f t="shared" si="1926"/>
        <v>0.10495800347026357</v>
      </c>
      <c r="BX2023" s="1">
        <f t="shared" si="1927"/>
        <v>-3.0675519773885725E-2</v>
      </c>
      <c r="BY2023" s="1">
        <f t="shared" si="1928"/>
        <v>-7.4282483696377855E-2</v>
      </c>
      <c r="BZ2023" s="1">
        <f t="shared" si="1929"/>
        <v>0.41295764825620013</v>
      </c>
      <c r="CA2023" s="1">
        <f t="shared" si="1930"/>
        <v>0.10068795403679881</v>
      </c>
      <c r="CB2023" s="1">
        <v>5157.2357000000002</v>
      </c>
      <c r="CC2023" s="1">
        <f t="shared" si="1895"/>
        <v>252.67035668398171</v>
      </c>
      <c r="CD2023" s="1">
        <f t="shared" si="1931"/>
        <v>280.631860279514</v>
      </c>
      <c r="CE2023" s="1">
        <f t="shared" si="1943"/>
        <v>26.122263461443346</v>
      </c>
      <c r="CG2023" s="1">
        <v>201.30099999999999</v>
      </c>
      <c r="CH2023" s="1">
        <f t="shared" si="1932"/>
        <v>2.6099853266503987</v>
      </c>
      <c r="CI2023" s="1">
        <v>0.104097671807</v>
      </c>
      <c r="CJ2023" s="1">
        <v>2.7668328955800001E-2</v>
      </c>
      <c r="CK2023" s="1">
        <f t="shared" si="1933"/>
        <v>9.902841478126348E-2</v>
      </c>
      <c r="CL2023" s="1">
        <f t="shared" si="1934"/>
        <v>-2.8058307371713748E-2</v>
      </c>
      <c r="CM2023" s="1">
        <f t="shared" si="1935"/>
        <v>-7.0970107409549732E-2</v>
      </c>
      <c r="CN2023" s="1">
        <f t="shared" si="1936"/>
        <v>0.39535388061056004</v>
      </c>
      <c r="CO2023" s="1">
        <f t="shared" si="1937"/>
        <v>9.4951674189550292E-2</v>
      </c>
      <c r="CP2023" s="1">
        <v>5153.1832000000004</v>
      </c>
      <c r="CQ2023" s="1">
        <f t="shared" si="1896"/>
        <v>252.63027645388141</v>
      </c>
      <c r="CR2023" s="1">
        <f t="shared" si="1938"/>
        <v>278.9285000606892</v>
      </c>
      <c r="CS2023" s="1">
        <f t="shared" si="1944"/>
        <v>24.457861469161454</v>
      </c>
    </row>
    <row r="2024" spans="1:97" x14ac:dyDescent="0.25">
      <c r="A2024" s="1">
        <v>215.50500000000011</v>
      </c>
      <c r="B2024" s="1">
        <f t="shared" si="1897"/>
        <v>3.2806680789330791</v>
      </c>
      <c r="C2024" s="1">
        <v>0.13064731657500001</v>
      </c>
      <c r="D2024" s="1">
        <v>5.9326354414199998E-2</v>
      </c>
      <c r="E2024" s="1">
        <f t="shared" si="1898"/>
        <v>0.12279031523685989</v>
      </c>
      <c r="F2024" s="1">
        <f t="shared" si="1899"/>
        <v>-6.1159016144739634E-2</v>
      </c>
      <c r="G2024" s="1">
        <f t="shared" si="1900"/>
        <v>-6.1631299092120256E-2</v>
      </c>
      <c r="H2024" s="1">
        <f t="shared" si="1901"/>
        <v>0.99233696264174631</v>
      </c>
      <c r="I2024" s="1">
        <f t="shared" si="1902"/>
        <v>0.11862421781955437</v>
      </c>
      <c r="J2024" s="1">
        <v>5020.2595000000001</v>
      </c>
      <c r="K2024" s="1">
        <f t="shared" si="1891"/>
        <v>245.69858824581942</v>
      </c>
      <c r="L2024" s="1">
        <f t="shared" si="1903"/>
        <v>277.79844948640158</v>
      </c>
      <c r="M2024" s="1">
        <f t="shared" si="1939"/>
        <v>30.487489158054863</v>
      </c>
      <c r="AC2024" s="1">
        <v>201.39100000000002</v>
      </c>
      <c r="AD2024" s="1">
        <f t="shared" si="1904"/>
        <v>2.9146251768952549</v>
      </c>
      <c r="AE2024" s="1">
        <v>0.116533458233</v>
      </c>
      <c r="AF2024" s="1">
        <v>4.3339565396300003E-2</v>
      </c>
      <c r="AG2024" s="1">
        <f t="shared" si="1905"/>
        <v>0.1102287589184852</v>
      </c>
      <c r="AH2024" s="1">
        <f t="shared" si="1906"/>
        <v>-4.4306773269331551E-2</v>
      </c>
      <c r="AI2024" s="1">
        <f t="shared" si="1907"/>
        <v>-6.592198564915365E-2</v>
      </c>
      <c r="AJ2024" s="1">
        <f t="shared" si="1908"/>
        <v>0.67210920352336789</v>
      </c>
      <c r="AK2024" s="1">
        <f t="shared" si="1909"/>
        <v>0.10577059949804189</v>
      </c>
      <c r="AL2024" s="1">
        <v>5118.3311999999996</v>
      </c>
      <c r="AM2024" s="1">
        <f t="shared" si="1892"/>
        <v>250.9802306279631</v>
      </c>
      <c r="AN2024" s="1">
        <f t="shared" si="1910"/>
        <v>280.22782485115556</v>
      </c>
      <c r="AO2024" s="1">
        <f t="shared" si="1940"/>
        <v>27.329744603315095</v>
      </c>
      <c r="AQ2024" s="1">
        <v>201.39999999999998</v>
      </c>
      <c r="AR2024" s="1">
        <f t="shared" si="1911"/>
        <v>2.7946052094256291</v>
      </c>
      <c r="AS2024" s="1">
        <v>0.111507065594</v>
      </c>
      <c r="AT2024" s="1">
        <v>4.3587908148800002E-2</v>
      </c>
      <c r="AU2024" s="1">
        <f t="shared" si="1912"/>
        <v>0.10571681121162642</v>
      </c>
      <c r="AV2024" s="1">
        <f t="shared" si="1913"/>
        <v>-4.4566400387970016E-2</v>
      </c>
      <c r="AW2024" s="1">
        <f t="shared" si="1914"/>
        <v>-6.1150410823656402E-2</v>
      </c>
      <c r="AX2024" s="1">
        <f t="shared" si="1915"/>
        <v>0.7287996889585775</v>
      </c>
      <c r="AY2024" s="1">
        <f t="shared" si="1916"/>
        <v>0.10150602387464452</v>
      </c>
      <c r="AZ2024" s="1">
        <v>5163.7197999999999</v>
      </c>
      <c r="BA2024" s="1">
        <f t="shared" si="1893"/>
        <v>252.6405303586281</v>
      </c>
      <c r="BB2024" s="1">
        <f t="shared" si="1917"/>
        <v>280.81173454903058</v>
      </c>
      <c r="BC2024" s="1">
        <f t="shared" si="1941"/>
        <v>26.298488536981669</v>
      </c>
      <c r="BE2024" s="1">
        <v>201.40300000000002</v>
      </c>
      <c r="BF2024" s="1">
        <f t="shared" si="1918"/>
        <v>2.8604126213694889</v>
      </c>
      <c r="BG2024" s="1">
        <v>0.114104248583</v>
      </c>
      <c r="BH2024" s="1">
        <v>4.6836070716400002E-2</v>
      </c>
      <c r="BI2024" s="1">
        <f t="shared" si="1919"/>
        <v>0.10805071754233768</v>
      </c>
      <c r="BJ2024" s="1">
        <f t="shared" si="1920"/>
        <v>-4.7968376181916267E-2</v>
      </c>
      <c r="BK2024" s="1">
        <f t="shared" si="1921"/>
        <v>-6.0082341360421412E-2</v>
      </c>
      <c r="BL2024" s="1">
        <f t="shared" si="1922"/>
        <v>0.79837727851123508</v>
      </c>
      <c r="BM2024" s="1">
        <f t="shared" si="1923"/>
        <v>0.10380245030562504</v>
      </c>
      <c r="BN2024" s="1">
        <v>5148.3200999999999</v>
      </c>
      <c r="BO2024" s="1">
        <f t="shared" si="1894"/>
        <v>252.30759617710129</v>
      </c>
      <c r="BP2024" s="1">
        <f t="shared" si="1924"/>
        <v>281.09696485067241</v>
      </c>
      <c r="BQ2024" s="1">
        <f t="shared" si="1942"/>
        <v>26.939696783762113</v>
      </c>
      <c r="BS2024" s="1">
        <v>201.40700000000004</v>
      </c>
      <c r="BT2024" s="1">
        <f t="shared" si="1925"/>
        <v>2.7699127634069955</v>
      </c>
      <c r="BU2024" s="1">
        <v>0.110766552389</v>
      </c>
      <c r="BV2024" s="1">
        <v>3.02569642663E-2</v>
      </c>
      <c r="BW2024" s="1">
        <f t="shared" si="1926"/>
        <v>0.10505036471609502</v>
      </c>
      <c r="BX2024" s="1">
        <f t="shared" si="1927"/>
        <v>-3.0724154194730839E-2</v>
      </c>
      <c r="BY2024" s="1">
        <f t="shared" si="1928"/>
        <v>-7.4326210521364178E-2</v>
      </c>
      <c r="BZ2024" s="1">
        <f t="shared" si="1929"/>
        <v>0.41336903871749991</v>
      </c>
      <c r="CA2024" s="1">
        <f t="shared" si="1930"/>
        <v>0.10077253832371071</v>
      </c>
      <c r="CB2024" s="1">
        <v>5166.1513000000004</v>
      </c>
      <c r="CC2024" s="1">
        <f t="shared" si="1895"/>
        <v>253.10716197330595</v>
      </c>
      <c r="CD2024" s="1">
        <f t="shared" si="1931"/>
        <v>281.14296969005323</v>
      </c>
      <c r="CE2024" s="1">
        <f t="shared" si="1943"/>
        <v>26.146022123142359</v>
      </c>
      <c r="CG2024" s="1">
        <v>201.39400000000001</v>
      </c>
      <c r="CH2024" s="1">
        <f t="shared" si="1932"/>
        <v>2.6127816021335253</v>
      </c>
      <c r="CI2024" s="1">
        <v>0.10420919954799999</v>
      </c>
      <c r="CJ2024" s="1">
        <v>2.7658967301199999E-2</v>
      </c>
      <c r="CK2024" s="1">
        <f t="shared" si="1933"/>
        <v>9.9129422247699855E-2</v>
      </c>
      <c r="CL2024" s="1">
        <f t="shared" si="1934"/>
        <v>-2.8048679371503713E-2</v>
      </c>
      <c r="CM2024" s="1">
        <f t="shared" si="1935"/>
        <v>-7.1080742876196146E-2</v>
      </c>
      <c r="CN2024" s="1">
        <f t="shared" si="1936"/>
        <v>0.39460307020647062</v>
      </c>
      <c r="CO2024" s="1">
        <f t="shared" si="1937"/>
        <v>9.5047139692105334E-2</v>
      </c>
      <c r="CP2024" s="1">
        <v>5159.6673000000001</v>
      </c>
      <c r="CQ2024" s="1">
        <f t="shared" si="1896"/>
        <v>252.94815375650757</v>
      </c>
      <c r="CR2024" s="1">
        <f t="shared" si="1938"/>
        <v>279.30767838661762</v>
      </c>
      <c r="CS2024" s="1">
        <f t="shared" si="1944"/>
        <v>24.484507617821393</v>
      </c>
    </row>
    <row r="2025" spans="1:97" x14ac:dyDescent="0.25">
      <c r="A2025" s="1">
        <v>215.60200000000009</v>
      </c>
      <c r="B2025" s="1">
        <f t="shared" si="1897"/>
        <v>3.282485850984076</v>
      </c>
      <c r="C2025" s="1">
        <v>0.130719706416</v>
      </c>
      <c r="D2025" s="1">
        <v>5.9339378029099998E-2</v>
      </c>
      <c r="E2025" s="1">
        <f t="shared" si="1898"/>
        <v>0.12285433831696034</v>
      </c>
      <c r="F2025" s="1">
        <f t="shared" si="1899"/>
        <v>-6.1172861228119949E-2</v>
      </c>
      <c r="G2025" s="1">
        <f t="shared" si="1900"/>
        <v>-6.1681477088840392E-2</v>
      </c>
      <c r="H2025" s="1">
        <f t="shared" si="1901"/>
        <v>0.99175415562782521</v>
      </c>
      <c r="I2025" s="1">
        <f t="shared" si="1902"/>
        <v>0.1187007545315663</v>
      </c>
      <c r="J2025" s="1">
        <v>5004.8598000000002</v>
      </c>
      <c r="K2025" s="1">
        <f t="shared" si="1891"/>
        <v>244.94490518433443</v>
      </c>
      <c r="L2025" s="1">
        <f t="shared" si="1903"/>
        <v>276.96403127812556</v>
      </c>
      <c r="M2025" s="1">
        <f t="shared" si="1939"/>
        <v>30.50871900616751</v>
      </c>
      <c r="AC2025" s="1">
        <v>201.49799999999999</v>
      </c>
      <c r="AD2025" s="1">
        <f t="shared" si="1904"/>
        <v>2.9178868068468136</v>
      </c>
      <c r="AE2025" s="1">
        <v>0.116663865745</v>
      </c>
      <c r="AF2025" s="1">
        <v>4.33966815472E-2</v>
      </c>
      <c r="AG2025" s="1">
        <f t="shared" si="1905"/>
        <v>0.11034554887766</v>
      </c>
      <c r="AH2025" s="1">
        <f t="shared" si="1906"/>
        <v>-4.4366478734221795E-2</v>
      </c>
      <c r="AI2025" s="1">
        <f t="shared" si="1907"/>
        <v>-6.5979070143438207E-2</v>
      </c>
      <c r="AJ2025" s="1">
        <f t="shared" si="1908"/>
        <v>0.67243261594577286</v>
      </c>
      <c r="AK2025" s="1">
        <f t="shared" si="1909"/>
        <v>0.10590028374354601</v>
      </c>
      <c r="AL2025" s="1">
        <v>5102.9314999999997</v>
      </c>
      <c r="AM2025" s="1">
        <f t="shared" si="1892"/>
        <v>250.2250977327723</v>
      </c>
      <c r="AN2025" s="1">
        <f t="shared" si="1910"/>
        <v>279.41732494069799</v>
      </c>
      <c r="AO2025" s="1">
        <f t="shared" si="1940"/>
        <v>27.366033182815496</v>
      </c>
      <c r="AQ2025" s="1">
        <v>201.50299999999999</v>
      </c>
      <c r="AR2025" s="1">
        <f t="shared" si="1911"/>
        <v>2.7968121412966993</v>
      </c>
      <c r="AS2025" s="1">
        <v>0.111595124006</v>
      </c>
      <c r="AT2025" s="1">
        <v>4.3609131127600002E-2</v>
      </c>
      <c r="AU2025" s="1">
        <f t="shared" si="1912"/>
        <v>0.10579603241203546</v>
      </c>
      <c r="AV2025" s="1">
        <f t="shared" si="1913"/>
        <v>-4.4588590837521466E-2</v>
      </c>
      <c r="AW2025" s="1">
        <f t="shared" si="1914"/>
        <v>-6.1207441574513993E-2</v>
      </c>
      <c r="AX2025" s="1">
        <f t="shared" si="1915"/>
        <v>0.72848316627054699</v>
      </c>
      <c r="AY2025" s="1">
        <f t="shared" si="1916"/>
        <v>0.10158821637627902</v>
      </c>
      <c r="AZ2025" s="1">
        <v>5159.6673000000001</v>
      </c>
      <c r="BA2025" s="1">
        <f t="shared" si="1893"/>
        <v>252.44225744899458</v>
      </c>
      <c r="BB2025" s="1">
        <f t="shared" si="1917"/>
        <v>280.61358247336972</v>
      </c>
      <c r="BC2025" s="1">
        <f t="shared" si="1941"/>
        <v>26.321561012625175</v>
      </c>
      <c r="BE2025" s="1">
        <v>201.501</v>
      </c>
      <c r="BF2025" s="1">
        <f t="shared" si="1918"/>
        <v>2.8631363501748668</v>
      </c>
      <c r="BG2025" s="1">
        <v>0.1142129004</v>
      </c>
      <c r="BH2025" s="1">
        <v>4.6874735504400002E-2</v>
      </c>
      <c r="BI2025" s="1">
        <f t="shared" si="1919"/>
        <v>0.10814823671023156</v>
      </c>
      <c r="BJ2025" s="1">
        <f t="shared" si="1920"/>
        <v>-4.8008941682818808E-2</v>
      </c>
      <c r="BK2025" s="1">
        <f t="shared" si="1921"/>
        <v>-6.0139295027412755E-2</v>
      </c>
      <c r="BL2025" s="1">
        <f t="shared" si="1922"/>
        <v>0.79829571764908991</v>
      </c>
      <c r="BM2025" s="1">
        <f t="shared" si="1923"/>
        <v>0.10389955516583188</v>
      </c>
      <c r="BN2025" s="1">
        <v>5148.3200999999999</v>
      </c>
      <c r="BO2025" s="1">
        <f t="shared" si="1894"/>
        <v>252.30759617710129</v>
      </c>
      <c r="BP2025" s="1">
        <f t="shared" si="1924"/>
        <v>281.12437852943998</v>
      </c>
      <c r="BQ2025" s="1">
        <f t="shared" si="1942"/>
        <v>26.966993996239225</v>
      </c>
      <c r="BS2025" s="1">
        <v>201.50700000000001</v>
      </c>
      <c r="BT2025" s="1">
        <f t="shared" si="1925"/>
        <v>2.7723693252590675</v>
      </c>
      <c r="BU2025" s="1">
        <v>0.110864788294</v>
      </c>
      <c r="BV2025" s="1">
        <v>3.0278461053999998E-2</v>
      </c>
      <c r="BW2025" s="1">
        <f t="shared" si="1926"/>
        <v>0.10513880054544711</v>
      </c>
      <c r="BX2025" s="1">
        <f t="shared" si="1927"/>
        <v>-3.0746321949668521E-2</v>
      </c>
      <c r="BY2025" s="1">
        <f t="shared" si="1928"/>
        <v>-7.4392478595778591E-2</v>
      </c>
      <c r="BZ2025" s="1">
        <f t="shared" si="1929"/>
        <v>0.41329879754017529</v>
      </c>
      <c r="CA2025" s="1">
        <f t="shared" si="1930"/>
        <v>0.10085992454733163</v>
      </c>
      <c r="CB2025" s="1">
        <v>5166.9619000000002</v>
      </c>
      <c r="CC2025" s="1">
        <f t="shared" si="1895"/>
        <v>253.1468759990054</v>
      </c>
      <c r="CD2025" s="1">
        <f t="shared" si="1931"/>
        <v>281.21195081392261</v>
      </c>
      <c r="CE2025" s="1">
        <f t="shared" si="1943"/>
        <v>26.170593159561101</v>
      </c>
      <c r="CG2025" s="1">
        <v>201.50200000000001</v>
      </c>
      <c r="CH2025" s="1">
        <f t="shared" si="1932"/>
        <v>2.6148071225354634</v>
      </c>
      <c r="CI2025" s="1">
        <v>0.10428998619300001</v>
      </c>
      <c r="CJ2025" s="1">
        <v>2.7648033574199999E-2</v>
      </c>
      <c r="CK2025" s="1">
        <f t="shared" si="1933"/>
        <v>9.9202582016612362E-2</v>
      </c>
      <c r="CL2025" s="1">
        <f t="shared" si="1934"/>
        <v>-2.8037434689690135E-2</v>
      </c>
      <c r="CM2025" s="1">
        <f t="shared" si="1935"/>
        <v>-7.1165147326922223E-2</v>
      </c>
      <c r="CN2025" s="1">
        <f t="shared" si="1936"/>
        <v>0.39397704835613256</v>
      </c>
      <c r="CO2025" s="1">
        <f t="shared" si="1937"/>
        <v>9.5120642098501254E-2</v>
      </c>
      <c r="CP2025" s="1">
        <v>5158.8567999999996</v>
      </c>
      <c r="CQ2025" s="1">
        <f t="shared" si="1896"/>
        <v>252.9084197064808</v>
      </c>
      <c r="CR2025" s="1">
        <f t="shared" si="1938"/>
        <v>279.2842353057631</v>
      </c>
      <c r="CS2025" s="1">
        <f t="shared" si="1944"/>
        <v>24.50503654274624</v>
      </c>
    </row>
    <row r="2026" spans="1:97" x14ac:dyDescent="0.25">
      <c r="A2026" s="1">
        <v>215.70399999999995</v>
      </c>
      <c r="B2026" s="1">
        <f t="shared" si="1897"/>
        <v>3.2850111996045404</v>
      </c>
      <c r="C2026" s="1">
        <v>0.130820274353</v>
      </c>
      <c r="D2026" s="1">
        <v>5.9379786253E-2</v>
      </c>
      <c r="E2026" s="1">
        <f t="shared" si="1898"/>
        <v>0.12294327588863412</v>
      </c>
      <c r="F2026" s="1">
        <f t="shared" si="1899"/>
        <v>-6.1215819433124721E-2</v>
      </c>
      <c r="G2026" s="1">
        <f t="shared" si="1900"/>
        <v>-6.1727456455509394E-2</v>
      </c>
      <c r="H2026" s="1">
        <f t="shared" si="1901"/>
        <v>0.99171135420502154</v>
      </c>
      <c r="I2026" s="1">
        <f t="shared" si="1902"/>
        <v>0.11879403167398833</v>
      </c>
      <c r="J2026" s="1">
        <v>4999.1862000000001</v>
      </c>
      <c r="K2026" s="1">
        <f t="shared" si="1891"/>
        <v>244.66723118953965</v>
      </c>
      <c r="L2026" s="1">
        <f t="shared" si="1903"/>
        <v>276.67466549894414</v>
      </c>
      <c r="M2026" s="1">
        <f t="shared" si="1939"/>
        <v>30.534539923952323</v>
      </c>
      <c r="AC2026" s="1">
        <v>201.59899999999999</v>
      </c>
      <c r="AD2026" s="1">
        <f t="shared" si="1904"/>
        <v>2.9191627241271965</v>
      </c>
      <c r="AE2026" s="1">
        <v>0.11671487987</v>
      </c>
      <c r="AF2026" s="1">
        <v>4.3413881212499998E-2</v>
      </c>
      <c r="AG2026" s="1">
        <f t="shared" si="1905"/>
        <v>0.11039123223979362</v>
      </c>
      <c r="AH2026" s="1">
        <f t="shared" si="1906"/>
        <v>-4.4384458830667738E-2</v>
      </c>
      <c r="AI2026" s="1">
        <f t="shared" si="1907"/>
        <v>-6.6006773409125891E-2</v>
      </c>
      <c r="AJ2026" s="1">
        <f t="shared" si="1908"/>
        <v>0.67242279145447947</v>
      </c>
      <c r="AK2026" s="1">
        <f t="shared" si="1909"/>
        <v>0.10593870318999692</v>
      </c>
      <c r="AL2026" s="1">
        <v>5111.0366000000004</v>
      </c>
      <c r="AM2026" s="1">
        <f t="shared" si="1892"/>
        <v>250.62253584058033</v>
      </c>
      <c r="AN2026" s="1">
        <f t="shared" si="1910"/>
        <v>279.8739150039284</v>
      </c>
      <c r="AO2026" s="1">
        <f t="shared" si="1940"/>
        <v>27.37677701273725</v>
      </c>
      <c r="AQ2026" s="1">
        <v>201.60399999999998</v>
      </c>
      <c r="AR2026" s="1">
        <f t="shared" si="1911"/>
        <v>2.7993718013497459</v>
      </c>
      <c r="AS2026" s="1">
        <v>0.111697256565</v>
      </c>
      <c r="AT2026" s="1">
        <v>4.3631307780699999E-2</v>
      </c>
      <c r="AU2026" s="1">
        <f t="shared" si="1912"/>
        <v>0.10588790747081263</v>
      </c>
      <c r="AV2026" s="1">
        <f t="shared" si="1913"/>
        <v>-4.4611778961687311E-2</v>
      </c>
      <c r="AW2026" s="1">
        <f t="shared" si="1914"/>
        <v>-6.1276128509125317E-2</v>
      </c>
      <c r="AX2026" s="1">
        <f t="shared" si="1915"/>
        <v>0.72804499969419034</v>
      </c>
      <c r="AY2026" s="1">
        <f t="shared" si="1916"/>
        <v>0.10168168802654151</v>
      </c>
      <c r="AZ2026" s="1">
        <v>5157.2357000000002</v>
      </c>
      <c r="BA2026" s="1">
        <f t="shared" si="1893"/>
        <v>252.32328881060718</v>
      </c>
      <c r="BB2026" s="1">
        <f t="shared" si="1917"/>
        <v>280.5071079382102</v>
      </c>
      <c r="BC2026" s="1">
        <f t="shared" si="1941"/>
        <v>26.347785451089774</v>
      </c>
      <c r="BE2026" s="1">
        <v>201.59700000000001</v>
      </c>
      <c r="BF2026" s="1">
        <f t="shared" si="1918"/>
        <v>2.865840841228128</v>
      </c>
      <c r="BG2026" s="1">
        <v>0.114320784807</v>
      </c>
      <c r="BH2026" s="1">
        <v>4.6832542866500002E-2</v>
      </c>
      <c r="BI2026" s="1">
        <f t="shared" si="1919"/>
        <v>0.10824505768969475</v>
      </c>
      <c r="BJ2026" s="1">
        <f t="shared" si="1920"/>
        <v>-4.7964674989222147E-2</v>
      </c>
      <c r="BK2026" s="1">
        <f t="shared" si="1921"/>
        <v>-6.0280382700472604E-2</v>
      </c>
      <c r="BL2026" s="1">
        <f t="shared" si="1922"/>
        <v>0.79569294089511644</v>
      </c>
      <c r="BM2026" s="1">
        <f t="shared" si="1923"/>
        <v>0.10399395795985628</v>
      </c>
      <c r="BN2026" s="1">
        <v>5150.7515999999996</v>
      </c>
      <c r="BO2026" s="1">
        <f t="shared" si="1894"/>
        <v>252.42675852679756</v>
      </c>
      <c r="BP2026" s="1">
        <f t="shared" si="1924"/>
        <v>281.28438366786816</v>
      </c>
      <c r="BQ2026" s="1">
        <f t="shared" si="1942"/>
        <v>26.993540475506837</v>
      </c>
      <c r="BS2026" s="1">
        <v>201.59800000000001</v>
      </c>
      <c r="BT2026" s="1">
        <f t="shared" si="1925"/>
        <v>2.7747364559549466</v>
      </c>
      <c r="BU2026" s="1">
        <v>0.11095944792</v>
      </c>
      <c r="BV2026" s="1">
        <v>3.0343893915399999E-2</v>
      </c>
      <c r="BW2026" s="1">
        <f t="shared" si="1926"/>
        <v>0.10522400946928048</v>
      </c>
      <c r="BX2026" s="1">
        <f t="shared" si="1927"/>
        <v>-3.0813800154950024E-2</v>
      </c>
      <c r="BY2026" s="1">
        <f t="shared" si="1928"/>
        <v>-7.4410209314330455E-2</v>
      </c>
      <c r="BZ2026" s="1">
        <f t="shared" si="1929"/>
        <v>0.41410715597887293</v>
      </c>
      <c r="CA2026" s="1">
        <f t="shared" si="1930"/>
        <v>0.10094946769184764</v>
      </c>
      <c r="CB2026" s="1">
        <v>5161.2883000000002</v>
      </c>
      <c r="CC2026" s="1">
        <f t="shared" si="1895"/>
        <v>252.86890721513109</v>
      </c>
      <c r="CD2026" s="1">
        <f t="shared" si="1931"/>
        <v>280.92710155585576</v>
      </c>
      <c r="CE2026" s="1">
        <f t="shared" si="1943"/>
        <v>26.19576100876332</v>
      </c>
      <c r="CG2026" s="1">
        <v>201.601</v>
      </c>
      <c r="CH2026" s="1">
        <f t="shared" si="1932"/>
        <v>2.6171780443366255</v>
      </c>
      <c r="CI2026" s="1">
        <v>0.104384548962</v>
      </c>
      <c r="CJ2026" s="1">
        <v>2.7763430029199999E-2</v>
      </c>
      <c r="CK2026" s="1">
        <f t="shared" si="1933"/>
        <v>9.9288210539559066E-2</v>
      </c>
      <c r="CL2026" s="1">
        <f t="shared" si="1934"/>
        <v>-2.8156119391338455E-2</v>
      </c>
      <c r="CM2026" s="1">
        <f t="shared" si="1935"/>
        <v>-7.1132091148220611E-2</v>
      </c>
      <c r="CN2026" s="1">
        <f t="shared" si="1936"/>
        <v>0.39582864691364816</v>
      </c>
      <c r="CO2026" s="1">
        <f t="shared" si="1937"/>
        <v>9.5205279713823157E-2</v>
      </c>
      <c r="CP2026" s="1">
        <v>5159.6673000000001</v>
      </c>
      <c r="CQ2026" s="1">
        <f t="shared" si="1896"/>
        <v>252.94815375650757</v>
      </c>
      <c r="CR2026" s="1">
        <f t="shared" si="1938"/>
        <v>279.35203269715123</v>
      </c>
      <c r="CS2026" s="1">
        <f t="shared" si="1944"/>
        <v>24.528677363524288</v>
      </c>
    </row>
    <row r="2027" spans="1:97" x14ac:dyDescent="0.25">
      <c r="A2027" s="1">
        <v>215.80200000000013</v>
      </c>
      <c r="B2027" s="1">
        <f t="shared" si="1897"/>
        <v>3.2876948268490991</v>
      </c>
      <c r="C2027" s="1">
        <v>0.13092714548100001</v>
      </c>
      <c r="D2027" s="1">
        <v>5.9568978846099997E-2</v>
      </c>
      <c r="E2027" s="1">
        <f t="shared" si="1898"/>
        <v>0.12303777903884641</v>
      </c>
      <c r="F2027" s="1">
        <f t="shared" si="1899"/>
        <v>-6.1416975669837157E-2</v>
      </c>
      <c r="G2027" s="1">
        <f t="shared" si="1900"/>
        <v>-6.1620803369009255E-2</v>
      </c>
      <c r="H2027" s="1">
        <f t="shared" si="1901"/>
        <v>0.99669222587132633</v>
      </c>
      <c r="I2027" s="1">
        <f t="shared" si="1902"/>
        <v>0.11887737827418413</v>
      </c>
      <c r="J2027" s="1">
        <v>5012.1544000000004</v>
      </c>
      <c r="K2027" s="1">
        <f t="shared" si="1891"/>
        <v>245.3019132078874</v>
      </c>
      <c r="L2027" s="1">
        <f t="shared" si="1903"/>
        <v>277.41859248522411</v>
      </c>
      <c r="M2027" s="1">
        <f t="shared" si="1939"/>
        <v>30.55763081857452</v>
      </c>
      <c r="AC2027" s="1">
        <v>201.714</v>
      </c>
      <c r="AD2027" s="1">
        <f t="shared" si="1904"/>
        <v>2.9224167138755881</v>
      </c>
      <c r="AE2027" s="1">
        <v>0.116844981909</v>
      </c>
      <c r="AF2027" s="1">
        <v>4.3442912399799999E-2</v>
      </c>
      <c r="AG2027" s="1">
        <f t="shared" si="1905"/>
        <v>0.11050772971216816</v>
      </c>
      <c r="AH2027" s="1">
        <f t="shared" si="1906"/>
        <v>-4.4414808035270217E-2</v>
      </c>
      <c r="AI2027" s="1">
        <f t="shared" si="1907"/>
        <v>-6.6092921676897939E-2</v>
      </c>
      <c r="AJ2027" s="1">
        <f t="shared" si="1908"/>
        <v>0.67200551751058279</v>
      </c>
      <c r="AK2027" s="1">
        <f t="shared" si="1909"/>
        <v>0.10605680039533977</v>
      </c>
      <c r="AL2027" s="1">
        <v>5108.6050999999998</v>
      </c>
      <c r="AM2027" s="1">
        <f t="shared" si="1892"/>
        <v>250.50330587930466</v>
      </c>
      <c r="AN2027" s="1">
        <f t="shared" si="1910"/>
        <v>279.7733601229167</v>
      </c>
      <c r="AO2027" s="1">
        <f t="shared" si="1940"/>
        <v>27.40982340232236</v>
      </c>
      <c r="AQ2027" s="1">
        <v>201.70100000000002</v>
      </c>
      <c r="AR2027" s="1">
        <f t="shared" si="1911"/>
        <v>2.8014717383771419</v>
      </c>
      <c r="AS2027" s="1">
        <v>0.111781045794</v>
      </c>
      <c r="AT2027" s="1">
        <v>4.3715801089999999E-2</v>
      </c>
      <c r="AU2027" s="1">
        <f t="shared" si="1912"/>
        <v>0.10596327517640323</v>
      </c>
      <c r="AV2027" s="1">
        <f t="shared" si="1913"/>
        <v>-4.4700130914879413E-2</v>
      </c>
      <c r="AW2027" s="1">
        <f t="shared" si="1914"/>
        <v>-6.1263144261523822E-2</v>
      </c>
      <c r="AX2027" s="1">
        <f t="shared" si="1915"/>
        <v>0.72964147455541595</v>
      </c>
      <c r="AY2027" s="1">
        <f t="shared" si="1916"/>
        <v>0.10175806088741013</v>
      </c>
      <c r="AZ2027" s="1">
        <v>5155.6147000000001</v>
      </c>
      <c r="BA2027" s="1">
        <f t="shared" si="1893"/>
        <v>252.24397964675376</v>
      </c>
      <c r="BB2027" s="1">
        <f t="shared" si="1917"/>
        <v>280.44007548690837</v>
      </c>
      <c r="BC2027" s="1">
        <f t="shared" si="1941"/>
        <v>26.36920602168696</v>
      </c>
      <c r="BE2027" s="1">
        <v>201.70400000000001</v>
      </c>
      <c r="BF2027" s="1">
        <f t="shared" si="1918"/>
        <v>2.8682194112290107</v>
      </c>
      <c r="BG2027" s="1">
        <v>0.114415667951</v>
      </c>
      <c r="BH2027" s="1">
        <v>4.6936616301499999E-2</v>
      </c>
      <c r="BI2027" s="1">
        <f t="shared" si="1919"/>
        <v>0.10833020292428709</v>
      </c>
      <c r="BJ2027" s="1">
        <f t="shared" si="1920"/>
        <v>-4.8073867887452722E-2</v>
      </c>
      <c r="BK2027" s="1">
        <f t="shared" si="1921"/>
        <v>-6.025633503683437E-2</v>
      </c>
      <c r="BL2027" s="1">
        <f t="shared" si="1922"/>
        <v>0.79782263322297031</v>
      </c>
      <c r="BM2027" s="1">
        <f t="shared" si="1923"/>
        <v>0.1040794102097856</v>
      </c>
      <c r="BN2027" s="1">
        <v>5149.9411</v>
      </c>
      <c r="BO2027" s="1">
        <f t="shared" si="1894"/>
        <v>252.38703774356549</v>
      </c>
      <c r="BP2027" s="1">
        <f t="shared" si="1924"/>
        <v>281.26406924916978</v>
      </c>
      <c r="BQ2027" s="1">
        <f t="shared" si="1942"/>
        <v>27.017575991004847</v>
      </c>
      <c r="BS2027" s="1">
        <v>201.70699999999999</v>
      </c>
      <c r="BT2027" s="1">
        <f t="shared" si="1925"/>
        <v>2.7772483533441341</v>
      </c>
      <c r="BU2027" s="1">
        <v>0.11105989664800001</v>
      </c>
      <c r="BV2027" s="1">
        <v>3.0330272391400001E-2</v>
      </c>
      <c r="BW2027" s="1">
        <f t="shared" si="1926"/>
        <v>0.10531442157871064</v>
      </c>
      <c r="BX2027" s="1">
        <f t="shared" si="1927"/>
        <v>-3.0799752465011952E-2</v>
      </c>
      <c r="BY2027" s="1">
        <f t="shared" si="1928"/>
        <v>-7.4514669113698695E-2</v>
      </c>
      <c r="BZ2027" s="1">
        <f t="shared" si="1929"/>
        <v>0.41333810954747646</v>
      </c>
      <c r="CA2027" s="1">
        <f t="shared" si="1930"/>
        <v>0.10103680806966203</v>
      </c>
      <c r="CB2027" s="1">
        <v>5164.5303000000004</v>
      </c>
      <c r="CC2027" s="1">
        <f t="shared" si="1895"/>
        <v>253.02774372058099</v>
      </c>
      <c r="CD2027" s="1">
        <f t="shared" si="1931"/>
        <v>281.12897878726534</v>
      </c>
      <c r="CE2027" s="1">
        <f t="shared" si="1943"/>
        <v>26.220306103968344</v>
      </c>
      <c r="CG2027" s="1">
        <v>201.7</v>
      </c>
      <c r="CH2027" s="1">
        <f t="shared" si="1932"/>
        <v>2.6196231275082966</v>
      </c>
      <c r="CI2027" s="1">
        <v>0.104482069612</v>
      </c>
      <c r="CJ2027" s="1">
        <v>2.7727561071500002E-2</v>
      </c>
      <c r="CK2027" s="1">
        <f t="shared" si="1933"/>
        <v>9.9376509805113034E-2</v>
      </c>
      <c r="CL2027" s="1">
        <f t="shared" si="1934"/>
        <v>-2.8119226831273231E-2</v>
      </c>
      <c r="CM2027" s="1">
        <f t="shared" si="1935"/>
        <v>-7.1257282973839806E-2</v>
      </c>
      <c r="CN2027" s="1">
        <f t="shared" si="1936"/>
        <v>0.39461547869565067</v>
      </c>
      <c r="CO2027" s="1">
        <f t="shared" si="1937"/>
        <v>9.5295784198036665E-2</v>
      </c>
      <c r="CP2027" s="1">
        <v>5156.4251999999997</v>
      </c>
      <c r="CQ2027" s="1">
        <f t="shared" si="1896"/>
        <v>252.78921265398841</v>
      </c>
      <c r="CR2027" s="1">
        <f t="shared" si="1938"/>
        <v>279.20115276766506</v>
      </c>
      <c r="CS2027" s="1">
        <f t="shared" si="1944"/>
        <v>24.55395314750244</v>
      </c>
    </row>
    <row r="2028" spans="1:97" x14ac:dyDescent="0.25">
      <c r="A2028" s="1">
        <v>215.90699999999993</v>
      </c>
      <c r="B2028" s="1">
        <f t="shared" si="1897"/>
        <v>3.2902430005242418</v>
      </c>
      <c r="C2028" s="1">
        <v>0.13102862238900001</v>
      </c>
      <c r="D2028" s="1">
        <v>5.9591207653299998E-2</v>
      </c>
      <c r="E2028" s="1">
        <f t="shared" si="1898"/>
        <v>0.12312750396584067</v>
      </c>
      <c r="F2028" s="1">
        <f t="shared" si="1899"/>
        <v>-6.1440612778155906E-2</v>
      </c>
      <c r="G2028" s="1">
        <f t="shared" si="1900"/>
        <v>-6.1686891187684764E-2</v>
      </c>
      <c r="H2028" s="1">
        <f t="shared" si="1901"/>
        <v>0.99600760542820121</v>
      </c>
      <c r="I2028" s="1">
        <f t="shared" si="1902"/>
        <v>0.11897547671272619</v>
      </c>
      <c r="J2028" s="1">
        <v>5001.6178</v>
      </c>
      <c r="K2028" s="1">
        <f t="shared" si="1891"/>
        <v>244.78623712681809</v>
      </c>
      <c r="L2028" s="1">
        <f t="shared" si="1903"/>
        <v>276.86024055733219</v>
      </c>
      <c r="M2028" s="1">
        <f t="shared" si="1939"/>
        <v>30.584817762593715</v>
      </c>
      <c r="AC2028" s="1">
        <v>201.798</v>
      </c>
      <c r="AD2028" s="1">
        <f t="shared" si="1904"/>
        <v>2.9247760520978074</v>
      </c>
      <c r="AE2028" s="1">
        <v>0.11693931371000001</v>
      </c>
      <c r="AF2028" s="1">
        <v>4.3443068862000001E-2</v>
      </c>
      <c r="AG2028" s="1">
        <f t="shared" si="1905"/>
        <v>0.11059218889763306</v>
      </c>
      <c r="AH2028" s="1">
        <f t="shared" si="1906"/>
        <v>-4.4414971603357056E-2</v>
      </c>
      <c r="AI2028" s="1">
        <f t="shared" si="1907"/>
        <v>-6.6177217294276003E-2</v>
      </c>
      <c r="AJ2028" s="1">
        <f t="shared" si="1908"/>
        <v>0.67115199791271263</v>
      </c>
      <c r="AK2028" s="1">
        <f t="shared" si="1909"/>
        <v>0.10614088364306454</v>
      </c>
      <c r="AL2028" s="1">
        <v>5108.6050999999998</v>
      </c>
      <c r="AM2028" s="1">
        <f t="shared" si="1892"/>
        <v>250.50330587930466</v>
      </c>
      <c r="AN2028" s="1">
        <f t="shared" si="1910"/>
        <v>279.7969905509168</v>
      </c>
      <c r="AO2028" s="1">
        <f t="shared" si="1940"/>
        <v>27.433348648529932</v>
      </c>
      <c r="AQ2028" s="1">
        <v>201.78800000000001</v>
      </c>
      <c r="AR2028" s="1">
        <f t="shared" si="1911"/>
        <v>2.803598377456026</v>
      </c>
      <c r="AS2028" s="1">
        <v>0.111865900457</v>
      </c>
      <c r="AT2028" s="1">
        <v>4.37062643468E-2</v>
      </c>
      <c r="AU2028" s="1">
        <f t="shared" si="1912"/>
        <v>0.10603959544224772</v>
      </c>
      <c r="AV2028" s="1">
        <f t="shared" si="1913"/>
        <v>-4.4690158256481913E-2</v>
      </c>
      <c r="AW2028" s="1">
        <f t="shared" si="1914"/>
        <v>-6.1349437185765812E-2</v>
      </c>
      <c r="AX2028" s="1">
        <f t="shared" si="1915"/>
        <v>0.72845262004866185</v>
      </c>
      <c r="AY2028" s="1">
        <f t="shared" si="1916"/>
        <v>0.1018327379166883</v>
      </c>
      <c r="AZ2028" s="1">
        <v>5157.2357000000002</v>
      </c>
      <c r="BA2028" s="1">
        <f t="shared" si="1893"/>
        <v>252.32328881060718</v>
      </c>
      <c r="BB2028" s="1">
        <f t="shared" si="1917"/>
        <v>280.54966071967743</v>
      </c>
      <c r="BC2028" s="1">
        <f t="shared" si="1941"/>
        <v>26.390152545164685</v>
      </c>
      <c r="BE2028" s="1">
        <v>201.797</v>
      </c>
      <c r="BF2028" s="1">
        <f t="shared" si="1918"/>
        <v>2.8699836807306518</v>
      </c>
      <c r="BG2028" s="1">
        <v>0.11448604613500001</v>
      </c>
      <c r="BH2028" s="1">
        <v>4.6957790851599998E-2</v>
      </c>
      <c r="BI2028" s="1">
        <f t="shared" si="1919"/>
        <v>0.10839335347379632</v>
      </c>
      <c r="BJ2028" s="1">
        <f t="shared" si="1920"/>
        <v>-4.8096085491955133E-2</v>
      </c>
      <c r="BK2028" s="1">
        <f t="shared" si="1921"/>
        <v>-6.0297267981841186E-2</v>
      </c>
      <c r="BL2028" s="1">
        <f t="shared" si="1922"/>
        <v>0.79764949726145973</v>
      </c>
      <c r="BM2028" s="1">
        <f t="shared" si="1923"/>
        <v>0.10414028512673897</v>
      </c>
      <c r="BN2028" s="1">
        <v>5152.3726999999999</v>
      </c>
      <c r="BO2028" s="1">
        <f t="shared" si="1894"/>
        <v>252.50620499403701</v>
      </c>
      <c r="BP2028" s="1">
        <f t="shared" si="1924"/>
        <v>281.41464202835806</v>
      </c>
      <c r="BQ2028" s="1">
        <f t="shared" si="1942"/>
        <v>27.034702500915071</v>
      </c>
      <c r="BS2028" s="1">
        <v>201.81100000000004</v>
      </c>
      <c r="BT2028" s="1">
        <f t="shared" si="1925"/>
        <v>2.7795448706969488</v>
      </c>
      <c r="BU2028" s="1">
        <v>0.111151732504</v>
      </c>
      <c r="BV2028" s="1">
        <v>3.02993264049E-2</v>
      </c>
      <c r="BW2028" s="1">
        <f t="shared" si="1926"/>
        <v>0.10539707424315299</v>
      </c>
      <c r="BX2028" s="1">
        <f t="shared" si="1927"/>
        <v>-3.0767839029101601E-2</v>
      </c>
      <c r="BY2028" s="1">
        <f t="shared" si="1928"/>
        <v>-7.462923521405139E-2</v>
      </c>
      <c r="BZ2028" s="1">
        <f t="shared" si="1929"/>
        <v>0.41227595245822046</v>
      </c>
      <c r="CA2028" s="1">
        <f t="shared" si="1930"/>
        <v>0.10111977852977813</v>
      </c>
      <c r="CB2028" s="1">
        <v>5163.7197999999999</v>
      </c>
      <c r="CC2028" s="1">
        <f t="shared" si="1895"/>
        <v>252.9880345942185</v>
      </c>
      <c r="CD2028" s="1">
        <f t="shared" si="1931"/>
        <v>281.10809294214778</v>
      </c>
      <c r="CE2028" s="1">
        <f t="shared" si="1943"/>
        <v>26.243630638236205</v>
      </c>
      <c r="CG2028" s="1">
        <v>201.8</v>
      </c>
      <c r="CH2028" s="1">
        <f t="shared" si="1932"/>
        <v>2.6219940492843863</v>
      </c>
      <c r="CI2028" s="1">
        <v>0.10457663238000001</v>
      </c>
      <c r="CJ2028" s="1">
        <v>2.76792626828E-2</v>
      </c>
      <c r="CK2028" s="1">
        <f t="shared" si="1933"/>
        <v>9.9462123435907462E-2</v>
      </c>
      <c r="CL2028" s="1">
        <f t="shared" si="1934"/>
        <v>-2.8069552288237758E-2</v>
      </c>
      <c r="CM2028" s="1">
        <f t="shared" si="1935"/>
        <v>-7.1392571147669698E-2</v>
      </c>
      <c r="CN2028" s="1">
        <f t="shared" si="1936"/>
        <v>0.39317189221520238</v>
      </c>
      <c r="CO2028" s="1">
        <f t="shared" si="1937"/>
        <v>9.5383614343037493E-2</v>
      </c>
      <c r="CP2028" s="1">
        <v>5153.1832000000004</v>
      </c>
      <c r="CQ2028" s="1">
        <f t="shared" si="1896"/>
        <v>252.63027645388141</v>
      </c>
      <c r="CR2028" s="1">
        <f t="shared" si="1938"/>
        <v>279.04950000265671</v>
      </c>
      <c r="CS2028" s="1">
        <f t="shared" si="1944"/>
        <v>24.578468765392252</v>
      </c>
    </row>
    <row r="2029" spans="1:97" x14ac:dyDescent="0.25">
      <c r="A2029" s="1">
        <v>216.00700000000006</v>
      </c>
      <c r="B2029" s="1">
        <f t="shared" si="1897"/>
        <v>3.2928371984607372</v>
      </c>
      <c r="C2029" s="1">
        <v>0.13113193213900001</v>
      </c>
      <c r="D2029" s="1">
        <v>5.9603832662100002E-2</v>
      </c>
      <c r="E2029" s="1">
        <f t="shared" si="1898"/>
        <v>0.12321884120524669</v>
      </c>
      <c r="F2029" s="1">
        <f t="shared" si="1899"/>
        <v>-6.145403789035081E-2</v>
      </c>
      <c r="G2029" s="1">
        <f t="shared" si="1900"/>
        <v>-6.176480331489588E-2</v>
      </c>
      <c r="H2029" s="1">
        <f t="shared" si="1901"/>
        <v>0.99496856773005993</v>
      </c>
      <c r="I2029" s="1">
        <f t="shared" si="1902"/>
        <v>0.11906845344525172</v>
      </c>
      <c r="J2029" s="1">
        <v>4999.1862000000001</v>
      </c>
      <c r="K2029" s="1">
        <f t="shared" si="1891"/>
        <v>244.66723118953965</v>
      </c>
      <c r="L2029" s="1">
        <f t="shared" si="1903"/>
        <v>276.75091794652343</v>
      </c>
      <c r="M2029" s="1">
        <f t="shared" si="1939"/>
        <v>30.610554240897393</v>
      </c>
      <c r="AC2029" s="1">
        <v>201.91800000000001</v>
      </c>
      <c r="AD2029" s="1">
        <f t="shared" si="1904"/>
        <v>2.926900779560305</v>
      </c>
      <c r="AE2029" s="1">
        <v>0.11702426522999999</v>
      </c>
      <c r="AF2029" s="1">
        <v>4.3487876653699999E-2</v>
      </c>
      <c r="AG2029" s="1">
        <f t="shared" si="1905"/>
        <v>0.1106682434231783</v>
      </c>
      <c r="AH2029" s="1">
        <f t="shared" si="1906"/>
        <v>-4.4461815486596064E-2</v>
      </c>
      <c r="AI2029" s="1">
        <f t="shared" si="1907"/>
        <v>-6.6206427936582241E-2</v>
      </c>
      <c r="AJ2029" s="1">
        <f t="shared" si="1908"/>
        <v>0.67156342476572084</v>
      </c>
      <c r="AK2029" s="1">
        <f t="shared" si="1909"/>
        <v>0.10622224986532545</v>
      </c>
      <c r="AL2029" s="1">
        <v>5102.1210000000001</v>
      </c>
      <c r="AM2029" s="1">
        <f t="shared" si="1892"/>
        <v>250.1853544123471</v>
      </c>
      <c r="AN2029" s="1">
        <f t="shared" si="1910"/>
        <v>279.46311168375917</v>
      </c>
      <c r="AO2029" s="1">
        <f t="shared" si="1940"/>
        <v>27.456101089419978</v>
      </c>
      <c r="AQ2029" s="1">
        <v>201.90100000000001</v>
      </c>
      <c r="AR2029" s="1">
        <f t="shared" si="1911"/>
        <v>2.8060588852091497</v>
      </c>
      <c r="AS2029" s="1">
        <v>0.111964076757</v>
      </c>
      <c r="AT2029" s="1">
        <v>4.3781615793699998E-2</v>
      </c>
      <c r="AU2029" s="1">
        <f t="shared" si="1912"/>
        <v>0.10612789023193023</v>
      </c>
      <c r="AV2029" s="1">
        <f t="shared" si="1913"/>
        <v>-4.4768956655881847E-2</v>
      </c>
      <c r="AW2029" s="1">
        <f t="shared" si="1914"/>
        <v>-6.135893357604838E-2</v>
      </c>
      <c r="AX2029" s="1">
        <f t="shared" si="1915"/>
        <v>0.7296240994865909</v>
      </c>
      <c r="AY2029" s="1">
        <f t="shared" si="1916"/>
        <v>0.1019100818991972</v>
      </c>
      <c r="AZ2029" s="1">
        <v>5170.2039000000004</v>
      </c>
      <c r="BA2029" s="1">
        <f t="shared" si="1893"/>
        <v>252.95777190664907</v>
      </c>
      <c r="BB2029" s="1">
        <f t="shared" si="1917"/>
        <v>281.27995529668482</v>
      </c>
      <c r="BC2029" s="1">
        <f t="shared" si="1941"/>
        <v>26.411879615161762</v>
      </c>
      <c r="BE2029" s="1">
        <v>201.92400000000001</v>
      </c>
      <c r="BF2029" s="1">
        <f t="shared" si="1918"/>
        <v>2.8731403522382393</v>
      </c>
      <c r="BG2029" s="1">
        <v>0.114611968398</v>
      </c>
      <c r="BH2029" s="1">
        <v>4.7127977013599998E-2</v>
      </c>
      <c r="BI2029" s="1">
        <f t="shared" si="1919"/>
        <v>0.10850633393702683</v>
      </c>
      <c r="BJ2029" s="1">
        <f t="shared" si="1920"/>
        <v>-4.8274672922158243E-2</v>
      </c>
      <c r="BK2029" s="1">
        <f t="shared" si="1921"/>
        <v>-6.0231661014868584E-2</v>
      </c>
      <c r="BL2029" s="1">
        <f t="shared" si="1922"/>
        <v>0.80148334129854593</v>
      </c>
      <c r="BM2029" s="1">
        <f t="shared" si="1923"/>
        <v>0.10425211593972077</v>
      </c>
      <c r="BN2029" s="1">
        <v>5153.1832000000004</v>
      </c>
      <c r="BO2029" s="1">
        <f t="shared" si="1894"/>
        <v>252.5459257772691</v>
      </c>
      <c r="BP2029" s="1">
        <f t="shared" si="1924"/>
        <v>281.49071144149713</v>
      </c>
      <c r="BQ2029" s="1">
        <f t="shared" si="1942"/>
        <v>27.066177582570241</v>
      </c>
      <c r="BS2029" s="1">
        <v>201.90700000000004</v>
      </c>
      <c r="BT2029" s="1">
        <f t="shared" si="1925"/>
        <v>2.7817363064618679</v>
      </c>
      <c r="BU2029" s="1">
        <v>0.111239366233</v>
      </c>
      <c r="BV2029" s="1">
        <v>3.0357515439400001E-2</v>
      </c>
      <c r="BW2029" s="1">
        <f t="shared" si="1926"/>
        <v>0.10547593860604153</v>
      </c>
      <c r="BX2029" s="1">
        <f t="shared" si="1927"/>
        <v>-3.0827848042228347E-2</v>
      </c>
      <c r="BY2029" s="1">
        <f t="shared" si="1928"/>
        <v>-7.4648090563813177E-2</v>
      </c>
      <c r="BZ2029" s="1">
        <f t="shared" si="1929"/>
        <v>0.41297570787661414</v>
      </c>
      <c r="CA2029" s="1">
        <f t="shared" si="1930"/>
        <v>0.10119696271438694</v>
      </c>
      <c r="CB2029" s="1">
        <v>5165.3407999999999</v>
      </c>
      <c r="CC2029" s="1">
        <f t="shared" si="1895"/>
        <v>253.06745284694347</v>
      </c>
      <c r="CD2029" s="1">
        <f t="shared" si="1931"/>
        <v>281.21851591583709</v>
      </c>
      <c r="CE2029" s="1">
        <f t="shared" si="1943"/>
        <v>26.265331998630476</v>
      </c>
      <c r="CG2029" s="1">
        <v>201.899</v>
      </c>
      <c r="CH2029" s="1">
        <f t="shared" si="1932"/>
        <v>2.624191242966428</v>
      </c>
      <c r="CI2029" s="1">
        <v>0.104664266109</v>
      </c>
      <c r="CJ2029" s="1">
        <v>2.78177857399E-2</v>
      </c>
      <c r="CK2029" s="1">
        <f t="shared" si="1933"/>
        <v>9.9541457227986005E-2</v>
      </c>
      <c r="CL2029" s="1">
        <f t="shared" si="1934"/>
        <v>-2.8212028860178175E-2</v>
      </c>
      <c r="CM2029" s="1">
        <f t="shared" si="1935"/>
        <v>-7.1329428367807826E-2</v>
      </c>
      <c r="CN2029" s="1">
        <f t="shared" si="1936"/>
        <v>0.39551738329800973</v>
      </c>
      <c r="CO2029" s="1">
        <f t="shared" si="1937"/>
        <v>9.5459416935603808E-2</v>
      </c>
      <c r="CP2029" s="1">
        <v>5157.2357000000002</v>
      </c>
      <c r="CQ2029" s="1">
        <f t="shared" si="1896"/>
        <v>252.82894670401521</v>
      </c>
      <c r="CR2029" s="1">
        <f t="shared" si="1938"/>
        <v>279.29110286190246</v>
      </c>
      <c r="CS2029" s="1">
        <f t="shared" si="1944"/>
        <v>24.599630598008339</v>
      </c>
    </row>
    <row r="2030" spans="1:97" x14ac:dyDescent="0.25">
      <c r="A2030" s="1">
        <v>216.10200000000009</v>
      </c>
      <c r="B2030" s="1">
        <f t="shared" si="1897"/>
        <v>3.2949752695812213</v>
      </c>
      <c r="C2030" s="1">
        <v>0.13121707737400001</v>
      </c>
      <c r="D2030" s="1">
        <v>5.9645988047100001E-2</v>
      </c>
      <c r="E2030" s="1">
        <f t="shared" si="1898"/>
        <v>0.12329411273468983</v>
      </c>
      <c r="F2030" s="1">
        <f t="shared" si="1899"/>
        <v>-6.1498866156721545E-2</v>
      </c>
      <c r="G2030" s="1">
        <f t="shared" si="1900"/>
        <v>-6.1795246577968289E-2</v>
      </c>
      <c r="H2030" s="1">
        <f t="shared" si="1901"/>
        <v>0.99520383140031987</v>
      </c>
      <c r="I2030" s="1">
        <f t="shared" si="1902"/>
        <v>0.11914072072177008</v>
      </c>
      <c r="J2030" s="1">
        <v>5002.4282999999996</v>
      </c>
      <c r="K2030" s="1">
        <f t="shared" si="1891"/>
        <v>244.82590414119716</v>
      </c>
      <c r="L2030" s="1">
        <f t="shared" si="1903"/>
        <v>276.95124374805215</v>
      </c>
      <c r="M2030" s="1">
        <f t="shared" si="1939"/>
        <v>30.630561514511392</v>
      </c>
      <c r="AC2030" s="1">
        <v>201.99799999999999</v>
      </c>
      <c r="AD2030" s="1">
        <f t="shared" si="1904"/>
        <v>2.929220239525085</v>
      </c>
      <c r="AE2030" s="1">
        <v>0.117117002606</v>
      </c>
      <c r="AF2030" s="1">
        <v>4.3494191020699999E-2</v>
      </c>
      <c r="AG2030" s="1">
        <f t="shared" si="1905"/>
        <v>0.11075126178677812</v>
      </c>
      <c r="AH2030" s="1">
        <f t="shared" si="1906"/>
        <v>-4.446841695843097E-2</v>
      </c>
      <c r="AI2030" s="1">
        <f t="shared" si="1907"/>
        <v>-6.6282844828347148E-2</v>
      </c>
      <c r="AJ2030" s="1">
        <f t="shared" si="1908"/>
        <v>0.67088878085409498</v>
      </c>
      <c r="AK2030" s="1">
        <f t="shared" si="1909"/>
        <v>0.10630631177285556</v>
      </c>
      <c r="AL2030" s="1">
        <v>5100.5</v>
      </c>
      <c r="AM2030" s="1">
        <f t="shared" si="1892"/>
        <v>250.10586777149666</v>
      </c>
      <c r="AN2030" s="1">
        <f t="shared" si="1910"/>
        <v>279.39751733906695</v>
      </c>
      <c r="AO2030" s="1">
        <f t="shared" si="1940"/>
        <v>27.479590534679545</v>
      </c>
      <c r="AQ2030" s="1">
        <v>202.00100000000003</v>
      </c>
      <c r="AR2030" s="1">
        <f t="shared" si="1911"/>
        <v>2.8090132871322786</v>
      </c>
      <c r="AS2030" s="1">
        <v>0.112081959844</v>
      </c>
      <c r="AT2030" s="1">
        <v>4.3730109929999997E-2</v>
      </c>
      <c r="AU2030" s="1">
        <f t="shared" si="1912"/>
        <v>0.10623389800800166</v>
      </c>
      <c r="AV2030" s="1">
        <f t="shared" si="1913"/>
        <v>-4.4715093984507411E-2</v>
      </c>
      <c r="AW2030" s="1">
        <f t="shared" si="1914"/>
        <v>-6.1518804023494252E-2</v>
      </c>
      <c r="AX2030" s="1">
        <f t="shared" si="1915"/>
        <v>0.7268524590860147</v>
      </c>
      <c r="AY2030" s="1">
        <f t="shared" si="1916"/>
        <v>0.10202159403454784</v>
      </c>
      <c r="AZ2030" s="1">
        <v>5162.9093000000003</v>
      </c>
      <c r="BA2030" s="1">
        <f t="shared" si="1893"/>
        <v>252.60087577670143</v>
      </c>
      <c r="BB2030" s="1">
        <f t="shared" si="1917"/>
        <v>280.91287699206487</v>
      </c>
      <c r="BC2030" s="1">
        <f t="shared" si="1941"/>
        <v>26.443225276765435</v>
      </c>
      <c r="BE2030" s="1">
        <v>202.001</v>
      </c>
      <c r="BF2030" s="1">
        <f t="shared" si="1918"/>
        <v>2.8748741775540707</v>
      </c>
      <c r="BG2030" s="1">
        <v>0.11468113213800001</v>
      </c>
      <c r="BH2030" s="1">
        <v>4.7052841633599997E-2</v>
      </c>
      <c r="BI2030" s="1">
        <f t="shared" si="1919"/>
        <v>0.10856838386667084</v>
      </c>
      <c r="BJ2030" s="1">
        <f t="shared" si="1920"/>
        <v>-4.8195824539505785E-2</v>
      </c>
      <c r="BK2030" s="1">
        <f t="shared" si="1921"/>
        <v>-6.0372559327165051E-2</v>
      </c>
      <c r="BL2030" s="1">
        <f t="shared" si="1922"/>
        <v>0.79830679826455098</v>
      </c>
      <c r="BM2030" s="1">
        <f t="shared" si="1923"/>
        <v>0.10431590942278023</v>
      </c>
      <c r="BN2030" s="1">
        <v>5150.7515999999996</v>
      </c>
      <c r="BO2030" s="1">
        <f t="shared" si="1894"/>
        <v>252.42675852679756</v>
      </c>
      <c r="BP2030" s="1">
        <f t="shared" si="1924"/>
        <v>281.37534497657623</v>
      </c>
      <c r="BQ2030" s="1">
        <f t="shared" si="1942"/>
        <v>27.084131175687666</v>
      </c>
      <c r="BS2030" s="1">
        <v>201.99799999999999</v>
      </c>
      <c r="BT2030" s="1">
        <f t="shared" si="1925"/>
        <v>2.7841967809468722</v>
      </c>
      <c r="BU2030" s="1">
        <v>0.11133775860099999</v>
      </c>
      <c r="BV2030" s="1">
        <v>3.03411390632E-2</v>
      </c>
      <c r="BW2030" s="1">
        <f t="shared" si="1926"/>
        <v>0.10556447759707578</v>
      </c>
      <c r="BX2030" s="1">
        <f t="shared" si="1927"/>
        <v>-3.0810959097930534E-2</v>
      </c>
      <c r="BY2030" s="1">
        <f t="shared" si="1928"/>
        <v>-7.4753518499145244E-2</v>
      </c>
      <c r="BZ2030" s="1">
        <f t="shared" si="1929"/>
        <v>0.412167342976409</v>
      </c>
      <c r="CA2030" s="1">
        <f t="shared" si="1930"/>
        <v>0.10128713726895393</v>
      </c>
      <c r="CB2030" s="1">
        <v>5162.9093000000003</v>
      </c>
      <c r="CC2030" s="1">
        <f t="shared" si="1895"/>
        <v>252.94832546785605</v>
      </c>
      <c r="CD2030" s="1">
        <f t="shared" si="1931"/>
        <v>281.1110250673234</v>
      </c>
      <c r="CE2030" s="1">
        <f t="shared" si="1943"/>
        <v>26.290685906569482</v>
      </c>
      <c r="CG2030" s="1">
        <v>202</v>
      </c>
      <c r="CH2030" s="1">
        <f t="shared" si="1932"/>
        <v>2.6263294064609877</v>
      </c>
      <c r="CI2030" s="1">
        <v>0.104749545455</v>
      </c>
      <c r="CJ2030" s="1">
        <v>2.7828877791799999E-2</v>
      </c>
      <c r="CK2030" s="1">
        <f t="shared" si="1933"/>
        <v>9.9618653582599165E-2</v>
      </c>
      <c r="CL2030" s="1">
        <f t="shared" si="1934"/>
        <v>-2.8223438362445126E-2</v>
      </c>
      <c r="CM2030" s="1">
        <f t="shared" si="1935"/>
        <v>-7.1395215220154046E-2</v>
      </c>
      <c r="CN2030" s="1">
        <f t="shared" si="1936"/>
        <v>0.39531274295364788</v>
      </c>
      <c r="CO2030" s="1">
        <f t="shared" si="1937"/>
        <v>9.5536298159423702E-2</v>
      </c>
      <c r="CP2030" s="1">
        <v>5157.2357000000002</v>
      </c>
      <c r="CQ2030" s="1">
        <f t="shared" si="1896"/>
        <v>252.82894670401521</v>
      </c>
      <c r="CR2030" s="1">
        <f t="shared" si="1938"/>
        <v>279.31266394912723</v>
      </c>
      <c r="CS2030" s="1">
        <f t="shared" si="1944"/>
        <v>24.621103668619757</v>
      </c>
    </row>
    <row r="2031" spans="1:97" x14ac:dyDescent="0.25">
      <c r="A2031" s="1">
        <v>216.20100000000002</v>
      </c>
      <c r="B2031" s="1">
        <f t="shared" si="1897"/>
        <v>3.2971571199004122</v>
      </c>
      <c r="C2031" s="1">
        <v>0.131303966045</v>
      </c>
      <c r="D2031" s="1">
        <v>5.9757374226999997E-2</v>
      </c>
      <c r="E2031" s="1">
        <f t="shared" si="1898"/>
        <v>0.12337091968532163</v>
      </c>
      <c r="F2031" s="1">
        <f t="shared" si="1899"/>
        <v>-6.1617324498926145E-2</v>
      </c>
      <c r="G2031" s="1">
        <f t="shared" si="1900"/>
        <v>-6.1753595186395484E-2</v>
      </c>
      <c r="H2031" s="1">
        <f t="shared" si="1901"/>
        <v>0.99779331572424212</v>
      </c>
      <c r="I2031" s="1">
        <f t="shared" si="1902"/>
        <v>0.11921990069266716</v>
      </c>
      <c r="J2031" s="1">
        <v>4999.1862000000001</v>
      </c>
      <c r="K2031" s="1">
        <f t="shared" si="1891"/>
        <v>244.66723118953965</v>
      </c>
      <c r="L2031" s="1">
        <f t="shared" si="1903"/>
        <v>276.79300900597514</v>
      </c>
      <c r="M2031" s="1">
        <f t="shared" si="1939"/>
        <v>30.652484241420137</v>
      </c>
      <c r="AC2031" s="1">
        <v>202.12700000000001</v>
      </c>
      <c r="AD2031" s="1">
        <f t="shared" si="1904"/>
        <v>2.9322414819877034</v>
      </c>
      <c r="AE2031" s="1">
        <v>0.11723779887000001</v>
      </c>
      <c r="AF2031" s="1">
        <v>4.3477464467299998E-2</v>
      </c>
      <c r="AG2031" s="1">
        <f t="shared" si="1905"/>
        <v>0.11085938809155108</v>
      </c>
      <c r="AH2031" s="1">
        <f t="shared" si="1906"/>
        <v>-4.4450929968812211E-2</v>
      </c>
      <c r="AI2031" s="1">
        <f t="shared" si="1907"/>
        <v>-6.6408458122738864E-2</v>
      </c>
      <c r="AJ2031" s="1">
        <f t="shared" si="1908"/>
        <v>0.66935645285810075</v>
      </c>
      <c r="AK2031" s="1">
        <f t="shared" si="1909"/>
        <v>0.10640901250956397</v>
      </c>
      <c r="AL2031" s="1">
        <v>5106.1736000000001</v>
      </c>
      <c r="AM2031" s="1">
        <f t="shared" si="1892"/>
        <v>250.38407591802905</v>
      </c>
      <c r="AN2031" s="1">
        <f t="shared" si="1910"/>
        <v>279.73855385075774</v>
      </c>
      <c r="AO2031" s="1">
        <f t="shared" si="1940"/>
        <v>27.508302377895266</v>
      </c>
      <c r="AQ2031" s="1">
        <v>202.101</v>
      </c>
      <c r="AR2031" s="1">
        <f t="shared" si="1911"/>
        <v>2.8109378870774151</v>
      </c>
      <c r="AS2031" s="1">
        <v>0.112158752978</v>
      </c>
      <c r="AT2031" s="1">
        <v>4.37901206315E-2</v>
      </c>
      <c r="AU2031" s="1">
        <f t="shared" si="1912"/>
        <v>0.10630294910808073</v>
      </c>
      <c r="AV2031" s="1">
        <f t="shared" si="1913"/>
        <v>-4.4777850937525829E-2</v>
      </c>
      <c r="AW2031" s="1">
        <f t="shared" si="1914"/>
        <v>-6.1525098170554904E-2</v>
      </c>
      <c r="AX2031" s="1">
        <f t="shared" si="1915"/>
        <v>0.72779812253848486</v>
      </c>
      <c r="AY2031" s="1">
        <f t="shared" si="1916"/>
        <v>0.1020910155751211</v>
      </c>
      <c r="AZ2031" s="1">
        <v>5162.0987999999998</v>
      </c>
      <c r="BA2031" s="1">
        <f t="shared" si="1893"/>
        <v>252.56122119477467</v>
      </c>
      <c r="BB2031" s="1">
        <f t="shared" si="1917"/>
        <v>280.88817281458142</v>
      </c>
      <c r="BC2031" s="1">
        <f t="shared" si="1941"/>
        <v>26.462725823952059</v>
      </c>
      <c r="BE2031" s="1">
        <v>202.102</v>
      </c>
      <c r="BF2031" s="1">
        <f t="shared" si="1918"/>
        <v>2.8774242063113249</v>
      </c>
      <c r="BG2031" s="1">
        <v>0.114782854915</v>
      </c>
      <c r="BH2031" s="1">
        <v>4.7115191817299999E-2</v>
      </c>
      <c r="BI2031" s="1">
        <f t="shared" si="1919"/>
        <v>0.10865963699088498</v>
      </c>
      <c r="BJ2031" s="1">
        <f t="shared" si="1920"/>
        <v>-4.8261255474463895E-2</v>
      </c>
      <c r="BK2031" s="1">
        <f t="shared" si="1921"/>
        <v>-6.039838151642108E-2</v>
      </c>
      <c r="BL2031" s="1">
        <f t="shared" si="1922"/>
        <v>0.79904881989830556</v>
      </c>
      <c r="BM2031" s="1">
        <f t="shared" si="1923"/>
        <v>0.10440811290182123</v>
      </c>
      <c r="BN2031" s="1">
        <v>5149.1306000000004</v>
      </c>
      <c r="BO2031" s="1">
        <f t="shared" si="1894"/>
        <v>252.34731696033342</v>
      </c>
      <c r="BP2031" s="1">
        <f t="shared" si="1924"/>
        <v>281.3124624311809</v>
      </c>
      <c r="BQ2031" s="1">
        <f t="shared" si="1942"/>
        <v>27.11007206241614</v>
      </c>
      <c r="BS2031" s="1">
        <v>202.101</v>
      </c>
      <c r="BT2031" s="1">
        <f t="shared" si="1925"/>
        <v>2.7865639116427516</v>
      </c>
      <c r="BU2031" s="1">
        <v>0.11143241822699999</v>
      </c>
      <c r="BV2031" s="1">
        <v>3.03753893822E-2</v>
      </c>
      <c r="BW2031" s="1">
        <f t="shared" si="1926"/>
        <v>0.10564965025868865</v>
      </c>
      <c r="BX2031" s="1">
        <f t="shared" si="1927"/>
        <v>-3.084628175138053E-2</v>
      </c>
      <c r="BY2031" s="1">
        <f t="shared" si="1928"/>
        <v>-7.4803368507308121E-2</v>
      </c>
      <c r="BZ2031" s="1">
        <f t="shared" si="1929"/>
        <v>0.41236487563213037</v>
      </c>
      <c r="CA2031" s="1">
        <f t="shared" si="1930"/>
        <v>0.10136657323148247</v>
      </c>
      <c r="CB2031" s="1">
        <v>5169.3933999999999</v>
      </c>
      <c r="CC2031" s="1">
        <f t="shared" si="1895"/>
        <v>253.26600337809282</v>
      </c>
      <c r="CD2031" s="1">
        <f t="shared" si="1931"/>
        <v>281.48804658920125</v>
      </c>
      <c r="CE2031" s="1">
        <f t="shared" si="1943"/>
        <v>26.313031205956833</v>
      </c>
      <c r="CG2031" s="1">
        <v>202.10000000000002</v>
      </c>
      <c r="CH2031" s="1">
        <f t="shared" si="1932"/>
        <v>2.6286736152295882</v>
      </c>
      <c r="CI2031" s="1">
        <v>0.104843042791</v>
      </c>
      <c r="CJ2031" s="1">
        <v>2.7892122045199998E-2</v>
      </c>
      <c r="CK2031" s="1">
        <f t="shared" si="1933"/>
        <v>9.9703282157616327E-2</v>
      </c>
      <c r="CL2031" s="1">
        <f t="shared" si="1934"/>
        <v>-2.8288495129932704E-2</v>
      </c>
      <c r="CM2031" s="1">
        <f t="shared" si="1935"/>
        <v>-7.1414787027683627E-2</v>
      </c>
      <c r="CN2031" s="1">
        <f t="shared" si="1936"/>
        <v>0.39611537480279529</v>
      </c>
      <c r="CO2031" s="1">
        <f t="shared" si="1937"/>
        <v>9.5619939607459334E-2</v>
      </c>
      <c r="CP2031" s="1">
        <v>5158.0461999999998</v>
      </c>
      <c r="CQ2031" s="1">
        <f t="shared" si="1896"/>
        <v>252.86868075404195</v>
      </c>
      <c r="CR2031" s="1">
        <f t="shared" si="1938"/>
        <v>279.3802026708417</v>
      </c>
      <c r="CS2031" s="1">
        <f t="shared" si="1944"/>
        <v>24.644468608805393</v>
      </c>
    </row>
    <row r="2032" spans="1:97" x14ac:dyDescent="0.25">
      <c r="A2032" s="1">
        <v>216.30200000000013</v>
      </c>
      <c r="B2032" s="1">
        <f t="shared" si="1897"/>
        <v>3.2997225059233957</v>
      </c>
      <c r="C2032" s="1">
        <v>0.131406128407</v>
      </c>
      <c r="D2032" s="1">
        <v>5.99386282265E-2</v>
      </c>
      <c r="E2032" s="1">
        <f t="shared" si="1898"/>
        <v>0.12346122057037097</v>
      </c>
      <c r="F2032" s="1">
        <f t="shared" si="1899"/>
        <v>-6.1810116728584649E-2</v>
      </c>
      <c r="G2032" s="1">
        <f t="shared" si="1900"/>
        <v>-6.165110384178632E-2</v>
      </c>
      <c r="H2032" s="1">
        <f t="shared" si="1901"/>
        <v>1.0025792382761938</v>
      </c>
      <c r="I2032" s="1">
        <f t="shared" si="1902"/>
        <v>0.11930982672010287</v>
      </c>
      <c r="J2032" s="1">
        <v>4999.1862000000001</v>
      </c>
      <c r="K2032" s="1">
        <f t="shared" si="1891"/>
        <v>244.66723118953965</v>
      </c>
      <c r="L2032" s="1">
        <f t="shared" si="1903"/>
        <v>276.81800478821748</v>
      </c>
      <c r="M2032" s="1">
        <f t="shared" si="1939"/>
        <v>30.677376261027721</v>
      </c>
      <c r="AC2032" s="1">
        <v>202.20800000000003</v>
      </c>
      <c r="AD2032" s="1">
        <f t="shared" si="1904"/>
        <v>2.9340171816752298</v>
      </c>
      <c r="AE2032" s="1">
        <v>0.117308795452</v>
      </c>
      <c r="AF2032" s="1">
        <v>4.3481960892699997E-2</v>
      </c>
      <c r="AG2032" s="1">
        <f t="shared" si="1905"/>
        <v>0.11092293259959968</v>
      </c>
      <c r="AH2032" s="1">
        <f t="shared" si="1906"/>
        <v>-4.4455630784319862E-2</v>
      </c>
      <c r="AI2032" s="1">
        <f t="shared" si="1907"/>
        <v>-6.6467301815279822E-2</v>
      </c>
      <c r="AJ2032" s="1">
        <f t="shared" si="1908"/>
        <v>0.6688345934045451</v>
      </c>
      <c r="AK2032" s="1">
        <f t="shared" si="1909"/>
        <v>0.1064779259024405</v>
      </c>
      <c r="AL2032" s="1">
        <v>5099.6895000000004</v>
      </c>
      <c r="AM2032" s="1">
        <f t="shared" si="1892"/>
        <v>250.06612445107149</v>
      </c>
      <c r="AN2032" s="1">
        <f t="shared" si="1910"/>
        <v>279.4010802937766</v>
      </c>
      <c r="AO2032" s="1">
        <f t="shared" si="1940"/>
        <v>27.527568482535585</v>
      </c>
      <c r="AQ2032" s="1">
        <v>202.202</v>
      </c>
      <c r="AR2032" s="1">
        <f t="shared" si="1911"/>
        <v>2.8137780117769133</v>
      </c>
      <c r="AS2032" s="1">
        <v>0.112272076309</v>
      </c>
      <c r="AT2032" s="1">
        <v>4.38377335668E-2</v>
      </c>
      <c r="AU2032" s="1">
        <f t="shared" si="1912"/>
        <v>0.10640483884059659</v>
      </c>
      <c r="AV2032" s="1">
        <f t="shared" si="1913"/>
        <v>-4.4827645571289286E-2</v>
      </c>
      <c r="AW2032" s="1">
        <f t="shared" si="1914"/>
        <v>-6.1577193269307308E-2</v>
      </c>
      <c r="AX2032" s="1">
        <f t="shared" si="1915"/>
        <v>0.72799104979072327</v>
      </c>
      <c r="AY2032" s="1">
        <f t="shared" si="1916"/>
        <v>0.10219379889728106</v>
      </c>
      <c r="AZ2032" s="1">
        <v>5160.4777999999997</v>
      </c>
      <c r="BA2032" s="1">
        <f t="shared" si="1893"/>
        <v>252.48191203092125</v>
      </c>
      <c r="BB2032" s="1">
        <f t="shared" si="1917"/>
        <v>280.82858052509903</v>
      </c>
      <c r="BC2032" s="1">
        <f t="shared" si="1941"/>
        <v>26.491593380962637</v>
      </c>
      <c r="BE2032" s="1">
        <v>202.20099999999999</v>
      </c>
      <c r="BF2032" s="1">
        <f t="shared" si="1918"/>
        <v>2.8798236950268721</v>
      </c>
      <c r="BG2032" s="1">
        <v>0.11487857252399999</v>
      </c>
      <c r="BH2032" s="1">
        <v>4.7117859125099998E-2</v>
      </c>
      <c r="BI2032" s="1">
        <f t="shared" si="1919"/>
        <v>0.10874549541573891</v>
      </c>
      <c r="BJ2032" s="1">
        <f t="shared" si="1920"/>
        <v>-4.8264054670662984E-2</v>
      </c>
      <c r="BK2032" s="1">
        <f t="shared" si="1921"/>
        <v>-6.0481440745075929E-2</v>
      </c>
      <c r="BL2032" s="1">
        <f t="shared" si="1922"/>
        <v>0.79799776718434712</v>
      </c>
      <c r="BM2032" s="1">
        <f t="shared" si="1923"/>
        <v>0.1044982911684528</v>
      </c>
      <c r="BN2032" s="1">
        <v>5143.4570999999996</v>
      </c>
      <c r="BO2032" s="1">
        <f t="shared" si="1894"/>
        <v>252.0692714777087</v>
      </c>
      <c r="BP2032" s="1">
        <f t="shared" si="1924"/>
        <v>281.02662956223253</v>
      </c>
      <c r="BQ2032" s="1">
        <f t="shared" si="1942"/>
        <v>27.135427444703708</v>
      </c>
      <c r="BS2032" s="1">
        <v>202.19800000000004</v>
      </c>
      <c r="BT2032" s="1">
        <f t="shared" si="1925"/>
        <v>2.7888412385816914</v>
      </c>
      <c r="BU2032" s="1">
        <v>0.111523486674</v>
      </c>
      <c r="BV2032" s="1">
        <v>3.0392477288799999E-2</v>
      </c>
      <c r="BW2032" s="1">
        <f t="shared" si="1926"/>
        <v>0.10573158480975221</v>
      </c>
      <c r="BX2032" s="1">
        <f t="shared" si="1927"/>
        <v>-3.0863905125402442E-2</v>
      </c>
      <c r="BY2032" s="1">
        <f t="shared" si="1928"/>
        <v>-7.4867679684349764E-2</v>
      </c>
      <c r="BZ2032" s="1">
        <f t="shared" si="1929"/>
        <v>0.41224604870256437</v>
      </c>
      <c r="CA2032" s="1">
        <f t="shared" si="1930"/>
        <v>0.10145420123854119</v>
      </c>
      <c r="CB2032" s="1">
        <v>5162.0987999999998</v>
      </c>
      <c r="CC2032" s="1">
        <f t="shared" si="1895"/>
        <v>252.90861634149354</v>
      </c>
      <c r="CD2032" s="1">
        <f t="shared" si="1931"/>
        <v>281.11386704579388</v>
      </c>
      <c r="CE2032" s="1">
        <f t="shared" si="1943"/>
        <v>26.337681048186461</v>
      </c>
      <c r="CG2032" s="1">
        <v>202.19099999999997</v>
      </c>
      <c r="CH2032" s="1">
        <f t="shared" si="1932"/>
        <v>2.6306858725227178</v>
      </c>
      <c r="CI2032" s="1">
        <v>0.10492330044500001</v>
      </c>
      <c r="CJ2032" s="1">
        <v>2.7878750115599999E-2</v>
      </c>
      <c r="CK2032" s="1">
        <f t="shared" si="1933"/>
        <v>9.9775921198645201E-2</v>
      </c>
      <c r="CL2032" s="1">
        <f t="shared" si="1934"/>
        <v>-2.8274739621995212E-2</v>
      </c>
      <c r="CM2032" s="1">
        <f t="shared" si="1935"/>
        <v>-7.1501181576649989E-2</v>
      </c>
      <c r="CN2032" s="1">
        <f t="shared" si="1936"/>
        <v>0.39544436886940681</v>
      </c>
      <c r="CO2032" s="1">
        <f t="shared" si="1937"/>
        <v>9.5693565377726164E-2</v>
      </c>
      <c r="CP2032" s="1">
        <v>5156.4251999999997</v>
      </c>
      <c r="CQ2032" s="1">
        <f t="shared" si="1896"/>
        <v>252.78921265398841</v>
      </c>
      <c r="CR2032" s="1">
        <f t="shared" si="1938"/>
        <v>279.31269116253787</v>
      </c>
      <c r="CS2032" s="1">
        <f t="shared" si="1944"/>
        <v>24.665035706130936</v>
      </c>
    </row>
    <row r="2033" spans="1:97" x14ac:dyDescent="0.25">
      <c r="A2033" s="1">
        <v>216.38499999999999</v>
      </c>
      <c r="B2033" s="1">
        <f t="shared" si="1897"/>
        <v>3.3015021114825229</v>
      </c>
      <c r="C2033" s="1">
        <v>0.13147699832900001</v>
      </c>
      <c r="D2033" s="1">
        <v>5.9863444417700001E-2</v>
      </c>
      <c r="E2033" s="1">
        <f t="shared" si="1898"/>
        <v>0.12352385740846998</v>
      </c>
      <c r="F2033" s="1">
        <f t="shared" si="1899"/>
        <v>-6.1730142372963683E-2</v>
      </c>
      <c r="G2033" s="1">
        <f t="shared" si="1900"/>
        <v>-6.1793715035506298E-2</v>
      </c>
      <c r="H2033" s="1">
        <f t="shared" si="1901"/>
        <v>0.99897121151388801</v>
      </c>
      <c r="I2033" s="1">
        <f t="shared" si="1902"/>
        <v>0.1193748958904651</v>
      </c>
      <c r="J2033" s="1">
        <v>4995.9441999999999</v>
      </c>
      <c r="K2033" s="1">
        <f t="shared" si="1891"/>
        <v>244.50856313202328</v>
      </c>
      <c r="L2033" s="1">
        <f t="shared" si="1903"/>
        <v>276.6558150783585</v>
      </c>
      <c r="M2033" s="1">
        <f t="shared" si="1939"/>
        <v>30.695383302165684</v>
      </c>
      <c r="AC2033" s="1">
        <v>202.3</v>
      </c>
      <c r="AD2033" s="1">
        <f t="shared" si="1904"/>
        <v>2.9363957136340879</v>
      </c>
      <c r="AE2033" s="1">
        <v>0.117403894663</v>
      </c>
      <c r="AF2033" s="1">
        <v>4.3478254228800001E-2</v>
      </c>
      <c r="AG2033" s="1">
        <f t="shared" si="1905"/>
        <v>0.11100804350578293</v>
      </c>
      <c r="AH2033" s="1">
        <f t="shared" si="1906"/>
        <v>-4.4451755628215711E-2</v>
      </c>
      <c r="AI2033" s="1">
        <f t="shared" si="1907"/>
        <v>-6.6556287877567219E-2</v>
      </c>
      <c r="AJ2033" s="1">
        <f t="shared" si="1908"/>
        <v>0.66788213474264635</v>
      </c>
      <c r="AK2033" s="1">
        <f t="shared" si="1909"/>
        <v>0.10655488677046529</v>
      </c>
      <c r="AL2033" s="1">
        <v>5108.6050999999998</v>
      </c>
      <c r="AM2033" s="1">
        <f t="shared" si="1892"/>
        <v>250.50330587930466</v>
      </c>
      <c r="AN2033" s="1">
        <f t="shared" si="1910"/>
        <v>279.91336961549183</v>
      </c>
      <c r="AO2033" s="1">
        <f t="shared" si="1940"/>
        <v>27.549091145317497</v>
      </c>
      <c r="AQ2033" s="1">
        <v>202.30099999999999</v>
      </c>
      <c r="AR2033" s="1">
        <f t="shared" si="1911"/>
        <v>2.8158340678617821</v>
      </c>
      <c r="AS2033" s="1">
        <v>0.112354114652</v>
      </c>
      <c r="AT2033" s="1">
        <v>4.3874457478500002E-2</v>
      </c>
      <c r="AU2033" s="1">
        <f t="shared" si="1912"/>
        <v>0.10647859356250947</v>
      </c>
      <c r="AV2033" s="1">
        <f t="shared" si="1913"/>
        <v>-4.4866053923350739E-2</v>
      </c>
      <c r="AW2033" s="1">
        <f t="shared" si="1914"/>
        <v>-6.1612539639158727E-2</v>
      </c>
      <c r="AX2033" s="1">
        <f t="shared" si="1915"/>
        <v>0.7281967954269406</v>
      </c>
      <c r="AY2033" s="1">
        <f t="shared" si="1916"/>
        <v>0.10227187312175245</v>
      </c>
      <c r="AZ2033" s="1">
        <v>5154.8041999999996</v>
      </c>
      <c r="BA2033" s="1">
        <f t="shared" si="1893"/>
        <v>252.20432506482703</v>
      </c>
      <c r="BB2033" s="1">
        <f t="shared" si="1917"/>
        <v>280.54051871889089</v>
      </c>
      <c r="BC2033" s="1">
        <f t="shared" si="1941"/>
        <v>26.513507609495477</v>
      </c>
      <c r="BE2033" s="1">
        <v>202.304</v>
      </c>
      <c r="BF2033" s="1">
        <f t="shared" si="1918"/>
        <v>2.882097297884918</v>
      </c>
      <c r="BG2033" s="1">
        <v>0.114969268441</v>
      </c>
      <c r="BH2033" s="1">
        <v>4.7178559005299998E-2</v>
      </c>
      <c r="BI2033" s="1">
        <f t="shared" si="1919"/>
        <v>0.10882684259592204</v>
      </c>
      <c r="BJ2033" s="1">
        <f t="shared" si="1920"/>
        <v>-4.832775805118656E-2</v>
      </c>
      <c r="BK2033" s="1">
        <f t="shared" si="1921"/>
        <v>-6.0499084544735481E-2</v>
      </c>
      <c r="BL2033" s="1">
        <f t="shared" si="1922"/>
        <v>0.79881800550967108</v>
      </c>
      <c r="BM2033" s="1">
        <f t="shared" si="1923"/>
        <v>0.10457795418857149</v>
      </c>
      <c r="BN2033" s="1">
        <v>5145.0780999999997</v>
      </c>
      <c r="BO2033" s="1">
        <f t="shared" si="1894"/>
        <v>252.14871304417289</v>
      </c>
      <c r="BP2033" s="1">
        <f t="shared" si="1924"/>
        <v>281.13806612120106</v>
      </c>
      <c r="BQ2033" s="1">
        <f t="shared" si="1942"/>
        <v>27.157819313434832</v>
      </c>
      <c r="BS2033" s="1">
        <v>202.30900000000003</v>
      </c>
      <c r="BT2033" s="1">
        <f t="shared" si="1925"/>
        <v>2.7911701747251878</v>
      </c>
      <c r="BU2033" s="1">
        <v>0.111616618931</v>
      </c>
      <c r="BV2033" s="1">
        <v>3.04305087775E-2</v>
      </c>
      <c r="BW2033" s="1">
        <f t="shared" si="1926"/>
        <v>0.10581536923415227</v>
      </c>
      <c r="BX2033" s="1">
        <f t="shared" si="1927"/>
        <v>-3.0903129485459899E-2</v>
      </c>
      <c r="BY2033" s="1">
        <f t="shared" si="1928"/>
        <v>-7.4912239748692377E-2</v>
      </c>
      <c r="BZ2033" s="1">
        <f t="shared" si="1929"/>
        <v>0.41252443644897596</v>
      </c>
      <c r="CA2033" s="1">
        <f t="shared" si="1930"/>
        <v>0.10153158236099347</v>
      </c>
      <c r="CB2033" s="1">
        <v>5169.3933999999999</v>
      </c>
      <c r="CC2033" s="1">
        <f t="shared" si="1895"/>
        <v>253.26600337809282</v>
      </c>
      <c r="CD2033" s="1">
        <f t="shared" si="1931"/>
        <v>281.53469836532275</v>
      </c>
      <c r="CE2033" s="1">
        <f t="shared" si="1943"/>
        <v>26.359450236955297</v>
      </c>
      <c r="CG2033" s="1">
        <v>202.29500000000002</v>
      </c>
      <c r="CH2033" s="1">
        <f t="shared" si="1932"/>
        <v>2.6329211743220582</v>
      </c>
      <c r="CI2033" s="1">
        <v>0.105012454093</v>
      </c>
      <c r="CJ2033" s="1">
        <v>2.7885278686900002E-2</v>
      </c>
      <c r="CK2033" s="1">
        <f t="shared" si="1933"/>
        <v>9.9856605578600752E-2</v>
      </c>
      <c r="CL2033" s="1">
        <f t="shared" si="1934"/>
        <v>-2.8281455443939413E-2</v>
      </c>
      <c r="CM2033" s="1">
        <f t="shared" si="1935"/>
        <v>-7.1575150134661342E-2</v>
      </c>
      <c r="CN2033" s="1">
        <f t="shared" si="1936"/>
        <v>0.39512953016138619</v>
      </c>
      <c r="CO2033" s="1">
        <f t="shared" si="1937"/>
        <v>9.5775203815693669E-2</v>
      </c>
      <c r="CP2033" s="1">
        <v>5154.8041999999996</v>
      </c>
      <c r="CQ2033" s="1">
        <f t="shared" si="1896"/>
        <v>252.70974455393488</v>
      </c>
      <c r="CR2033" s="1">
        <f t="shared" si="1938"/>
        <v>279.24741500275871</v>
      </c>
      <c r="CS2033" s="1">
        <f t="shared" si="1944"/>
        <v>24.687835693420087</v>
      </c>
    </row>
    <row r="2034" spans="1:97" x14ac:dyDescent="0.25">
      <c r="A2034" s="1">
        <v>216.48900000000003</v>
      </c>
      <c r="B2034" s="1">
        <f t="shared" si="1897"/>
        <v>3.3044053830748314</v>
      </c>
      <c r="C2034" s="1">
        <v>0.131592616439</v>
      </c>
      <c r="D2034" s="1">
        <v>5.9993088245399999E-2</v>
      </c>
      <c r="E2034" s="1">
        <f t="shared" si="1898"/>
        <v>0.12362603553798579</v>
      </c>
      <c r="F2034" s="1">
        <f t="shared" si="1899"/>
        <v>-6.1868050814694549E-2</v>
      </c>
      <c r="G2034" s="1">
        <f t="shared" si="1900"/>
        <v>-6.1757984723291241E-2</v>
      </c>
      <c r="H2034" s="1">
        <f t="shared" si="1901"/>
        <v>1.0017822163708299</v>
      </c>
      <c r="I2034" s="1">
        <f t="shared" si="1902"/>
        <v>0.1194813622782369</v>
      </c>
      <c r="J2034" s="1">
        <v>4990.2705999999998</v>
      </c>
      <c r="K2034" s="1">
        <f t="shared" si="1891"/>
        <v>244.2308891372285</v>
      </c>
      <c r="L2034" s="1">
        <f t="shared" si="1903"/>
        <v>276.36987085401972</v>
      </c>
      <c r="M2034" s="1">
        <f t="shared" si="1939"/>
        <v>30.724822625728805</v>
      </c>
      <c r="AC2034" s="1">
        <v>202.40200000000004</v>
      </c>
      <c r="AD2034" s="1">
        <f t="shared" si="1904"/>
        <v>2.9389058064884788</v>
      </c>
      <c r="AE2034" s="1">
        <v>0.117504253983</v>
      </c>
      <c r="AF2034" s="1">
        <v>4.3489299714599999E-2</v>
      </c>
      <c r="AG2034" s="1">
        <f t="shared" si="1905"/>
        <v>0.11109785419453828</v>
      </c>
      <c r="AH2034" s="1">
        <f t="shared" si="1906"/>
        <v>-4.446330324814541E-2</v>
      </c>
      <c r="AI2034" s="1">
        <f t="shared" si="1907"/>
        <v>-6.6634550946392868E-2</v>
      </c>
      <c r="AJ2034" s="1">
        <f t="shared" si="1908"/>
        <v>0.66727099705250348</v>
      </c>
      <c r="AK2034" s="1">
        <f t="shared" si="1909"/>
        <v>0.1066202736344064</v>
      </c>
      <c r="AL2034" s="1">
        <v>5136.1625000000004</v>
      </c>
      <c r="AM2034" s="1">
        <f t="shared" si="1892"/>
        <v>251.85459838798548</v>
      </c>
      <c r="AN2034" s="1">
        <f t="shared" si="1910"/>
        <v>281.44858508375381</v>
      </c>
      <c r="AO2034" s="1">
        <f t="shared" si="1940"/>
        <v>27.567443994194317</v>
      </c>
      <c r="AQ2034" s="1">
        <v>202.40199999999999</v>
      </c>
      <c r="AR2034" s="1">
        <f t="shared" si="1911"/>
        <v>2.8180426802743619</v>
      </c>
      <c r="AS2034" s="1">
        <v>0.112442240119</v>
      </c>
      <c r="AT2034" s="1">
        <v>4.3944407254500002E-2</v>
      </c>
      <c r="AU2034" s="1">
        <f t="shared" si="1912"/>
        <v>0.10655781471626324</v>
      </c>
      <c r="AV2034" s="1">
        <f t="shared" si="1913"/>
        <v>-4.4939216214036529E-2</v>
      </c>
      <c r="AW2034" s="1">
        <f t="shared" si="1914"/>
        <v>-6.1618598502226715E-2</v>
      </c>
      <c r="AX2034" s="1">
        <f t="shared" si="1915"/>
        <v>0.7293125339813199</v>
      </c>
      <c r="AY2034" s="1">
        <f t="shared" si="1916"/>
        <v>0.10234811506774733</v>
      </c>
      <c r="AZ2034" s="1">
        <v>5158.0461999999998</v>
      </c>
      <c r="BA2034" s="1">
        <f t="shared" si="1893"/>
        <v>252.36294339253388</v>
      </c>
      <c r="BB2034" s="1">
        <f t="shared" si="1917"/>
        <v>280.73919807061475</v>
      </c>
      <c r="BC2034" s="1">
        <f t="shared" si="1941"/>
        <v>26.534904138423219</v>
      </c>
      <c r="BE2034" s="1">
        <v>202.398</v>
      </c>
      <c r="BF2034" s="1">
        <f t="shared" si="1918"/>
        <v>2.8844050804484516</v>
      </c>
      <c r="BG2034" s="1">
        <v>0.115061327815</v>
      </c>
      <c r="BH2034" s="1">
        <v>4.7226794064000002E-2</v>
      </c>
      <c r="BI2034" s="1">
        <f t="shared" si="1919"/>
        <v>0.10890940592416226</v>
      </c>
      <c r="BJ2034" s="1">
        <f t="shared" si="1920"/>
        <v>-4.8378382730247235E-2</v>
      </c>
      <c r="BK2034" s="1">
        <f t="shared" si="1921"/>
        <v>-6.0531023193915026E-2</v>
      </c>
      <c r="BL2034" s="1">
        <f t="shared" si="1922"/>
        <v>0.7992328590789548</v>
      </c>
      <c r="BM2034" s="1">
        <f t="shared" si="1923"/>
        <v>0.1046568198038363</v>
      </c>
      <c r="BN2034" s="1">
        <v>5149.1306000000004</v>
      </c>
      <c r="BO2034" s="1">
        <f t="shared" si="1894"/>
        <v>252.34731696033342</v>
      </c>
      <c r="BP2034" s="1">
        <f t="shared" si="1924"/>
        <v>281.38273432034202</v>
      </c>
      <c r="BQ2034" s="1">
        <f t="shared" si="1942"/>
        <v>27.180001087947868</v>
      </c>
      <c r="BS2034" s="1">
        <v>202.39800000000002</v>
      </c>
      <c r="BT2034" s="1">
        <f t="shared" si="1925"/>
        <v>2.7936420144082157</v>
      </c>
      <c r="BU2034" s="1">
        <v>0.111715465784</v>
      </c>
      <c r="BV2034" s="1">
        <v>3.0405310913899999E-2</v>
      </c>
      <c r="BW2034" s="1">
        <f t="shared" si="1926"/>
        <v>0.10590428699299251</v>
      </c>
      <c r="BX2034" s="1">
        <f t="shared" si="1927"/>
        <v>-3.0877141109790326E-2</v>
      </c>
      <c r="BY2034" s="1">
        <f t="shared" si="1928"/>
        <v>-7.5027145883202181E-2</v>
      </c>
      <c r="BZ2034" s="1">
        <f t="shared" si="1929"/>
        <v>0.41154625764197444</v>
      </c>
      <c r="CA2034" s="1">
        <f t="shared" si="1930"/>
        <v>0.10163019496969121</v>
      </c>
      <c r="CB2034" s="1">
        <v>5157.2357000000002</v>
      </c>
      <c r="CC2034" s="1">
        <f t="shared" si="1895"/>
        <v>252.67035668398171</v>
      </c>
      <c r="CD2034" s="1">
        <f t="shared" si="1931"/>
        <v>280.89754327074218</v>
      </c>
      <c r="CE2034" s="1">
        <f t="shared" si="1943"/>
        <v>26.387181692237021</v>
      </c>
      <c r="CG2034" s="1">
        <v>202.40100000000001</v>
      </c>
      <c r="CH2034" s="1">
        <f t="shared" si="1932"/>
        <v>2.6355304585521835</v>
      </c>
      <c r="CI2034" s="1">
        <v>0.105116523802</v>
      </c>
      <c r="CJ2034" s="1">
        <v>2.79662217945E-2</v>
      </c>
      <c r="CK2034" s="1">
        <f t="shared" si="1933"/>
        <v>9.9950780814632489E-2</v>
      </c>
      <c r="CL2034" s="1">
        <f t="shared" si="1934"/>
        <v>-2.8364723885282033E-2</v>
      </c>
      <c r="CM2034" s="1">
        <f t="shared" si="1935"/>
        <v>-7.1586056929350453E-2</v>
      </c>
      <c r="CN2034" s="1">
        <f t="shared" si="1936"/>
        <v>0.39623252211356857</v>
      </c>
      <c r="CO2034" s="1">
        <f t="shared" si="1937"/>
        <v>9.5869636453913401E-2</v>
      </c>
      <c r="CP2034" s="1">
        <v>5153.9937</v>
      </c>
      <c r="CQ2034" s="1">
        <f t="shared" si="1896"/>
        <v>252.67001050390814</v>
      </c>
      <c r="CR2034" s="1">
        <f t="shared" si="1938"/>
        <v>279.2298036770938</v>
      </c>
      <c r="CS2034" s="1">
        <f t="shared" si="1944"/>
        <v>24.714204931992867</v>
      </c>
    </row>
    <row r="2035" spans="1:97" x14ac:dyDescent="0.25">
      <c r="A2035" s="1">
        <v>216.60200000000009</v>
      </c>
      <c r="B2035" s="1">
        <f t="shared" si="1897"/>
        <v>3.3070336315047899</v>
      </c>
      <c r="C2035" s="1">
        <v>0.13169728219499999</v>
      </c>
      <c r="D2035" s="1">
        <v>6.0092490166400003E-2</v>
      </c>
      <c r="E2035" s="1">
        <f t="shared" si="1898"/>
        <v>0.12371852546261963</v>
      </c>
      <c r="F2035" s="1">
        <f t="shared" si="1899"/>
        <v>-6.1973802353116871E-2</v>
      </c>
      <c r="G2035" s="1">
        <f t="shared" si="1900"/>
        <v>-6.1744723109502762E-2</v>
      </c>
      <c r="H2035" s="1">
        <f t="shared" si="1901"/>
        <v>1.0037101023711426</v>
      </c>
      <c r="I2035" s="1">
        <f t="shared" si="1902"/>
        <v>0.11957077586680127</v>
      </c>
      <c r="J2035" s="1">
        <v>4993.5127000000002</v>
      </c>
      <c r="K2035" s="1">
        <f t="shared" si="1891"/>
        <v>244.38956208888607</v>
      </c>
      <c r="L2035" s="1">
        <f t="shared" si="1903"/>
        <v>276.57500321281856</v>
      </c>
      <c r="M2035" s="1">
        <f t="shared" si="1939"/>
        <v>30.7495430184631</v>
      </c>
      <c r="AC2035" s="1">
        <v>202.49900000000002</v>
      </c>
      <c r="AD2035" s="1">
        <f t="shared" si="1904"/>
        <v>2.9415931152750825</v>
      </c>
      <c r="AE2035" s="1">
        <v>0.117611698806</v>
      </c>
      <c r="AF2035" s="1">
        <v>4.3587200343600002E-2</v>
      </c>
      <c r="AG2035" s="1">
        <f t="shared" si="1905"/>
        <v>0.11119399669931417</v>
      </c>
      <c r="AH2035" s="1">
        <f t="shared" si="1906"/>
        <v>-4.4565660325245879E-2</v>
      </c>
      <c r="AI2035" s="1">
        <f t="shared" si="1907"/>
        <v>-6.6628336374068287E-2</v>
      </c>
      <c r="AJ2035" s="1">
        <f t="shared" si="1908"/>
        <v>0.66886947431859956</v>
      </c>
      <c r="AK2035" s="1">
        <f t="shared" si="1909"/>
        <v>0.10674778495710155</v>
      </c>
      <c r="AL2035" s="1">
        <v>5099.6895000000004</v>
      </c>
      <c r="AM2035" s="1">
        <f t="shared" si="1892"/>
        <v>250.06612445107149</v>
      </c>
      <c r="AN2035" s="1">
        <f t="shared" si="1910"/>
        <v>279.47682616159466</v>
      </c>
      <c r="AO2035" s="1">
        <f t="shared" si="1940"/>
        <v>27.603206164754923</v>
      </c>
      <c r="AQ2035" s="1">
        <v>202.50200000000001</v>
      </c>
      <c r="AR2035" s="1">
        <f t="shared" si="1911"/>
        <v>2.8205147651552651</v>
      </c>
      <c r="AS2035" s="1">
        <v>0.112540878356</v>
      </c>
      <c r="AT2035" s="1">
        <v>4.3983116745899997E-2</v>
      </c>
      <c r="AU2035" s="1">
        <f t="shared" si="1912"/>
        <v>0.10664647897285527</v>
      </c>
      <c r="AV2035" s="1">
        <f t="shared" si="1913"/>
        <v>-4.4979705779041118E-2</v>
      </c>
      <c r="AW2035" s="1">
        <f t="shared" si="1914"/>
        <v>-6.1666773193814153E-2</v>
      </c>
      <c r="AX2035" s="1">
        <f t="shared" si="1915"/>
        <v>0.72939937424118484</v>
      </c>
      <c r="AY2035" s="1">
        <f t="shared" si="1916"/>
        <v>0.10243640605790209</v>
      </c>
      <c r="AZ2035" s="1">
        <v>5158.0461999999998</v>
      </c>
      <c r="BA2035" s="1">
        <f t="shared" si="1893"/>
        <v>252.36294339253388</v>
      </c>
      <c r="BB2035" s="1">
        <f t="shared" si="1917"/>
        <v>280.76409070643513</v>
      </c>
      <c r="BC2035" s="1">
        <f t="shared" si="1941"/>
        <v>26.559691979093859</v>
      </c>
      <c r="BE2035" s="1">
        <v>202.49800000000002</v>
      </c>
      <c r="BF2035" s="1">
        <f t="shared" si="1918"/>
        <v>2.8867892536661812</v>
      </c>
      <c r="BG2035" s="1">
        <v>0.11515643447600001</v>
      </c>
      <c r="BH2035" s="1">
        <v>4.7230243682899999E-2</v>
      </c>
      <c r="BI2035" s="1">
        <f t="shared" si="1919"/>
        <v>0.10899469504943599</v>
      </c>
      <c r="BJ2035" s="1">
        <f t="shared" si="1920"/>
        <v>-4.8382003345440183E-2</v>
      </c>
      <c r="BK2035" s="1">
        <f t="shared" si="1921"/>
        <v>-6.0612691703995802E-2</v>
      </c>
      <c r="BL2035" s="1">
        <f t="shared" si="1922"/>
        <v>0.79821571993066054</v>
      </c>
      <c r="BM2035" s="1">
        <f t="shared" si="1923"/>
        <v>0.10473906838642373</v>
      </c>
      <c r="BN2035" s="1">
        <v>5152.3726999999999</v>
      </c>
      <c r="BO2035" s="1">
        <f t="shared" si="1894"/>
        <v>252.50620499403701</v>
      </c>
      <c r="BP2035" s="1">
        <f t="shared" si="1924"/>
        <v>281.5839192442163</v>
      </c>
      <c r="BQ2035" s="1">
        <f t="shared" si="1942"/>
        <v>27.203152692597705</v>
      </c>
      <c r="BS2035" s="1">
        <v>202.50100000000003</v>
      </c>
      <c r="BT2035" s="1">
        <f t="shared" si="1925"/>
        <v>2.7961636001670302</v>
      </c>
      <c r="BU2035" s="1">
        <v>0.111816301942</v>
      </c>
      <c r="BV2035" s="1">
        <v>3.0441846698499999E-2</v>
      </c>
      <c r="BW2035" s="1">
        <f t="shared" si="1926"/>
        <v>0.10599498608668902</v>
      </c>
      <c r="BX2035" s="1">
        <f t="shared" si="1927"/>
        <v>-3.0914823322152087E-2</v>
      </c>
      <c r="BY2035" s="1">
        <f t="shared" si="1928"/>
        <v>-7.5080162764536926E-2</v>
      </c>
      <c r="BZ2035" s="1">
        <f t="shared" si="1929"/>
        <v>0.41175754265618447</v>
      </c>
      <c r="CA2035" s="1">
        <f t="shared" si="1930"/>
        <v>0.10171849100271926</v>
      </c>
      <c r="CB2035" s="1">
        <v>5159.6673000000001</v>
      </c>
      <c r="CC2035" s="1">
        <f t="shared" si="1895"/>
        <v>252.78948896240612</v>
      </c>
      <c r="CD2035" s="1">
        <f t="shared" si="1931"/>
        <v>281.05547478799042</v>
      </c>
      <c r="CE2035" s="1">
        <f t="shared" si="1943"/>
        <v>26.411990803358385</v>
      </c>
      <c r="CG2035" s="1">
        <v>202.50099999999998</v>
      </c>
      <c r="CH2035" s="1">
        <f t="shared" si="1932"/>
        <v>2.6379051164516341</v>
      </c>
      <c r="CI2035" s="1">
        <v>0.105211235583</v>
      </c>
      <c r="CJ2035" s="1">
        <v>2.7949545532500002E-2</v>
      </c>
      <c r="CK2035" s="1">
        <f t="shared" si="1933"/>
        <v>0.1000364801238465</v>
      </c>
      <c r="CL2035" s="1">
        <f t="shared" si="1934"/>
        <v>-2.8347567980491262E-2</v>
      </c>
      <c r="CM2035" s="1">
        <f t="shared" si="1935"/>
        <v>-7.1688912143355238E-2</v>
      </c>
      <c r="CN2035" s="1">
        <f t="shared" si="1936"/>
        <v>0.39542471956897679</v>
      </c>
      <c r="CO2035" s="1">
        <f t="shared" si="1937"/>
        <v>9.5949851179577314E-2</v>
      </c>
      <c r="CP2035" s="1">
        <v>5160.4777999999997</v>
      </c>
      <c r="CQ2035" s="1">
        <f t="shared" si="1896"/>
        <v>252.98788780653433</v>
      </c>
      <c r="CR2035" s="1">
        <f t="shared" si="1938"/>
        <v>279.6050560701932</v>
      </c>
      <c r="CS2035" s="1">
        <f t="shared" si="1944"/>
        <v>24.736618324475899</v>
      </c>
    </row>
    <row r="2036" spans="1:97" x14ac:dyDescent="0.25">
      <c r="A2036" s="1">
        <v>216.70700000000011</v>
      </c>
      <c r="B2036" s="1">
        <f t="shared" si="1897"/>
        <v>3.3093834891533196</v>
      </c>
      <c r="C2036" s="1">
        <v>0.13179086148700001</v>
      </c>
      <c r="D2036" s="1">
        <v>6.0086376965E-2</v>
      </c>
      <c r="E2036" s="1">
        <f t="shared" si="1898"/>
        <v>0.12380121137578827</v>
      </c>
      <c r="F2036" s="1">
        <f t="shared" si="1899"/>
        <v>-6.1967298328565693E-2</v>
      </c>
      <c r="G2036" s="1">
        <f t="shared" si="1900"/>
        <v>-6.1833913047222577E-2</v>
      </c>
      <c r="H2036" s="1">
        <f t="shared" si="1901"/>
        <v>1.0021571541371035</v>
      </c>
      <c r="I2036" s="1">
        <f t="shared" si="1902"/>
        <v>0.11965379216775594</v>
      </c>
      <c r="J2036" s="1">
        <v>4992.7021000000004</v>
      </c>
      <c r="K2036" s="1">
        <f t="shared" si="1891"/>
        <v>244.34989018036578</v>
      </c>
      <c r="L2036" s="1">
        <f t="shared" si="1903"/>
        <v>276.55297271149004</v>
      </c>
      <c r="M2036" s="1">
        <f t="shared" si="1939"/>
        <v>30.77250233772099</v>
      </c>
      <c r="AC2036" s="1">
        <v>202.59200000000004</v>
      </c>
      <c r="AD2036" s="1">
        <f t="shared" si="1904"/>
        <v>2.9435482670585569</v>
      </c>
      <c r="AE2036" s="1">
        <v>0.117689870298</v>
      </c>
      <c r="AF2036" s="1">
        <v>4.3529294431200002E-2</v>
      </c>
      <c r="AG2036" s="1">
        <f t="shared" si="1905"/>
        <v>0.1112639393800802</v>
      </c>
      <c r="AH2036" s="1">
        <f t="shared" si="1906"/>
        <v>-4.4505117263151955E-2</v>
      </c>
      <c r="AI2036" s="1">
        <f t="shared" si="1907"/>
        <v>-6.675882211692824E-2</v>
      </c>
      <c r="AJ2036" s="1">
        <f t="shared" si="1908"/>
        <v>0.66665522026738477</v>
      </c>
      <c r="AK2036" s="1">
        <f t="shared" si="1909"/>
        <v>0.10680964295451159</v>
      </c>
      <c r="AL2036" s="1">
        <v>5108.6050999999998</v>
      </c>
      <c r="AM2036" s="1">
        <f t="shared" si="1892"/>
        <v>250.50330587930466</v>
      </c>
      <c r="AN2036" s="1">
        <f t="shared" si="1910"/>
        <v>279.98500745746026</v>
      </c>
      <c r="AO2036" s="1">
        <f t="shared" si="1940"/>
        <v>27.620509759082434</v>
      </c>
      <c r="AQ2036" s="1">
        <v>202.589</v>
      </c>
      <c r="AR2036" s="1">
        <f t="shared" si="1911"/>
        <v>2.8229483841439906</v>
      </c>
      <c r="AS2036" s="1">
        <v>0.112637981772</v>
      </c>
      <c r="AT2036" s="1">
        <v>4.4014036655399998E-2</v>
      </c>
      <c r="AU2036" s="1">
        <f t="shared" si="1912"/>
        <v>0.10673375592645355</v>
      </c>
      <c r="AV2036" s="1">
        <f t="shared" si="1913"/>
        <v>-4.5012048732460674E-2</v>
      </c>
      <c r="AW2036" s="1">
        <f t="shared" si="1914"/>
        <v>-6.1721707193992878E-2</v>
      </c>
      <c r="AX2036" s="1">
        <f t="shared" si="1915"/>
        <v>0.7292742015541902</v>
      </c>
      <c r="AY2036" s="1">
        <f t="shared" si="1916"/>
        <v>0.10252133067233772</v>
      </c>
      <c r="AZ2036" s="1">
        <v>5160.4777999999997</v>
      </c>
      <c r="BA2036" s="1">
        <f t="shared" si="1893"/>
        <v>252.48191203092125</v>
      </c>
      <c r="BB2036" s="1">
        <f t="shared" si="1917"/>
        <v>280.92096503601988</v>
      </c>
      <c r="BC2036" s="1">
        <f t="shared" si="1941"/>
        <v>26.583542422490449</v>
      </c>
      <c r="BE2036" s="1">
        <v>202.59800000000001</v>
      </c>
      <c r="BF2036" s="1">
        <f t="shared" si="1918"/>
        <v>2.8892249765942104</v>
      </c>
      <c r="BG2036" s="1">
        <v>0.115253597498</v>
      </c>
      <c r="BH2036" s="1">
        <v>4.7328982502200002E-2</v>
      </c>
      <c r="BI2036" s="1">
        <f t="shared" si="1919"/>
        <v>0.10908182075338145</v>
      </c>
      <c r="BJ2036" s="1">
        <f t="shared" si="1920"/>
        <v>-4.8485642168273495E-2</v>
      </c>
      <c r="BK2036" s="1">
        <f t="shared" si="1921"/>
        <v>-6.0596178585107956E-2</v>
      </c>
      <c r="BL2036" s="1">
        <f t="shared" si="1922"/>
        <v>0.80014356186132951</v>
      </c>
      <c r="BM2036" s="1">
        <f t="shared" si="1923"/>
        <v>0.10482314532116452</v>
      </c>
      <c r="BN2036" s="1">
        <v>5155.6147000000001</v>
      </c>
      <c r="BO2036" s="1">
        <f t="shared" si="1894"/>
        <v>252.6650881269654</v>
      </c>
      <c r="BP2036" s="1">
        <f t="shared" si="1924"/>
        <v>281.78564849574735</v>
      </c>
      <c r="BQ2036" s="1">
        <f t="shared" si="1942"/>
        <v>27.226835885788613</v>
      </c>
      <c r="BS2036" s="1">
        <v>202.601</v>
      </c>
      <c r="BT2036" s="1">
        <f t="shared" si="1925"/>
        <v>2.7983170276799396</v>
      </c>
      <c r="BU2036" s="1">
        <v>0.111902415752</v>
      </c>
      <c r="BV2036" s="1">
        <v>3.04275155067E-2</v>
      </c>
      <c r="BW2036" s="1">
        <f t="shared" si="1926"/>
        <v>0.1060724363589361</v>
      </c>
      <c r="BX2036" s="1">
        <f t="shared" si="1927"/>
        <v>-3.0900042273860659E-2</v>
      </c>
      <c r="BY2036" s="1">
        <f t="shared" si="1928"/>
        <v>-7.5172394085075436E-2</v>
      </c>
      <c r="BZ2036" s="1">
        <f t="shared" si="1929"/>
        <v>0.41105571599715068</v>
      </c>
      <c r="CA2036" s="1">
        <f t="shared" si="1930"/>
        <v>0.10179628186643903</v>
      </c>
      <c r="CB2036" s="1">
        <v>5158.8567999999996</v>
      </c>
      <c r="CC2036" s="1">
        <f t="shared" si="1895"/>
        <v>252.74977983604364</v>
      </c>
      <c r="CD2036" s="1">
        <f t="shared" si="1931"/>
        <v>281.03309078048306</v>
      </c>
      <c r="CE2036" s="1">
        <f t="shared" si="1943"/>
        <v>26.433853480859675</v>
      </c>
      <c r="CG2036" s="1">
        <v>202.60199999999998</v>
      </c>
      <c r="CH2036" s="1">
        <f t="shared" si="1932"/>
        <v>2.6402816423751569</v>
      </c>
      <c r="CI2036" s="1">
        <v>0.105306021869</v>
      </c>
      <c r="CJ2036" s="1">
        <v>2.7991393581000001E-2</v>
      </c>
      <c r="CK2036" s="1">
        <f t="shared" si="1933"/>
        <v>0.10012223949599226</v>
      </c>
      <c r="CL2036" s="1">
        <f t="shared" si="1934"/>
        <v>-2.8390620220362438E-2</v>
      </c>
      <c r="CM2036" s="1">
        <f t="shared" si="1935"/>
        <v>-7.1731619275629821E-2</v>
      </c>
      <c r="CN2036" s="1">
        <f t="shared" si="1936"/>
        <v>0.39578947899211719</v>
      </c>
      <c r="CO2036" s="1">
        <f t="shared" si="1937"/>
        <v>9.6039111533027743E-2</v>
      </c>
      <c r="CP2036" s="1">
        <v>5155.6147000000001</v>
      </c>
      <c r="CQ2036" s="1">
        <f t="shared" si="1896"/>
        <v>252.74947860396168</v>
      </c>
      <c r="CR2036" s="1">
        <f t="shared" si="1938"/>
        <v>279.36552072520885</v>
      </c>
      <c r="CS2036" s="1">
        <f t="shared" si="1944"/>
        <v>24.761565280102474</v>
      </c>
    </row>
    <row r="2037" spans="1:97" x14ac:dyDescent="0.25">
      <c r="A2037" s="1">
        <v>216.78899999999999</v>
      </c>
      <c r="B2037" s="1">
        <f t="shared" si="1897"/>
        <v>3.3113670234710075</v>
      </c>
      <c r="C2037" s="1">
        <v>0.13186985254299999</v>
      </c>
      <c r="D2037" s="1">
        <v>6.0168385505700001E-2</v>
      </c>
      <c r="E2037" s="1">
        <f t="shared" si="1898"/>
        <v>0.12387100191952341</v>
      </c>
      <c r="F2037" s="1">
        <f t="shared" si="1899"/>
        <v>-6.2054553281114352E-2</v>
      </c>
      <c r="G2037" s="1">
        <f t="shared" si="1900"/>
        <v>-6.1816448638409058E-2</v>
      </c>
      <c r="H2037" s="1">
        <f t="shared" si="1901"/>
        <v>1.003851800741548</v>
      </c>
      <c r="I2037" s="1">
        <f t="shared" si="1902"/>
        <v>0.11972935318788869</v>
      </c>
      <c r="J2037" s="1">
        <v>4985.4075999999995</v>
      </c>
      <c r="K2037" s="1">
        <f t="shared" si="1891"/>
        <v>243.99288705095398</v>
      </c>
      <c r="L2037" s="1">
        <f t="shared" si="1903"/>
        <v>276.16819308790411</v>
      </c>
      <c r="M2037" s="1">
        <f t="shared" si="1939"/>
        <v>30.793384425289371</v>
      </c>
      <c r="AC2037" s="1">
        <v>202.697</v>
      </c>
      <c r="AD2037" s="1">
        <f t="shared" si="1904"/>
        <v>2.9457549871496456</v>
      </c>
      <c r="AE2037" s="1">
        <v>0.11777810007300001</v>
      </c>
      <c r="AF2037" s="1">
        <v>4.3567713350099999E-2</v>
      </c>
      <c r="AG2037" s="1">
        <f t="shared" si="1905"/>
        <v>0.11134287567101812</v>
      </c>
      <c r="AH2037" s="1">
        <f t="shared" si="1906"/>
        <v>-4.4545285446338914E-2</v>
      </c>
      <c r="AI2037" s="1">
        <f t="shared" si="1907"/>
        <v>-6.679759022467921E-2</v>
      </c>
      <c r="AJ2037" s="1">
        <f t="shared" si="1908"/>
        <v>0.66686964749038358</v>
      </c>
      <c r="AK2037" s="1">
        <f t="shared" si="1909"/>
        <v>0.10689246810900442</v>
      </c>
      <c r="AL2037" s="1">
        <v>5103.7421000000004</v>
      </c>
      <c r="AM2037" s="1">
        <f t="shared" si="1892"/>
        <v>250.26484595675342</v>
      </c>
      <c r="AN2037" s="1">
        <f t="shared" si="1910"/>
        <v>279.74056402860185</v>
      </c>
      <c r="AO2037" s="1">
        <f t="shared" si="1940"/>
        <v>27.643689437548396</v>
      </c>
      <c r="AQ2037" s="1">
        <v>202.702</v>
      </c>
      <c r="AR2037" s="1">
        <f t="shared" si="1911"/>
        <v>2.8251342158270831</v>
      </c>
      <c r="AS2037" s="1">
        <v>0.112725198269</v>
      </c>
      <c r="AT2037" s="1">
        <v>4.4006403535600001E-2</v>
      </c>
      <c r="AU2037" s="1">
        <f t="shared" si="1912"/>
        <v>0.10681213998333644</v>
      </c>
      <c r="AV2037" s="1">
        <f t="shared" si="1913"/>
        <v>-4.500406421216506E-2</v>
      </c>
      <c r="AW2037" s="1">
        <f t="shared" si="1914"/>
        <v>-6.1808075771171381E-2</v>
      </c>
      <c r="AX2037" s="1">
        <f t="shared" si="1915"/>
        <v>0.728125955235706</v>
      </c>
      <c r="AY2037" s="1">
        <f t="shared" si="1916"/>
        <v>0.10260203121725815</v>
      </c>
      <c r="AZ2037" s="1">
        <v>5157.2357000000002</v>
      </c>
      <c r="BA2037" s="1">
        <f t="shared" si="1893"/>
        <v>252.32328881060718</v>
      </c>
      <c r="BB2037" s="1">
        <f t="shared" si="1917"/>
        <v>280.76648156966905</v>
      </c>
      <c r="BC2037" s="1">
        <f t="shared" si="1941"/>
        <v>26.606206663998471</v>
      </c>
      <c r="BE2037" s="1">
        <v>202.696</v>
      </c>
      <c r="BF2037" s="1">
        <f t="shared" si="1918"/>
        <v>2.8913936123344874</v>
      </c>
      <c r="BG2037" s="1">
        <v>0.11534010618899999</v>
      </c>
      <c r="BH2037" s="1">
        <v>4.72969859838E-2</v>
      </c>
      <c r="BI2037" s="1">
        <f t="shared" si="1919"/>
        <v>0.10915938637270549</v>
      </c>
      <c r="BJ2037" s="1">
        <f t="shared" si="1920"/>
        <v>-4.8452056617222808E-2</v>
      </c>
      <c r="BK2037" s="1">
        <f t="shared" si="1921"/>
        <v>-6.0707329755482681E-2</v>
      </c>
      <c r="BL2037" s="1">
        <f t="shared" si="1922"/>
        <v>0.79812531390160413</v>
      </c>
      <c r="BM2037" s="1">
        <f t="shared" si="1923"/>
        <v>0.1049084152424207</v>
      </c>
      <c r="BN2037" s="1">
        <v>5145.8886000000002</v>
      </c>
      <c r="BO2037" s="1">
        <f t="shared" si="1894"/>
        <v>252.18843382740502</v>
      </c>
      <c r="BP2037" s="1">
        <f t="shared" si="1924"/>
        <v>281.27587456469553</v>
      </c>
      <c r="BQ2037" s="1">
        <f t="shared" si="1942"/>
        <v>27.250841991655488</v>
      </c>
      <c r="BS2037" s="1">
        <v>202.70800000000003</v>
      </c>
      <c r="BT2037" s="1">
        <f t="shared" si="1925"/>
        <v>2.8006858352292219</v>
      </c>
      <c r="BU2037" s="1">
        <v>0.111997142434</v>
      </c>
      <c r="BV2037" s="1">
        <v>3.0468462035100001E-2</v>
      </c>
      <c r="BW2037" s="1">
        <f t="shared" si="1926"/>
        <v>0.10615762607149173</v>
      </c>
      <c r="BX2037" s="1">
        <f t="shared" si="1927"/>
        <v>-3.0942274694537308E-2</v>
      </c>
      <c r="BY2037" s="1">
        <f t="shared" si="1928"/>
        <v>-7.5215351376954426E-2</v>
      </c>
      <c r="BZ2037" s="1">
        <f t="shared" si="1929"/>
        <v>0.41138243893144733</v>
      </c>
      <c r="CA2037" s="1">
        <f t="shared" si="1930"/>
        <v>0.10187774789289304</v>
      </c>
      <c r="CB2037" s="1">
        <v>5162.9093000000003</v>
      </c>
      <c r="CC2037" s="1">
        <f t="shared" si="1895"/>
        <v>252.94832546785605</v>
      </c>
      <c r="CD2037" s="1">
        <f t="shared" si="1931"/>
        <v>281.27781510372131</v>
      </c>
      <c r="CE2037" s="1">
        <f t="shared" si="1943"/>
        <v>26.456758098426743</v>
      </c>
      <c r="CG2037" s="1">
        <v>202.70100000000002</v>
      </c>
      <c r="CH2037" s="1">
        <f t="shared" si="1932"/>
        <v>2.642375906815114</v>
      </c>
      <c r="CI2037" s="1">
        <v>0.105389550328</v>
      </c>
      <c r="CJ2037" s="1">
        <v>2.8012081980700002E-2</v>
      </c>
      <c r="CK2037" s="1">
        <f t="shared" si="1933"/>
        <v>0.10019780707760793</v>
      </c>
      <c r="CL2037" s="1">
        <f t="shared" si="1934"/>
        <v>-2.8411904620247671E-2</v>
      </c>
      <c r="CM2037" s="1">
        <f t="shared" si="1935"/>
        <v>-7.1785902457360259E-2</v>
      </c>
      <c r="CN2037" s="1">
        <f t="shared" si="1936"/>
        <v>0.3957866885789158</v>
      </c>
      <c r="CO2037" s="1">
        <f t="shared" si="1937"/>
        <v>9.6113728605059512E-2</v>
      </c>
      <c r="CP2037" s="1">
        <v>5156.4251999999997</v>
      </c>
      <c r="CQ2037" s="1">
        <f t="shared" si="1896"/>
        <v>252.78921265398841</v>
      </c>
      <c r="CR2037" s="1">
        <f t="shared" si="1938"/>
        <v>279.43055410336143</v>
      </c>
      <c r="CS2037" s="1">
        <f t="shared" si="1944"/>
        <v>24.78241314358575</v>
      </c>
    </row>
    <row r="2038" spans="1:97" x14ac:dyDescent="0.25">
      <c r="A2038" s="1">
        <v>216.90300000000002</v>
      </c>
      <c r="B2038" s="1">
        <f t="shared" si="1897"/>
        <v>3.3144360573048974</v>
      </c>
      <c r="C2038" s="1">
        <v>0.13199207186699999</v>
      </c>
      <c r="D2038" s="1">
        <v>6.02731853724E-2</v>
      </c>
      <c r="E2038" s="1">
        <f t="shared" si="1898"/>
        <v>0.12397897610540545</v>
      </c>
      <c r="F2038" s="1">
        <f t="shared" si="1899"/>
        <v>-6.2166068693654673E-2</v>
      </c>
      <c r="G2038" s="1">
        <f t="shared" si="1900"/>
        <v>-6.181290741175078E-2</v>
      </c>
      <c r="H2038" s="1">
        <f t="shared" si="1901"/>
        <v>1.0057133905634208</v>
      </c>
      <c r="I2038" s="1">
        <f t="shared" si="1902"/>
        <v>0.11982677908957284</v>
      </c>
      <c r="J2038" s="1">
        <v>4997.5652</v>
      </c>
      <c r="K2038" s="1">
        <f t="shared" si="1891"/>
        <v>244.58789716078147</v>
      </c>
      <c r="L2038" s="1">
        <f t="shared" si="1903"/>
        <v>276.87156046062574</v>
      </c>
      <c r="M2038" s="1">
        <f t="shared" si="1939"/>
        <v>30.820324623617697</v>
      </c>
      <c r="AC2038" s="1">
        <v>202.80100000000004</v>
      </c>
      <c r="AD2038" s="1">
        <f t="shared" si="1904"/>
        <v>2.9481391095053349</v>
      </c>
      <c r="AE2038" s="1">
        <v>0.11787342280099999</v>
      </c>
      <c r="AF2038" s="1">
        <v>4.3561797589099997E-2</v>
      </c>
      <c r="AG2038" s="1">
        <f t="shared" si="1905"/>
        <v>0.11142815079290748</v>
      </c>
      <c r="AH2038" s="1">
        <f t="shared" si="1906"/>
        <v>-4.4539100227805918E-2</v>
      </c>
      <c r="AI2038" s="1">
        <f t="shared" si="1907"/>
        <v>-6.6889050565101554E-2</v>
      </c>
      <c r="AJ2038" s="1">
        <f t="shared" si="1908"/>
        <v>0.66586533747338883</v>
      </c>
      <c r="AK2038" s="1">
        <f t="shared" si="1909"/>
        <v>0.10697312286097048</v>
      </c>
      <c r="AL2038" s="1">
        <v>5108.6050999999998</v>
      </c>
      <c r="AM2038" s="1">
        <f t="shared" si="1892"/>
        <v>250.50330587930466</v>
      </c>
      <c r="AN2038" s="1">
        <f t="shared" si="1910"/>
        <v>280.03098796626415</v>
      </c>
      <c r="AO2038" s="1">
        <f t="shared" si="1940"/>
        <v>27.666263555390298</v>
      </c>
      <c r="AQ2038" s="1">
        <v>202.80200000000002</v>
      </c>
      <c r="AR2038" s="1">
        <f t="shared" si="1911"/>
        <v>2.8274860482200852</v>
      </c>
      <c r="AS2038" s="1">
        <v>0.11281903833199999</v>
      </c>
      <c r="AT2038" s="1">
        <v>4.4084064662499998E-2</v>
      </c>
      <c r="AU2038" s="1">
        <f t="shared" si="1912"/>
        <v>0.1068964699746368</v>
      </c>
      <c r="AV2038" s="1">
        <f t="shared" si="1913"/>
        <v>-4.508530354451936E-2</v>
      </c>
      <c r="AW2038" s="1">
        <f t="shared" si="1914"/>
        <v>-6.1811166430117435E-2</v>
      </c>
      <c r="AX2038" s="1">
        <f t="shared" si="1915"/>
        <v>0.72940386257703083</v>
      </c>
      <c r="AY2038" s="1">
        <f t="shared" si="1916"/>
        <v>0.10268534444777176</v>
      </c>
      <c r="AZ2038" s="1">
        <v>5158.0461999999998</v>
      </c>
      <c r="BA2038" s="1">
        <f t="shared" si="1893"/>
        <v>252.36294339253388</v>
      </c>
      <c r="BB2038" s="1">
        <f t="shared" si="1917"/>
        <v>280.83428797671252</v>
      </c>
      <c r="BC2038" s="1">
        <f t="shared" si="1941"/>
        <v>26.629601051183389</v>
      </c>
      <c r="BE2038" s="1">
        <v>202.804</v>
      </c>
      <c r="BF2038" s="1">
        <f t="shared" si="1918"/>
        <v>2.8938864881645951</v>
      </c>
      <c r="BG2038" s="1">
        <v>0.115439549088</v>
      </c>
      <c r="BH2038" s="1">
        <v>4.73998785019E-2</v>
      </c>
      <c r="BI2038" s="1">
        <f t="shared" si="1919"/>
        <v>0.10924854165868869</v>
      </c>
      <c r="BJ2038" s="1">
        <f t="shared" si="1920"/>
        <v>-4.8560063071715183E-2</v>
      </c>
      <c r="BK2038" s="1">
        <f t="shared" si="1921"/>
        <v>-6.0688478586973509E-2</v>
      </c>
      <c r="BL2038" s="1">
        <f t="shared" si="1922"/>
        <v>0.80015291538612354</v>
      </c>
      <c r="BM2038" s="1">
        <f t="shared" si="1923"/>
        <v>0.10499183458215393</v>
      </c>
      <c r="BN2038" s="1">
        <v>5152.3726999999999</v>
      </c>
      <c r="BO2038" s="1">
        <f t="shared" si="1894"/>
        <v>252.50620499403701</v>
      </c>
      <c r="BP2038" s="1">
        <f t="shared" si="1924"/>
        <v>281.65540744047075</v>
      </c>
      <c r="BQ2038" s="1">
        <f t="shared" si="1942"/>
        <v>27.274321669585515</v>
      </c>
      <c r="BS2038" s="1">
        <v>202.80200000000002</v>
      </c>
      <c r="BT2038" s="1">
        <f t="shared" si="1925"/>
        <v>2.8031710895894295</v>
      </c>
      <c r="BU2038" s="1">
        <v>0.112096525729</v>
      </c>
      <c r="BV2038" s="1">
        <v>3.04928701371E-2</v>
      </c>
      <c r="BW2038" s="1">
        <f t="shared" si="1926"/>
        <v>0.1062469957742959</v>
      </c>
      <c r="BX2038" s="1">
        <f t="shared" si="1927"/>
        <v>-3.0967450161541923E-2</v>
      </c>
      <c r="BY2038" s="1">
        <f t="shared" si="1928"/>
        <v>-7.5279545612753976E-2</v>
      </c>
      <c r="BZ2038" s="1">
        <f t="shared" si="1929"/>
        <v>0.41136606111893653</v>
      </c>
      <c r="CA2038" s="1">
        <f t="shared" si="1930"/>
        <v>0.10197143873110287</v>
      </c>
      <c r="CB2038" s="1">
        <v>5157.2357000000002</v>
      </c>
      <c r="CC2038" s="1">
        <f t="shared" si="1895"/>
        <v>252.67035668398171</v>
      </c>
      <c r="CD2038" s="1">
        <f t="shared" si="1931"/>
        <v>280.99382582296329</v>
      </c>
      <c r="CE2038" s="1">
        <f t="shared" si="1943"/>
        <v>26.483097949096763</v>
      </c>
      <c r="CG2038" s="1">
        <v>202.80099999999999</v>
      </c>
      <c r="CH2038" s="1">
        <f t="shared" si="1932"/>
        <v>2.64419930483117</v>
      </c>
      <c r="CI2038" s="1">
        <v>0.105462275445</v>
      </c>
      <c r="CJ2038" s="1">
        <v>2.8069190681E-2</v>
      </c>
      <c r="CK2038" s="1">
        <f t="shared" si="1933"/>
        <v>0.10026359630525178</v>
      </c>
      <c r="CL2038" s="1">
        <f t="shared" si="1934"/>
        <v>-2.8470660883576214E-2</v>
      </c>
      <c r="CM2038" s="1">
        <f t="shared" si="1935"/>
        <v>-7.1792935421675558E-2</v>
      </c>
      <c r="CN2038" s="1">
        <f t="shared" si="1936"/>
        <v>0.39656632949124987</v>
      </c>
      <c r="CO2038" s="1">
        <f t="shared" si="1937"/>
        <v>9.6180533111604932E-2</v>
      </c>
      <c r="CP2038" s="1">
        <v>5154.8041999999996</v>
      </c>
      <c r="CQ2038" s="1">
        <f t="shared" si="1896"/>
        <v>252.70974455393488</v>
      </c>
      <c r="CR2038" s="1">
        <f t="shared" si="1938"/>
        <v>279.36108924171759</v>
      </c>
      <c r="CS2038" s="1">
        <f t="shared" si="1944"/>
        <v>24.801078043583434</v>
      </c>
    </row>
    <row r="2039" spans="1:97" x14ac:dyDescent="0.25">
      <c r="A2039" s="1">
        <v>216.99</v>
      </c>
      <c r="B2039" s="1">
        <f t="shared" si="1897"/>
        <v>3.3164824540546722</v>
      </c>
      <c r="C2039" s="1">
        <v>0.13207356631799999</v>
      </c>
      <c r="D2039" s="1">
        <v>6.03010505438E-2</v>
      </c>
      <c r="E2039" s="1">
        <f t="shared" si="1898"/>
        <v>0.12405096558279574</v>
      </c>
      <c r="F2039" s="1">
        <f t="shared" si="1899"/>
        <v>-6.2195721550324531E-2</v>
      </c>
      <c r="G2039" s="1">
        <f t="shared" si="1900"/>
        <v>-6.185524403247121E-2</v>
      </c>
      <c r="H2039" s="1">
        <f t="shared" si="1901"/>
        <v>1.0055044244538844</v>
      </c>
      <c r="I2039" s="1">
        <f t="shared" si="1902"/>
        <v>0.11990385730507321</v>
      </c>
      <c r="J2039" s="1">
        <v>4991.0811000000003</v>
      </c>
      <c r="K2039" s="1">
        <f t="shared" si="1891"/>
        <v>244.27055615160762</v>
      </c>
      <c r="L2039" s="1">
        <f t="shared" si="1903"/>
        <v>276.53223964903168</v>
      </c>
      <c r="M2039" s="1">
        <f t="shared" si="1939"/>
        <v>30.841652312299484</v>
      </c>
      <c r="AC2039" s="1">
        <v>202.90000000000003</v>
      </c>
      <c r="AD2039" s="1">
        <f t="shared" si="1904"/>
        <v>2.9509581655698813</v>
      </c>
      <c r="AE2039" s="1">
        <v>0.11798613518499999</v>
      </c>
      <c r="AF2039" s="1">
        <v>4.3573789298499997E-2</v>
      </c>
      <c r="AG2039" s="1">
        <f t="shared" si="1905"/>
        <v>0.11152897321146504</v>
      </c>
      <c r="AH2039" s="1">
        <f t="shared" si="1906"/>
        <v>-4.4551638188487272E-2</v>
      </c>
      <c r="AI2039" s="1">
        <f t="shared" si="1907"/>
        <v>-6.6977335022977771E-2</v>
      </c>
      <c r="AJ2039" s="1">
        <f t="shared" si="1908"/>
        <v>0.66517484120864223</v>
      </c>
      <c r="AK2039" s="1">
        <f t="shared" si="1909"/>
        <v>0.10707632360505205</v>
      </c>
      <c r="AL2039" s="1">
        <v>5105.3630999999996</v>
      </c>
      <c r="AM2039" s="1">
        <f t="shared" si="1892"/>
        <v>250.3443325976038</v>
      </c>
      <c r="AN2039" s="1">
        <f t="shared" si="1910"/>
        <v>279.88149286626327</v>
      </c>
      <c r="AO2039" s="1">
        <f t="shared" si="1940"/>
        <v>27.695155247711536</v>
      </c>
      <c r="AQ2039" s="1">
        <v>202.93599999999998</v>
      </c>
      <c r="AR2039" s="1">
        <f t="shared" si="1911"/>
        <v>2.8308010208438796</v>
      </c>
      <c r="AS2039" s="1">
        <v>0.11295130848899999</v>
      </c>
      <c r="AT2039" s="1">
        <v>4.4088754802899997E-2</v>
      </c>
      <c r="AU2039" s="1">
        <f t="shared" si="1912"/>
        <v>0.1070153233481167</v>
      </c>
      <c r="AV2039" s="1">
        <f t="shared" si="1913"/>
        <v>-4.5090209992599717E-2</v>
      </c>
      <c r="AW2039" s="1">
        <f t="shared" si="1914"/>
        <v>-6.1925113355516981E-2</v>
      </c>
      <c r="AX2039" s="1">
        <f t="shared" si="1915"/>
        <v>0.72814093587093254</v>
      </c>
      <c r="AY2039" s="1">
        <f t="shared" si="1916"/>
        <v>0.1028050208570947</v>
      </c>
      <c r="AZ2039" s="1">
        <v>5156.4251999999997</v>
      </c>
      <c r="BA2039" s="1">
        <f t="shared" si="1893"/>
        <v>252.28363422868046</v>
      </c>
      <c r="BB2039" s="1">
        <f t="shared" si="1917"/>
        <v>280.77940082517017</v>
      </c>
      <c r="BC2039" s="1">
        <f t="shared" si="1941"/>
        <v>26.663207006034597</v>
      </c>
      <c r="BE2039" s="1">
        <v>202.90200000000002</v>
      </c>
      <c r="BF2039" s="1">
        <f t="shared" si="1918"/>
        <v>2.8965511963205905</v>
      </c>
      <c r="BG2039" s="1">
        <v>0.11554584652200001</v>
      </c>
      <c r="BH2039" s="1">
        <v>4.7450542450000001E-2</v>
      </c>
      <c r="BI2039" s="1">
        <f t="shared" si="1919"/>
        <v>0.10934383357255746</v>
      </c>
      <c r="BJ2039" s="1">
        <f t="shared" si="1920"/>
        <v>-4.8613249392274127E-2</v>
      </c>
      <c r="BK2039" s="1">
        <f t="shared" si="1921"/>
        <v>-6.0730584180283334E-2</v>
      </c>
      <c r="BL2039" s="1">
        <f t="shared" si="1922"/>
        <v>0.80047393003765643</v>
      </c>
      <c r="BM2039" s="1">
        <f t="shared" si="1923"/>
        <v>0.10508672084693137</v>
      </c>
      <c r="BN2039" s="1">
        <v>5152.3726999999999</v>
      </c>
      <c r="BO2039" s="1">
        <f t="shared" si="1894"/>
        <v>252.50620499403701</v>
      </c>
      <c r="BP2039" s="1">
        <f t="shared" si="1924"/>
        <v>281.68224820213067</v>
      </c>
      <c r="BQ2039" s="1">
        <f t="shared" si="1942"/>
        <v>27.301048172561718</v>
      </c>
      <c r="BS2039" s="1">
        <v>202.90199999999999</v>
      </c>
      <c r="BT2039" s="1">
        <f t="shared" si="1925"/>
        <v>2.8052520406054984</v>
      </c>
      <c r="BU2039" s="1">
        <v>0.112179741263</v>
      </c>
      <c r="BV2039" s="1">
        <v>3.05761769414E-2</v>
      </c>
      <c r="BW2039" s="1">
        <f t="shared" si="1926"/>
        <v>0.10632182059284345</v>
      </c>
      <c r="BX2039" s="1">
        <f t="shared" si="1927"/>
        <v>-3.1053380817531253E-2</v>
      </c>
      <c r="BY2039" s="1">
        <f t="shared" si="1928"/>
        <v>-7.5268439775312196E-2</v>
      </c>
      <c r="BZ2039" s="1">
        <f t="shared" si="1929"/>
        <v>0.41256841393591182</v>
      </c>
      <c r="CA2039" s="1">
        <f t="shared" si="1930"/>
        <v>0.10204056763643009</v>
      </c>
      <c r="CB2039" s="1">
        <v>5163.7197999999999</v>
      </c>
      <c r="CC2039" s="1">
        <f t="shared" si="1895"/>
        <v>252.9880345942185</v>
      </c>
      <c r="CD2039" s="1">
        <f t="shared" si="1931"/>
        <v>281.36816685763279</v>
      </c>
      <c r="CE2039" s="1">
        <f t="shared" si="1943"/>
        <v>26.502535683572585</v>
      </c>
      <c r="CG2039" s="1">
        <v>202.89499999999998</v>
      </c>
      <c r="CH2039" s="1">
        <f t="shared" si="1932"/>
        <v>2.6467093959425712</v>
      </c>
      <c r="CI2039" s="1">
        <v>0.105562388897</v>
      </c>
      <c r="CJ2039" s="1">
        <v>2.8073832392700001E-2</v>
      </c>
      <c r="CK2039" s="1">
        <f t="shared" si="1933"/>
        <v>0.10035415472703964</v>
      </c>
      <c r="CL2039" s="1">
        <f t="shared" si="1934"/>
        <v>-2.8475436658497014E-2</v>
      </c>
      <c r="CM2039" s="1">
        <f t="shared" si="1935"/>
        <v>-7.1878718068542624E-2</v>
      </c>
      <c r="CN2039" s="1">
        <f t="shared" si="1936"/>
        <v>0.39615949510038845</v>
      </c>
      <c r="CO2039" s="1">
        <f t="shared" si="1937"/>
        <v>9.6266869404509195E-2</v>
      </c>
      <c r="CP2039" s="1">
        <v>5159.6673000000001</v>
      </c>
      <c r="CQ2039" s="1">
        <f t="shared" si="1896"/>
        <v>252.94815375650757</v>
      </c>
      <c r="CR2039" s="1">
        <f t="shared" si="1938"/>
        <v>279.64996513413018</v>
      </c>
      <c r="CS2039" s="1">
        <f t="shared" si="1944"/>
        <v>24.825209514647092</v>
      </c>
    </row>
    <row r="2040" spans="1:97" x14ac:dyDescent="0.25">
      <c r="A2040" s="1">
        <v>217.08999999999992</v>
      </c>
      <c r="B2040" s="1">
        <f t="shared" si="1897"/>
        <v>3.3191986350591529</v>
      </c>
      <c r="C2040" s="1">
        <v>0.13218173384699999</v>
      </c>
      <c r="D2040" s="1">
        <v>6.0298826545499999E-2</v>
      </c>
      <c r="E2040" s="1">
        <f t="shared" si="1898"/>
        <v>0.12414650916312822</v>
      </c>
      <c r="F2040" s="1">
        <f t="shared" si="1899"/>
        <v>-6.2193354839507761E-2</v>
      </c>
      <c r="G2040" s="1">
        <f t="shared" si="1900"/>
        <v>-6.195315432362046E-2</v>
      </c>
      <c r="H2040" s="1">
        <f t="shared" si="1901"/>
        <v>1.0038771313343076</v>
      </c>
      <c r="I2040" s="1">
        <f t="shared" si="1902"/>
        <v>0.12000035166066506</v>
      </c>
      <c r="J2040" s="1">
        <v>4989.4601000000002</v>
      </c>
      <c r="K2040" s="1">
        <f t="shared" si="1891"/>
        <v>244.19122212284944</v>
      </c>
      <c r="L2040" s="1">
        <f t="shared" si="1903"/>
        <v>276.46884125326557</v>
      </c>
      <c r="M2040" s="1">
        <f t="shared" si="1939"/>
        <v>30.868333053771117</v>
      </c>
      <c r="AC2040" s="1">
        <v>203.00100000000003</v>
      </c>
      <c r="AD2040" s="1">
        <f t="shared" si="1904"/>
        <v>2.9533271938266141</v>
      </c>
      <c r="AE2040" s="1">
        <v>0.118080854416</v>
      </c>
      <c r="AF2040" s="1">
        <v>4.3561007827499998E-2</v>
      </c>
      <c r="AG2040" s="1">
        <f t="shared" si="1905"/>
        <v>0.11161369270466186</v>
      </c>
      <c r="AH2040" s="1">
        <f t="shared" si="1906"/>
        <v>-4.4538274496177935E-2</v>
      </c>
      <c r="AI2040" s="1">
        <f t="shared" si="1907"/>
        <v>-6.7075418208483922E-2</v>
      </c>
      <c r="AJ2040" s="1">
        <f t="shared" si="1908"/>
        <v>0.66400293409642264</v>
      </c>
      <c r="AK2040" s="1">
        <f t="shared" si="1909"/>
        <v>0.10715642422442954</v>
      </c>
      <c r="AL2040" s="1">
        <v>5110.2260999999999</v>
      </c>
      <c r="AM2040" s="1">
        <f t="shared" si="1892"/>
        <v>250.5827925201551</v>
      </c>
      <c r="AN2040" s="1">
        <f t="shared" si="1910"/>
        <v>280.17182276288224</v>
      </c>
      <c r="AO2040" s="1">
        <f t="shared" si="1940"/>
        <v>27.717585556444693</v>
      </c>
      <c r="AQ2040" s="1">
        <v>203.01499999999999</v>
      </c>
      <c r="AR2040" s="1">
        <f t="shared" si="1911"/>
        <v>2.8326397261583818</v>
      </c>
      <c r="AS2040" s="1">
        <v>0.113024674356</v>
      </c>
      <c r="AT2040" s="1">
        <v>4.4133502989999997E-2</v>
      </c>
      <c r="AU2040" s="1">
        <f t="shared" si="1912"/>
        <v>0.10708124128037833</v>
      </c>
      <c r="AV2040" s="1">
        <f t="shared" si="1913"/>
        <v>-4.5137023161432303E-2</v>
      </c>
      <c r="AW2040" s="1">
        <f t="shared" si="1914"/>
        <v>-6.1944218118946022E-2</v>
      </c>
      <c r="AX2040" s="1">
        <f t="shared" si="1915"/>
        <v>0.72867209454092485</v>
      </c>
      <c r="AY2040" s="1">
        <f t="shared" si="1916"/>
        <v>0.10287198490508714</v>
      </c>
      <c r="AZ2040" s="1">
        <v>5154.8041999999996</v>
      </c>
      <c r="BA2040" s="1">
        <f t="shared" si="1893"/>
        <v>252.20432506482703</v>
      </c>
      <c r="BB2040" s="1">
        <f t="shared" si="1917"/>
        <v>280.70963677645386</v>
      </c>
      <c r="BC2040" s="1">
        <f t="shared" si="1941"/>
        <v>26.682006795465192</v>
      </c>
      <c r="BE2040" s="1">
        <v>202.99200000000002</v>
      </c>
      <c r="BF2040" s="1">
        <f t="shared" si="1918"/>
        <v>2.8987274898097763</v>
      </c>
      <c r="BG2040" s="1">
        <v>0.115632660687</v>
      </c>
      <c r="BH2040" s="1">
        <v>4.7451250255099997E-2</v>
      </c>
      <c r="BI2040" s="1">
        <f t="shared" si="1919"/>
        <v>0.10942165268453187</v>
      </c>
      <c r="BJ2040" s="1">
        <f t="shared" si="1920"/>
        <v>-4.8613992456434559E-2</v>
      </c>
      <c r="BK2040" s="1">
        <f t="shared" si="1921"/>
        <v>-6.0807660228097311E-2</v>
      </c>
      <c r="BL2040" s="1">
        <f t="shared" si="1922"/>
        <v>0.79947151845799125</v>
      </c>
      <c r="BM2040" s="1">
        <f t="shared" si="1923"/>
        <v>0.1051688967993155</v>
      </c>
      <c r="BN2040" s="1">
        <v>5146.6990999999998</v>
      </c>
      <c r="BO2040" s="1">
        <f t="shared" si="1894"/>
        <v>252.22815461063709</v>
      </c>
      <c r="BP2040" s="1">
        <f t="shared" si="1924"/>
        <v>281.39396722843708</v>
      </c>
      <c r="BQ2040" s="1">
        <f t="shared" si="1942"/>
        <v>27.324183834695649</v>
      </c>
      <c r="BS2040" s="1">
        <v>203.00200000000001</v>
      </c>
      <c r="BT2040" s="1">
        <f t="shared" si="1925"/>
        <v>2.8079243551196966</v>
      </c>
      <c r="BU2040" s="1">
        <v>0.112286604941</v>
      </c>
      <c r="BV2040" s="1">
        <v>3.0565626919299999E-2</v>
      </c>
      <c r="BW2040" s="1">
        <f t="shared" si="1926"/>
        <v>0.10641790087588728</v>
      </c>
      <c r="BX2040" s="1">
        <f t="shared" si="1927"/>
        <v>-3.104249810097039E-2</v>
      </c>
      <c r="BY2040" s="1">
        <f t="shared" si="1928"/>
        <v>-7.5375402774916889E-2</v>
      </c>
      <c r="BZ2040" s="1">
        <f t="shared" si="1929"/>
        <v>0.41183857011906522</v>
      </c>
      <c r="CA2040" s="1">
        <f t="shared" si="1930"/>
        <v>0.10214094100360047</v>
      </c>
      <c r="CB2040" s="1">
        <v>5158.0461999999998</v>
      </c>
      <c r="CC2040" s="1">
        <f t="shared" si="1895"/>
        <v>252.71006581034416</v>
      </c>
      <c r="CD2040" s="1">
        <f t="shared" si="1931"/>
        <v>281.08602113460438</v>
      </c>
      <c r="CE2040" s="1">
        <f t="shared" si="1943"/>
        <v>26.530763393936518</v>
      </c>
      <c r="CG2040" s="1">
        <v>202.99599999999998</v>
      </c>
      <c r="CH2040" s="1">
        <f t="shared" si="1932"/>
        <v>2.6488417684747541</v>
      </c>
      <c r="CI2040" s="1">
        <v>0.105647437274</v>
      </c>
      <c r="CJ2040" s="1">
        <v>2.8073988854899999E-2</v>
      </c>
      <c r="CK2040" s="1">
        <f t="shared" si="1933"/>
        <v>0.10043107947297301</v>
      </c>
      <c r="CL2040" s="1">
        <f t="shared" si="1934"/>
        <v>-2.8475597640079547E-2</v>
      </c>
      <c r="CM2040" s="1">
        <f t="shared" si="1935"/>
        <v>-7.1955481832893464E-2</v>
      </c>
      <c r="CN2040" s="1">
        <f t="shared" si="1936"/>
        <v>0.39573910027049969</v>
      </c>
      <c r="CO2040" s="1">
        <f t="shared" si="1937"/>
        <v>9.6348616568870005E-2</v>
      </c>
      <c r="CP2040" s="1">
        <v>5153.1832000000004</v>
      </c>
      <c r="CQ2040" s="1">
        <f t="shared" si="1896"/>
        <v>252.63027645388141</v>
      </c>
      <c r="CR2040" s="1">
        <f t="shared" si="1938"/>
        <v>279.32001773905608</v>
      </c>
      <c r="CS2040" s="1">
        <f t="shared" si="1944"/>
        <v>24.84805662017844</v>
      </c>
    </row>
    <row r="2041" spans="1:97" x14ac:dyDescent="0.25">
      <c r="A2041" s="1">
        <v>217.20800000000008</v>
      </c>
      <c r="B2041" s="1">
        <f t="shared" si="1897"/>
        <v>3.3216648630437184</v>
      </c>
      <c r="C2041" s="1">
        <v>0.13227994739999999</v>
      </c>
      <c r="D2041" s="1">
        <v>6.0421090573100002E-2</v>
      </c>
      <c r="E2041" s="1">
        <f t="shared" si="1898"/>
        <v>0.12423325256344719</v>
      </c>
      <c r="F2041" s="1">
        <f t="shared" si="1899"/>
        <v>-6.2323472780826013E-2</v>
      </c>
      <c r="G2041" s="1">
        <f t="shared" si="1900"/>
        <v>-6.1909779782621181E-2</v>
      </c>
      <c r="H2041" s="1">
        <f t="shared" si="1901"/>
        <v>1.0066821914026733</v>
      </c>
      <c r="I2041" s="1">
        <f t="shared" si="1902"/>
        <v>0.12008202031833753</v>
      </c>
      <c r="J2041" s="1">
        <v>4995.1337000000003</v>
      </c>
      <c r="K2041" s="1">
        <f t="shared" si="1891"/>
        <v>244.46889611764422</v>
      </c>
      <c r="L2041" s="1">
        <f t="shared" si="1903"/>
        <v>276.80722883702225</v>
      </c>
      <c r="M2041" s="1">
        <f t="shared" si="1939"/>
        <v>30.890925710754406</v>
      </c>
      <c r="AC2041" s="1">
        <v>203.10000000000002</v>
      </c>
      <c r="AD2041" s="1">
        <f t="shared" si="1904"/>
        <v>2.9551487348581982</v>
      </c>
      <c r="AE2041" s="1">
        <v>0.118153683841</v>
      </c>
      <c r="AF2041" s="1">
        <v>4.3623566627499999E-2</v>
      </c>
      <c r="AG2041" s="1">
        <f t="shared" si="1905"/>
        <v>0.11167882847086159</v>
      </c>
      <c r="AH2041" s="1">
        <f t="shared" si="1906"/>
        <v>-4.4603684675526042E-2</v>
      </c>
      <c r="AI2041" s="1">
        <f t="shared" si="1907"/>
        <v>-6.7075143795335551E-2</v>
      </c>
      <c r="AJ2041" s="1">
        <f t="shared" si="1908"/>
        <v>0.66498082824278359</v>
      </c>
      <c r="AK2041" s="1">
        <f t="shared" si="1909"/>
        <v>0.10722904657197731</v>
      </c>
      <c r="AL2041" s="1">
        <v>5101.3104999999996</v>
      </c>
      <c r="AM2041" s="1">
        <f t="shared" si="1892"/>
        <v>250.14561109192186</v>
      </c>
      <c r="AN2041" s="1">
        <f t="shared" si="1910"/>
        <v>279.70123653909053</v>
      </c>
      <c r="AO2041" s="1">
        <f t="shared" si="1940"/>
        <v>27.737915204392323</v>
      </c>
      <c r="AQ2041" s="1">
        <v>203.10200000000003</v>
      </c>
      <c r="AR2041" s="1">
        <f t="shared" si="1911"/>
        <v>2.8346270665287192</v>
      </c>
      <c r="AS2041" s="1">
        <v>0.113103970885</v>
      </c>
      <c r="AT2041" s="1">
        <v>4.4159099459599997E-2</v>
      </c>
      <c r="AU2041" s="1">
        <f t="shared" si="1912"/>
        <v>0.1071524829215144</v>
      </c>
      <c r="AV2041" s="1">
        <f t="shared" si="1913"/>
        <v>-4.5163801809288466E-2</v>
      </c>
      <c r="AW2041" s="1">
        <f t="shared" si="1914"/>
        <v>-6.1988681112225934E-2</v>
      </c>
      <c r="AX2041" s="1">
        <f t="shared" si="1915"/>
        <v>0.72858142807592141</v>
      </c>
      <c r="AY2041" s="1">
        <f t="shared" si="1916"/>
        <v>0.10294292666120906</v>
      </c>
      <c r="AZ2041" s="1">
        <v>5154.8041999999996</v>
      </c>
      <c r="BA2041" s="1">
        <f t="shared" si="1893"/>
        <v>252.20432506482703</v>
      </c>
      <c r="BB2041" s="1">
        <f t="shared" si="1917"/>
        <v>280.72963570403027</v>
      </c>
      <c r="BC2041" s="1">
        <f t="shared" si="1941"/>
        <v>26.701921539437983</v>
      </c>
      <c r="BE2041" s="1">
        <v>203.09200000000001</v>
      </c>
      <c r="BF2041" s="1">
        <f t="shared" si="1918"/>
        <v>2.9010791643096332</v>
      </c>
      <c r="BG2041" s="1">
        <v>0.115726470947</v>
      </c>
      <c r="BH2041" s="1">
        <v>4.7510694712399999E-2</v>
      </c>
      <c r="BI2041" s="1">
        <f t="shared" si="1919"/>
        <v>0.10950573620002288</v>
      </c>
      <c r="BJ2041" s="1">
        <f t="shared" si="1920"/>
        <v>-4.8676400088830417E-2</v>
      </c>
      <c r="BK2041" s="1">
        <f t="shared" si="1921"/>
        <v>-6.0829336111192463E-2</v>
      </c>
      <c r="BL2041" s="1">
        <f t="shared" si="1922"/>
        <v>0.80021258163746534</v>
      </c>
      <c r="BM2041" s="1">
        <f t="shared" si="1923"/>
        <v>0.1052506133775617</v>
      </c>
      <c r="BN2041" s="1">
        <v>5149.1306000000004</v>
      </c>
      <c r="BO2041" s="1">
        <f t="shared" si="1894"/>
        <v>252.34731696033342</v>
      </c>
      <c r="BP2041" s="1">
        <f t="shared" si="1924"/>
        <v>281.55058140509686</v>
      </c>
      <c r="BQ2041" s="1">
        <f t="shared" si="1942"/>
        <v>27.347184785823991</v>
      </c>
      <c r="BS2041" s="1">
        <v>203.10200000000003</v>
      </c>
      <c r="BT2041" s="1">
        <f t="shared" si="1925"/>
        <v>2.8102264619338397</v>
      </c>
      <c r="BU2041" s="1">
        <v>0.112378664315</v>
      </c>
      <c r="BV2041" s="1">
        <v>3.0538303777600001E-2</v>
      </c>
      <c r="BW2041" s="1">
        <f t="shared" si="1926"/>
        <v>0.10650066332588341</v>
      </c>
      <c r="BX2041" s="1">
        <f t="shared" si="1927"/>
        <v>-3.1014313875797783E-2</v>
      </c>
      <c r="BY2041" s="1">
        <f t="shared" si="1928"/>
        <v>-7.548634945008563E-2</v>
      </c>
      <c r="BZ2041" s="1">
        <f t="shared" si="1929"/>
        <v>0.41085989853444427</v>
      </c>
      <c r="CA2041" s="1">
        <f t="shared" si="1930"/>
        <v>0.10222267727658481</v>
      </c>
      <c r="CB2041" s="1">
        <v>5158.8567999999996</v>
      </c>
      <c r="CC2041" s="1">
        <f t="shared" si="1895"/>
        <v>252.74977983604364</v>
      </c>
      <c r="CD2041" s="1">
        <f t="shared" si="1931"/>
        <v>281.15346249992854</v>
      </c>
      <c r="CE2041" s="1">
        <f t="shared" si="1943"/>
        <v>26.553741073894983</v>
      </c>
      <c r="CG2041" s="1">
        <v>203.11399999999998</v>
      </c>
      <c r="CH2041" s="1">
        <f t="shared" si="1932"/>
        <v>2.6514968198086262</v>
      </c>
      <c r="CI2041" s="1">
        <v>0.105753332376</v>
      </c>
      <c r="CJ2041" s="1">
        <v>2.8142975643300001E-2</v>
      </c>
      <c r="CK2041" s="1">
        <f t="shared" si="1933"/>
        <v>0.10052685144116112</v>
      </c>
      <c r="CL2041" s="1">
        <f t="shared" si="1934"/>
        <v>-2.8546579624353544E-2</v>
      </c>
      <c r="CM2041" s="1">
        <f t="shared" si="1935"/>
        <v>-7.1980271816807578E-2</v>
      </c>
      <c r="CN2041" s="1">
        <f t="shared" si="1936"/>
        <v>0.39658893893879188</v>
      </c>
      <c r="CO2041" s="1">
        <f t="shared" si="1937"/>
        <v>9.6442713218661075E-2</v>
      </c>
      <c r="CP2041" s="1">
        <v>5154.8041999999996</v>
      </c>
      <c r="CQ2041" s="1">
        <f t="shared" si="1896"/>
        <v>252.70974455393488</v>
      </c>
      <c r="CR2041" s="1">
        <f t="shared" si="1938"/>
        <v>279.43464216440123</v>
      </c>
      <c r="CS2041" s="1">
        <f t="shared" si="1944"/>
        <v>24.874345090954471</v>
      </c>
    </row>
    <row r="2042" spans="1:97" x14ac:dyDescent="0.25">
      <c r="A2042" s="1">
        <v>217.30400000000009</v>
      </c>
      <c r="B2042" s="1">
        <f t="shared" si="1897"/>
        <v>3.3238295010401799</v>
      </c>
      <c r="C2042" s="1">
        <v>0.132366150618</v>
      </c>
      <c r="D2042" s="1">
        <v>6.0496911406500001E-2</v>
      </c>
      <c r="E2042" s="1">
        <f t="shared" si="1898"/>
        <v>0.12430938209036718</v>
      </c>
      <c r="F2042" s="1">
        <f t="shared" si="1899"/>
        <v>-6.2404172647591911E-2</v>
      </c>
      <c r="G2042" s="1">
        <f t="shared" si="1900"/>
        <v>-6.1905209442775271E-2</v>
      </c>
      <c r="H2042" s="1">
        <f t="shared" si="1901"/>
        <v>1.008060116576746</v>
      </c>
      <c r="I2042" s="1">
        <f t="shared" si="1902"/>
        <v>0.1201605283713385</v>
      </c>
      <c r="J2042" s="1">
        <v>4991.8915999999999</v>
      </c>
      <c r="K2042" s="1">
        <f t="shared" si="1891"/>
        <v>244.31022316598668</v>
      </c>
      <c r="L2042" s="1">
        <f t="shared" si="1903"/>
        <v>276.64862696309291</v>
      </c>
      <c r="M2042" s="1">
        <f t="shared" si="1939"/>
        <v>30.912651081584833</v>
      </c>
      <c r="AC2042" s="1">
        <v>203.20300000000003</v>
      </c>
      <c r="AD2042" s="1">
        <f t="shared" si="1904"/>
        <v>2.9580592872534606</v>
      </c>
      <c r="AE2042" s="1">
        <v>0.11827005446</v>
      </c>
      <c r="AF2042" s="1">
        <v>4.36320081353E-2</v>
      </c>
      <c r="AG2042" s="1">
        <f t="shared" si="1905"/>
        <v>0.111782896959415</v>
      </c>
      <c r="AH2042" s="1">
        <f t="shared" si="1906"/>
        <v>-4.4612511268027025E-2</v>
      </c>
      <c r="AI2042" s="1">
        <f t="shared" si="1907"/>
        <v>-6.7170385691387974E-2</v>
      </c>
      <c r="AJ2042" s="1">
        <f t="shared" si="1908"/>
        <v>0.66416934797721239</v>
      </c>
      <c r="AK2042" s="1">
        <f t="shared" si="1909"/>
        <v>0.10733760136197235</v>
      </c>
      <c r="AL2042" s="1">
        <v>5095.6369999999997</v>
      </c>
      <c r="AM2042" s="1">
        <f t="shared" si="1892"/>
        <v>249.86740784894539</v>
      </c>
      <c r="AN2042" s="1">
        <f t="shared" si="1910"/>
        <v>279.41923978301918</v>
      </c>
      <c r="AO2042" s="1">
        <f t="shared" si="1940"/>
        <v>27.76826280733686</v>
      </c>
      <c r="AQ2042" s="1">
        <v>203.19900000000001</v>
      </c>
      <c r="AR2042" s="1">
        <f t="shared" si="1911"/>
        <v>2.8368015078220057</v>
      </c>
      <c r="AS2042" s="1">
        <v>0.113190732896</v>
      </c>
      <c r="AT2042" s="1">
        <v>4.4167920947100002E-2</v>
      </c>
      <c r="AU2042" s="1">
        <f t="shared" si="1912"/>
        <v>0.10723042589186481</v>
      </c>
      <c r="AV2042" s="1">
        <f t="shared" si="1913"/>
        <v>-4.5173030885175679E-2</v>
      </c>
      <c r="AW2042" s="1">
        <f t="shared" si="1914"/>
        <v>-6.205739500668913E-2</v>
      </c>
      <c r="AX2042" s="1">
        <f t="shared" si="1915"/>
        <v>0.72792341477283251</v>
      </c>
      <c r="AY2042" s="1">
        <f t="shared" si="1916"/>
        <v>0.10301723178979194</v>
      </c>
      <c r="AZ2042" s="1">
        <v>5158.8567999999996</v>
      </c>
      <c r="BA2042" s="1">
        <f t="shared" si="1893"/>
        <v>252.40260286706783</v>
      </c>
      <c r="BB2042" s="1">
        <f t="shared" si="1917"/>
        <v>280.97223847044927</v>
      </c>
      <c r="BC2042" s="1">
        <f t="shared" si="1941"/>
        <v>26.722790204430872</v>
      </c>
      <c r="BE2042" s="1">
        <v>203.203</v>
      </c>
      <c r="BF2042" s="1">
        <f t="shared" si="1918"/>
        <v>2.9035434637012361</v>
      </c>
      <c r="BG2042" s="1">
        <v>0.115824773908</v>
      </c>
      <c r="BH2042" s="1">
        <v>4.7517597675299998E-2</v>
      </c>
      <c r="BI2042" s="1">
        <f t="shared" si="1919"/>
        <v>0.10959383900410612</v>
      </c>
      <c r="BJ2042" s="1">
        <f t="shared" si="1920"/>
        <v>-4.8683647401609291E-2</v>
      </c>
      <c r="BK2042" s="1">
        <f t="shared" si="1921"/>
        <v>-6.0910191602496826E-2</v>
      </c>
      <c r="BL2042" s="1">
        <f t="shared" si="1922"/>
        <v>0.79926931964557557</v>
      </c>
      <c r="BM2042" s="1">
        <f t="shared" si="1923"/>
        <v>0.10533968095193195</v>
      </c>
      <c r="BN2042" s="1">
        <v>5147.5096000000003</v>
      </c>
      <c r="BO2042" s="1">
        <f t="shared" si="1894"/>
        <v>252.26787539386922</v>
      </c>
      <c r="BP2042" s="1">
        <f t="shared" si="1924"/>
        <v>281.48674502561568</v>
      </c>
      <c r="BQ2042" s="1">
        <f t="shared" si="1942"/>
        <v>27.372258970296542</v>
      </c>
      <c r="BS2042" s="1">
        <v>203.21300000000002</v>
      </c>
      <c r="BT2042" s="1">
        <f t="shared" si="1925"/>
        <v>2.8125915431755693</v>
      </c>
      <c r="BU2042" s="1">
        <v>0.112473241985</v>
      </c>
      <c r="BV2042" s="1">
        <v>3.0591847375000002E-2</v>
      </c>
      <c r="BW2042" s="1">
        <f t="shared" si="1926"/>
        <v>0.10658568262068614</v>
      </c>
      <c r="BX2042" s="1">
        <f t="shared" si="1927"/>
        <v>-3.1069545636140429E-2</v>
      </c>
      <c r="BY2042" s="1">
        <f t="shared" si="1928"/>
        <v>-7.5516136984545706E-2</v>
      </c>
      <c r="BZ2042" s="1">
        <f t="shared" si="1929"/>
        <v>0.41142922396174447</v>
      </c>
      <c r="CA2042" s="1">
        <f t="shared" si="1930"/>
        <v>0.10231002158712296</v>
      </c>
      <c r="CB2042" s="1">
        <v>5155.6147000000001</v>
      </c>
      <c r="CC2042" s="1">
        <f t="shared" si="1895"/>
        <v>252.59093843125677</v>
      </c>
      <c r="CD2042" s="1">
        <f t="shared" si="1931"/>
        <v>281.0006601726538</v>
      </c>
      <c r="CE2042" s="1">
        <f t="shared" si="1943"/>
        <v>26.578291556025491</v>
      </c>
      <c r="CG2042" s="1">
        <v>203.202</v>
      </c>
      <c r="CH2042" s="1">
        <f t="shared" si="1932"/>
        <v>2.6538124475205938</v>
      </c>
      <c r="CI2042" s="1">
        <v>0.105845689774</v>
      </c>
      <c r="CJ2042" s="1">
        <v>2.8140300884800001E-2</v>
      </c>
      <c r="CK2042" s="1">
        <f t="shared" si="1933"/>
        <v>0.10061037236618303</v>
      </c>
      <c r="CL2042" s="1">
        <f t="shared" si="1934"/>
        <v>-2.8543827414149535E-2</v>
      </c>
      <c r="CM2042" s="1">
        <f t="shared" si="1935"/>
        <v>-7.206654495203349E-2</v>
      </c>
      <c r="CN2042" s="1">
        <f t="shared" si="1936"/>
        <v>0.39607597995918797</v>
      </c>
      <c r="CO2042" s="1">
        <f t="shared" si="1937"/>
        <v>9.6523966386278512E-2</v>
      </c>
      <c r="CP2042" s="1">
        <v>5157.2357000000002</v>
      </c>
      <c r="CQ2042" s="1">
        <f t="shared" si="1896"/>
        <v>252.82894670401521</v>
      </c>
      <c r="CR2042" s="1">
        <f t="shared" si="1938"/>
        <v>279.58980096273564</v>
      </c>
      <c r="CS2042" s="1">
        <f t="shared" si="1944"/>
        <v>24.897056344344296</v>
      </c>
    </row>
    <row r="2043" spans="1:97" x14ac:dyDescent="0.25">
      <c r="A2043" s="1">
        <v>217.39800000000014</v>
      </c>
      <c r="B2043" s="1">
        <f t="shared" si="1897"/>
        <v>3.3261090126391357</v>
      </c>
      <c r="C2043" s="1">
        <v>0.132456928492</v>
      </c>
      <c r="D2043" s="1">
        <v>6.0579795390400003E-2</v>
      </c>
      <c r="E2043" s="1">
        <f t="shared" si="1898"/>
        <v>0.12438954541516366</v>
      </c>
      <c r="F2043" s="1">
        <f t="shared" si="1899"/>
        <v>-6.2492397626497206E-2</v>
      </c>
      <c r="G2043" s="1">
        <f t="shared" si="1900"/>
        <v>-6.1897147788666451E-2</v>
      </c>
      <c r="H2043" s="1">
        <f t="shared" si="1901"/>
        <v>1.009616757138198</v>
      </c>
      <c r="I2043" s="1">
        <f t="shared" si="1902"/>
        <v>0.12024709593589852</v>
      </c>
      <c r="J2043" s="1">
        <v>4983.7865000000002</v>
      </c>
      <c r="K2043" s="1">
        <f t="shared" si="1891"/>
        <v>243.91354812805466</v>
      </c>
      <c r="L2043" s="1">
        <f t="shared" si="1903"/>
        <v>276.22158753068243</v>
      </c>
      <c r="M2043" s="1">
        <f t="shared" si="1939"/>
        <v>30.936581395578084</v>
      </c>
      <c r="AC2043" s="1">
        <v>203.3</v>
      </c>
      <c r="AD2043" s="1">
        <f t="shared" si="1904"/>
        <v>2.9601515903543101</v>
      </c>
      <c r="AE2043" s="1">
        <v>0.118353709579</v>
      </c>
      <c r="AF2043" s="1">
        <v>4.36525978148E-2</v>
      </c>
      <c r="AG2043" s="1">
        <f t="shared" si="1905"/>
        <v>0.11185770177941559</v>
      </c>
      <c r="AH2043" s="1">
        <f t="shared" si="1906"/>
        <v>-4.4634040534288877E-2</v>
      </c>
      <c r="AI2043" s="1">
        <f t="shared" si="1907"/>
        <v>-6.7223661245126715E-2</v>
      </c>
      <c r="AJ2043" s="1">
        <f t="shared" si="1908"/>
        <v>0.6639632490639531</v>
      </c>
      <c r="AK2043" s="1">
        <f t="shared" si="1909"/>
        <v>0.10740570963988144</v>
      </c>
      <c r="AL2043" s="1">
        <v>5102.9314999999997</v>
      </c>
      <c r="AM2043" s="1">
        <f t="shared" si="1892"/>
        <v>250.2250977327723</v>
      </c>
      <c r="AN2043" s="1">
        <f t="shared" si="1910"/>
        <v>279.84016627921369</v>
      </c>
      <c r="AO2043" s="1">
        <f t="shared" si="1940"/>
        <v>27.787307904862541</v>
      </c>
      <c r="AQ2043" s="1">
        <v>203.3</v>
      </c>
      <c r="AR2043" s="1">
        <f t="shared" si="1911"/>
        <v>2.8396720691068942</v>
      </c>
      <c r="AS2043" s="1">
        <v>0.113305270672</v>
      </c>
      <c r="AT2043" s="1">
        <v>4.4230479747100003E-2</v>
      </c>
      <c r="AU2043" s="1">
        <f t="shared" si="1912"/>
        <v>0.10733331201958961</v>
      </c>
      <c r="AV2043" s="1">
        <f t="shared" si="1913"/>
        <v>-4.5238482598592436E-2</v>
      </c>
      <c r="AW2043" s="1">
        <f t="shared" si="1914"/>
        <v>-6.2094829420997172E-2</v>
      </c>
      <c r="AX2043" s="1">
        <f t="shared" si="1915"/>
        <v>0.72853864034120663</v>
      </c>
      <c r="AY2043" s="1">
        <f t="shared" si="1916"/>
        <v>0.10311968441598997</v>
      </c>
      <c r="AZ2043" s="1">
        <v>5158.8567999999996</v>
      </c>
      <c r="BA2043" s="1">
        <f t="shared" si="1893"/>
        <v>252.40260286706783</v>
      </c>
      <c r="BB2043" s="1">
        <f t="shared" si="1917"/>
        <v>281.00114810323822</v>
      </c>
      <c r="BC2043" s="1">
        <f t="shared" si="1941"/>
        <v>26.751578029084808</v>
      </c>
      <c r="BE2043" s="1">
        <v>203.303</v>
      </c>
      <c r="BF2043" s="1">
        <f t="shared" si="1918"/>
        <v>2.906055390498703</v>
      </c>
      <c r="BG2043" s="1">
        <v>0.115924976766</v>
      </c>
      <c r="BH2043" s="1">
        <v>4.7583945095499999E-2</v>
      </c>
      <c r="BI2043" s="1">
        <f t="shared" si="1919"/>
        <v>0.10968363657933786</v>
      </c>
      <c r="BJ2043" s="1">
        <f t="shared" si="1920"/>
        <v>-4.8753307198933497E-2</v>
      </c>
      <c r="BK2043" s="1">
        <f t="shared" si="1921"/>
        <v>-6.0930329380404359E-2</v>
      </c>
      <c r="BL2043" s="1">
        <f t="shared" si="1922"/>
        <v>0.80014842681308262</v>
      </c>
      <c r="BM2043" s="1">
        <f t="shared" si="1923"/>
        <v>0.10542909649693352</v>
      </c>
      <c r="BN2043" s="1">
        <v>5147.5096000000003</v>
      </c>
      <c r="BO2043" s="1">
        <f t="shared" si="1894"/>
        <v>252.26787539386922</v>
      </c>
      <c r="BP2043" s="1">
        <f t="shared" si="1924"/>
        <v>281.5120229877117</v>
      </c>
      <c r="BQ2043" s="1">
        <f t="shared" si="1942"/>
        <v>27.397429391135102</v>
      </c>
      <c r="BS2043" s="1">
        <v>203.31</v>
      </c>
      <c r="BT2043" s="1">
        <f t="shared" si="1925"/>
        <v>2.8147678874349129</v>
      </c>
      <c r="BU2043" s="1">
        <v>0.112560272217</v>
      </c>
      <c r="BV2043" s="1">
        <v>3.0560666695199998E-2</v>
      </c>
      <c r="BW2043" s="1">
        <f t="shared" si="1926"/>
        <v>0.10666391086443064</v>
      </c>
      <c r="BX2043" s="1">
        <f t="shared" si="1927"/>
        <v>-3.103738149736316E-2</v>
      </c>
      <c r="BY2043" s="1">
        <f t="shared" si="1928"/>
        <v>-7.5626529367067485E-2</v>
      </c>
      <c r="BZ2043" s="1">
        <f t="shared" si="1929"/>
        <v>0.41040335656178845</v>
      </c>
      <c r="CA2043" s="1">
        <f t="shared" si="1930"/>
        <v>0.10238724312284098</v>
      </c>
      <c r="CB2043" s="1">
        <v>5156.4251999999997</v>
      </c>
      <c r="CC2043" s="1">
        <f t="shared" si="1895"/>
        <v>252.63064755761923</v>
      </c>
      <c r="CD2043" s="1">
        <f t="shared" si="1931"/>
        <v>281.06682201706184</v>
      </c>
      <c r="CE2043" s="1">
        <f t="shared" si="1943"/>
        <v>26.599993413101416</v>
      </c>
      <c r="CG2043" s="1">
        <v>203.30200000000002</v>
      </c>
      <c r="CH2043" s="1">
        <f t="shared" si="1932"/>
        <v>2.6560382222592693</v>
      </c>
      <c r="CI2043" s="1">
        <v>0.10593446344100001</v>
      </c>
      <c r="CJ2043" s="1">
        <v>2.8167910873899998E-2</v>
      </c>
      <c r="CK2043" s="1">
        <f t="shared" si="1933"/>
        <v>0.10069064586616766</v>
      </c>
      <c r="CL2043" s="1">
        <f t="shared" si="1934"/>
        <v>-2.8572237256974303E-2</v>
      </c>
      <c r="CM2043" s="1">
        <f t="shared" si="1935"/>
        <v>-7.2118408609193357E-2</v>
      </c>
      <c r="CN2043" s="1">
        <f t="shared" si="1936"/>
        <v>0.39618507684779991</v>
      </c>
      <c r="CO2043" s="1">
        <f t="shared" si="1937"/>
        <v>9.6604554105259893E-2</v>
      </c>
      <c r="CP2043" s="1">
        <v>5156.4251999999997</v>
      </c>
      <c r="CQ2043" s="1">
        <f t="shared" si="1896"/>
        <v>252.78921265398841</v>
      </c>
      <c r="CR2043" s="1">
        <f t="shared" si="1938"/>
        <v>279.56830226016154</v>
      </c>
      <c r="CS2043" s="1">
        <f t="shared" si="1944"/>
        <v>24.91958698238864</v>
      </c>
    </row>
    <row r="2044" spans="1:97" x14ac:dyDescent="0.25">
      <c r="A2044" s="1">
        <v>217.50400000000013</v>
      </c>
      <c r="B2044" s="1">
        <f t="shared" si="1897"/>
        <v>3.3287316483371465</v>
      </c>
      <c r="C2044" s="1">
        <v>0.13256137072999999</v>
      </c>
      <c r="D2044" s="1">
        <v>6.0601789504300001E-2</v>
      </c>
      <c r="E2044" s="1">
        <f t="shared" si="1898"/>
        <v>0.12448176739686666</v>
      </c>
      <c r="F2044" s="1">
        <f t="shared" si="1899"/>
        <v>-6.2515810334957053E-2</v>
      </c>
      <c r="G2044" s="1">
        <f t="shared" si="1900"/>
        <v>-6.1965957061909605E-2</v>
      </c>
      <c r="H2044" s="1">
        <f t="shared" si="1901"/>
        <v>1.0088734734218354</v>
      </c>
      <c r="I2044" s="1">
        <f t="shared" si="1902"/>
        <v>0.12035173705799838</v>
      </c>
      <c r="J2044" s="1">
        <v>4968.3868000000002</v>
      </c>
      <c r="K2044" s="1">
        <f t="shared" si="1891"/>
        <v>243.15986506656967</v>
      </c>
      <c r="L2044" s="1">
        <f t="shared" si="1903"/>
        <v>275.39347008631597</v>
      </c>
      <c r="M2044" s="1">
        <f t="shared" si="1939"/>
        <v>30.965442204876194</v>
      </c>
      <c r="AC2044" s="1">
        <v>203.40800000000002</v>
      </c>
      <c r="AD2044" s="1">
        <f t="shared" si="1904"/>
        <v>2.9631176741031329</v>
      </c>
      <c r="AE2044" s="1">
        <v>0.11847230047</v>
      </c>
      <c r="AF2044" s="1">
        <v>4.3647311627899997E-2</v>
      </c>
      <c r="AG2044" s="1">
        <f t="shared" si="1905"/>
        <v>0.11196373675091388</v>
      </c>
      <c r="AH2044" s="1">
        <f t="shared" si="1906"/>
        <v>-4.4628513073997428E-2</v>
      </c>
      <c r="AI2044" s="1">
        <f t="shared" si="1907"/>
        <v>-6.7335223676916453E-2</v>
      </c>
      <c r="AJ2044" s="1">
        <f t="shared" si="1908"/>
        <v>0.6627810919308903</v>
      </c>
      <c r="AK2044" s="1">
        <f t="shared" si="1909"/>
        <v>0.10750985806002522</v>
      </c>
      <c r="AL2044" s="1">
        <v>5104.5526</v>
      </c>
      <c r="AM2044" s="1">
        <f t="shared" si="1892"/>
        <v>250.30458927717862</v>
      </c>
      <c r="AN2044" s="1">
        <f t="shared" si="1910"/>
        <v>279.95874978704444</v>
      </c>
      <c r="AO2044" s="1">
        <f t="shared" si="1940"/>
        <v>27.816458991215789</v>
      </c>
      <c r="AQ2044" s="1">
        <v>203.41000000000003</v>
      </c>
      <c r="AR2044" s="1">
        <f t="shared" si="1911"/>
        <v>2.8422451735170773</v>
      </c>
      <c r="AS2044" s="1">
        <v>0.113407939672</v>
      </c>
      <c r="AT2044" s="1">
        <v>4.4229604303799998E-2</v>
      </c>
      <c r="AU2044" s="1">
        <f t="shared" si="1912"/>
        <v>0.10742552775675408</v>
      </c>
      <c r="AV2044" s="1">
        <f t="shared" si="1913"/>
        <v>-4.523756664251663E-2</v>
      </c>
      <c r="AW2044" s="1">
        <f t="shared" si="1914"/>
        <v>-6.2187961114237453E-2</v>
      </c>
      <c r="AX2044" s="1">
        <f t="shared" si="1915"/>
        <v>0.72743286372448446</v>
      </c>
      <c r="AY2044" s="1">
        <f t="shared" si="1916"/>
        <v>0.10321614605702953</v>
      </c>
      <c r="AZ2044" s="1">
        <v>5153.1832000000004</v>
      </c>
      <c r="BA2044" s="1">
        <f t="shared" si="1893"/>
        <v>252.12501590097364</v>
      </c>
      <c r="BB2044" s="1">
        <f t="shared" si="1917"/>
        <v>280.71799449407331</v>
      </c>
      <c r="BC2044" s="1">
        <f t="shared" si="1941"/>
        <v>26.778670204233944</v>
      </c>
      <c r="BE2044" s="1">
        <v>203.40200000000002</v>
      </c>
      <c r="BF2044" s="1">
        <f t="shared" si="1918"/>
        <v>2.9083557020980857</v>
      </c>
      <c r="BG2044" s="1">
        <v>0.116016738117</v>
      </c>
      <c r="BH2044" s="1">
        <v>4.7582220286099999E-2</v>
      </c>
      <c r="BI2044" s="1">
        <f t="shared" si="1919"/>
        <v>0.10976586215936972</v>
      </c>
      <c r="BJ2044" s="1">
        <f t="shared" si="1920"/>
        <v>-4.8751496217451937E-2</v>
      </c>
      <c r="BK2044" s="1">
        <f t="shared" si="1921"/>
        <v>-6.1014365941917781E-2</v>
      </c>
      <c r="BL2044" s="1">
        <f t="shared" si="1922"/>
        <v>0.79901668180671748</v>
      </c>
      <c r="BM2044" s="1">
        <f t="shared" si="1923"/>
        <v>0.10551633193533233</v>
      </c>
      <c r="BN2044" s="1">
        <v>5141.0254999999997</v>
      </c>
      <c r="BO2044" s="1">
        <f t="shared" si="1894"/>
        <v>251.9501042272372</v>
      </c>
      <c r="BP2044" s="1">
        <f t="shared" si="1924"/>
        <v>281.18053348791943</v>
      </c>
      <c r="BQ2044" s="1">
        <f t="shared" si="1942"/>
        <v>27.421972757059052</v>
      </c>
      <c r="BS2044" s="1">
        <v>203.40199999999999</v>
      </c>
      <c r="BT2044" s="1">
        <f t="shared" si="1925"/>
        <v>2.8173885926945412</v>
      </c>
      <c r="BU2044" s="1">
        <v>0.112665072083</v>
      </c>
      <c r="BV2044" s="1">
        <v>3.0565626919299999E-2</v>
      </c>
      <c r="BW2044" s="1">
        <f t="shared" si="1926"/>
        <v>0.10675810345157326</v>
      </c>
      <c r="BX2044" s="1">
        <f t="shared" si="1927"/>
        <v>-3.104249810097039E-2</v>
      </c>
      <c r="BY2044" s="1">
        <f t="shared" si="1928"/>
        <v>-7.5715605350602871E-2</v>
      </c>
      <c r="BZ2044" s="1">
        <f t="shared" si="1929"/>
        <v>0.40998811218938791</v>
      </c>
      <c r="CA2044" s="1">
        <f t="shared" si="1930"/>
        <v>0.10247699909280139</v>
      </c>
      <c r="CB2044" s="1">
        <v>5161.2883000000002</v>
      </c>
      <c r="CC2044" s="1">
        <f t="shared" si="1895"/>
        <v>252.86890721513109</v>
      </c>
      <c r="CD2044" s="1">
        <f t="shared" si="1931"/>
        <v>281.35840087407325</v>
      </c>
      <c r="CE2044" s="1">
        <f t="shared" si="1943"/>
        <v>26.625233923806814</v>
      </c>
      <c r="CG2044" s="1">
        <v>203.40199999999999</v>
      </c>
      <c r="CH2044" s="1">
        <f t="shared" si="1932"/>
        <v>2.6582412068786154</v>
      </c>
      <c r="CI2044" s="1">
        <v>0.106022328138</v>
      </c>
      <c r="CJ2044" s="1">
        <v>2.81957574189E-2</v>
      </c>
      <c r="CK2044" s="1">
        <f t="shared" si="1933"/>
        <v>0.10077009108623766</v>
      </c>
      <c r="CL2044" s="1">
        <f t="shared" si="1934"/>
        <v>-2.8600891326202815E-2</v>
      </c>
      <c r="CM2044" s="1">
        <f t="shared" si="1935"/>
        <v>-7.2169199760034844E-2</v>
      </c>
      <c r="CN2044" s="1">
        <f t="shared" si="1936"/>
        <v>0.39630329034133394</v>
      </c>
      <c r="CO2044" s="1">
        <f t="shared" si="1937"/>
        <v>9.6684317005275827E-2</v>
      </c>
      <c r="CP2044" s="1">
        <v>5155.6147000000001</v>
      </c>
      <c r="CQ2044" s="1">
        <f t="shared" si="1896"/>
        <v>252.74947860396168</v>
      </c>
      <c r="CR2044" s="1">
        <f t="shared" si="1938"/>
        <v>279.54656676121931</v>
      </c>
      <c r="CS2044" s="1">
        <f t="shared" si="1944"/>
        <v>24.941885294086227</v>
      </c>
    </row>
    <row r="2045" spans="1:97" x14ac:dyDescent="0.25">
      <c r="A2045" s="1">
        <v>217.58400000000006</v>
      </c>
      <c r="B2045" s="1">
        <f t="shared" si="1897"/>
        <v>3.3314246301349528</v>
      </c>
      <c r="C2045" s="1">
        <v>0.13266861438800001</v>
      </c>
      <c r="D2045" s="1">
        <v>6.0650374740399998E-2</v>
      </c>
      <c r="E2045" s="1">
        <f t="shared" si="1898"/>
        <v>0.12457645416932223</v>
      </c>
      <c r="F2045" s="1">
        <f t="shared" si="1899"/>
        <v>-6.2567531204768587E-2</v>
      </c>
      <c r="G2045" s="1">
        <f t="shared" si="1900"/>
        <v>-6.2008922964553639E-2</v>
      </c>
      <c r="H2045" s="1">
        <f t="shared" si="1901"/>
        <v>1.0090085138316991</v>
      </c>
      <c r="I2045" s="1">
        <f t="shared" si="1902"/>
        <v>0.12042918746539288</v>
      </c>
      <c r="J2045" s="1">
        <v>4988.6495999999997</v>
      </c>
      <c r="K2045" s="1">
        <f t="shared" si="1891"/>
        <v>244.15155510847032</v>
      </c>
      <c r="L2045" s="1">
        <f t="shared" si="1903"/>
        <v>276.54280362538651</v>
      </c>
      <c r="M2045" s="1">
        <f t="shared" si="1939"/>
        <v>30.986816049503581</v>
      </c>
      <c r="AC2045" s="1">
        <v>203.5</v>
      </c>
      <c r="AD2045" s="1">
        <f t="shared" si="1904"/>
        <v>2.9648894605103759</v>
      </c>
      <c r="AE2045" s="1">
        <v>0.11854314059</v>
      </c>
      <c r="AF2045" s="1">
        <v>4.3673977255800002E-2</v>
      </c>
      <c r="AG2045" s="1">
        <f t="shared" si="1905"/>
        <v>0.11202707124447477</v>
      </c>
      <c r="AH2045" s="1">
        <f t="shared" si="1906"/>
        <v>-4.4656396092453941E-2</v>
      </c>
      <c r="AI2045" s="1">
        <f t="shared" si="1907"/>
        <v>-6.7370675152020831E-2</v>
      </c>
      <c r="AJ2045" s="1">
        <f t="shared" si="1908"/>
        <v>0.66284620113554615</v>
      </c>
      <c r="AK2045" s="1">
        <f t="shared" si="1909"/>
        <v>0.10756513083337335</v>
      </c>
      <c r="AL2045" s="1">
        <v>5113.4682000000003</v>
      </c>
      <c r="AM2045" s="1">
        <f t="shared" si="1892"/>
        <v>250.74177070541185</v>
      </c>
      <c r="AN2045" s="1">
        <f t="shared" si="1910"/>
        <v>280.46548768192901</v>
      </c>
      <c r="AO2045" s="1">
        <f t="shared" si="1940"/>
        <v>27.831947092143999</v>
      </c>
      <c r="AQ2045" s="1">
        <v>203.49700000000001</v>
      </c>
      <c r="AR2045" s="1">
        <f t="shared" si="1911"/>
        <v>2.8437767121837645</v>
      </c>
      <c r="AS2045" s="1">
        <v>0.113469049335</v>
      </c>
      <c r="AT2045" s="1">
        <v>4.4267043471299998E-2</v>
      </c>
      <c r="AU2045" s="1">
        <f t="shared" si="1912"/>
        <v>0.10748041149152425</v>
      </c>
      <c r="AV2045" s="1">
        <f t="shared" si="1913"/>
        <v>-4.5276739126793156E-2</v>
      </c>
      <c r="AW2045" s="1">
        <f t="shared" si="1914"/>
        <v>-6.2203672364731094E-2</v>
      </c>
      <c r="AX2045" s="1">
        <f t="shared" si="1915"/>
        <v>0.7278788760463063</v>
      </c>
      <c r="AY2045" s="1">
        <f t="shared" si="1916"/>
        <v>0.10326483983215567</v>
      </c>
      <c r="AZ2045" s="1">
        <v>5160.4777999999997</v>
      </c>
      <c r="BA2045" s="1">
        <f t="shared" si="1893"/>
        <v>252.48191203092125</v>
      </c>
      <c r="BB2045" s="1">
        <f t="shared" si="1917"/>
        <v>281.13079456335294</v>
      </c>
      <c r="BC2045" s="1">
        <f t="shared" si="1941"/>
        <v>26.792349473528574</v>
      </c>
      <c r="BE2045" s="1">
        <v>203.50200000000001</v>
      </c>
      <c r="BF2045" s="1">
        <f t="shared" si="1918"/>
        <v>2.9109612027948715</v>
      </c>
      <c r="BG2045" s="1">
        <v>0.116120673716</v>
      </c>
      <c r="BH2045" s="1">
        <v>4.7638375312100002E-2</v>
      </c>
      <c r="BI2045" s="1">
        <f t="shared" si="1919"/>
        <v>0.10985898868332308</v>
      </c>
      <c r="BJ2045" s="1">
        <f t="shared" si="1920"/>
        <v>-4.8810458453064608E-2</v>
      </c>
      <c r="BK2045" s="1">
        <f t="shared" si="1921"/>
        <v>-6.1048530230258476E-2</v>
      </c>
      <c r="BL2045" s="1">
        <f t="shared" si="1922"/>
        <v>0.79953535767306461</v>
      </c>
      <c r="BM2045" s="1">
        <f t="shared" si="1923"/>
        <v>0.10561040272719555</v>
      </c>
      <c r="BN2045" s="1">
        <v>5139.4044999999996</v>
      </c>
      <c r="BO2045" s="1">
        <f t="shared" si="1894"/>
        <v>251.87066266077301</v>
      </c>
      <c r="BP2045" s="1">
        <f t="shared" si="1924"/>
        <v>281.11805369823736</v>
      </c>
      <c r="BQ2045" s="1">
        <f t="shared" si="1942"/>
        <v>27.448420693739138</v>
      </c>
      <c r="BS2045" s="1">
        <v>203.50200000000001</v>
      </c>
      <c r="BT2045" s="1">
        <f t="shared" si="1925"/>
        <v>2.8196048083596708</v>
      </c>
      <c r="BU2045" s="1">
        <v>0.11275369674000001</v>
      </c>
      <c r="BV2045" s="1">
        <v>3.0572634190299999E-2</v>
      </c>
      <c r="BW2045" s="1">
        <f t="shared" si="1926"/>
        <v>0.10683775107411372</v>
      </c>
      <c r="BX2045" s="1">
        <f t="shared" si="1927"/>
        <v>-3.1049726332730787E-2</v>
      </c>
      <c r="BY2045" s="1">
        <f t="shared" si="1928"/>
        <v>-7.5788024741382937E-2</v>
      </c>
      <c r="BZ2045" s="1">
        <f t="shared" si="1929"/>
        <v>0.40969172159696809</v>
      </c>
      <c r="CA2045" s="1">
        <f t="shared" si="1930"/>
        <v>0.10255496105326146</v>
      </c>
      <c r="CB2045" s="1">
        <v>5162.9093000000003</v>
      </c>
      <c r="CC2045" s="1">
        <f t="shared" si="1895"/>
        <v>252.94832546785605</v>
      </c>
      <c r="CD2045" s="1">
        <f t="shared" si="1931"/>
        <v>281.46918424854954</v>
      </c>
      <c r="CE2045" s="1">
        <f t="shared" si="1943"/>
        <v>26.647173494775398</v>
      </c>
      <c r="CG2045" s="1">
        <v>203.50099999999998</v>
      </c>
      <c r="CH2045" s="1">
        <f t="shared" si="1932"/>
        <v>2.6607303758947598</v>
      </c>
      <c r="CI2045" s="1">
        <v>0.106121607125</v>
      </c>
      <c r="CJ2045" s="1">
        <v>2.82501932234E-2</v>
      </c>
      <c r="CK2045" s="1">
        <f t="shared" si="1933"/>
        <v>0.10085984924842964</v>
      </c>
      <c r="CL2045" s="1">
        <f t="shared" si="1934"/>
        <v>-2.8656908090472649E-2</v>
      </c>
      <c r="CM2045" s="1">
        <f t="shared" si="1935"/>
        <v>-7.2202941157956987E-2</v>
      </c>
      <c r="CN2045" s="1">
        <f t="shared" si="1936"/>
        <v>0.3968939163818892</v>
      </c>
      <c r="CO2045" s="1">
        <f t="shared" si="1937"/>
        <v>9.6769211743490291E-2</v>
      </c>
      <c r="CP2045" s="1">
        <v>5161.2883000000002</v>
      </c>
      <c r="CQ2045" s="1">
        <f t="shared" si="1896"/>
        <v>253.0276218565611</v>
      </c>
      <c r="CR2045" s="1">
        <f t="shared" si="1938"/>
        <v>279.8793197349961</v>
      </c>
      <c r="CS2045" s="1">
        <f t="shared" si="1944"/>
        <v>24.965631451178471</v>
      </c>
    </row>
    <row r="2046" spans="1:97" x14ac:dyDescent="0.25">
      <c r="A2046" s="1">
        <v>217.70100000000002</v>
      </c>
      <c r="B2046" s="1">
        <f t="shared" si="1897"/>
        <v>3.3337632623446964</v>
      </c>
      <c r="C2046" s="1">
        <v>0.13276174664500001</v>
      </c>
      <c r="D2046" s="1">
        <v>6.0722701251499998E-2</v>
      </c>
      <c r="E2046" s="1">
        <f t="shared" si="1898"/>
        <v>0.12465867453561937</v>
      </c>
      <c r="F2046" s="1">
        <f t="shared" si="1899"/>
        <v>-6.2644530538922091E-2</v>
      </c>
      <c r="G2046" s="1">
        <f t="shared" si="1900"/>
        <v>-6.2014143996697274E-2</v>
      </c>
      <c r="H2046" s="1">
        <f t="shared" si="1901"/>
        <v>1.0101652058965513</v>
      </c>
      <c r="I2046" s="1">
        <f t="shared" si="1902"/>
        <v>0.12050769754329127</v>
      </c>
      <c r="J2046" s="1">
        <v>4992.7021000000004</v>
      </c>
      <c r="K2046" s="1">
        <f t="shared" si="1891"/>
        <v>244.34989018036578</v>
      </c>
      <c r="L2046" s="1">
        <f t="shared" si="1903"/>
        <v>276.79020839322504</v>
      </c>
      <c r="M2046" s="1">
        <f t="shared" si="1939"/>
        <v>31.008537158442245</v>
      </c>
      <c r="AC2046" s="1">
        <v>203.62900000000002</v>
      </c>
      <c r="AD2046" s="1">
        <f t="shared" si="1904"/>
        <v>2.9684315425657135</v>
      </c>
      <c r="AE2046" s="1">
        <v>0.118684761226</v>
      </c>
      <c r="AF2046" s="1">
        <v>4.3643053621099999E-2</v>
      </c>
      <c r="AG2046" s="1">
        <f t="shared" si="1905"/>
        <v>0.11215367491866844</v>
      </c>
      <c r="AH2046" s="1">
        <f t="shared" si="1906"/>
        <v>-4.4624060744461694E-2</v>
      </c>
      <c r="AI2046" s="1">
        <f t="shared" si="1907"/>
        <v>-6.7529614174206748E-2</v>
      </c>
      <c r="AJ2046" s="1">
        <f t="shared" si="1908"/>
        <v>0.6608072812224961</v>
      </c>
      <c r="AK2046" s="1">
        <f t="shared" si="1909"/>
        <v>0.10769965750631751</v>
      </c>
      <c r="AL2046" s="1">
        <v>5103.7421000000004</v>
      </c>
      <c r="AM2046" s="1">
        <f t="shared" si="1892"/>
        <v>250.26484595675342</v>
      </c>
      <c r="AN2046" s="1">
        <f t="shared" si="1910"/>
        <v>279.96746944239237</v>
      </c>
      <c r="AO2046" s="1">
        <f t="shared" si="1940"/>
        <v>27.869643682709093</v>
      </c>
      <c r="AQ2046" s="1">
        <v>203.60000000000002</v>
      </c>
      <c r="AR2046" s="1">
        <f t="shared" si="1911"/>
        <v>2.8467044120554061</v>
      </c>
      <c r="AS2046" s="1">
        <v>0.11358586698799999</v>
      </c>
      <c r="AT2046" s="1">
        <v>4.4278331100900001E-2</v>
      </c>
      <c r="AU2046" s="1">
        <f t="shared" si="1912"/>
        <v>0.10758531923515566</v>
      </c>
      <c r="AV2046" s="1">
        <f t="shared" si="1913"/>
        <v>-4.5288549639530398E-2</v>
      </c>
      <c r="AW2046" s="1">
        <f t="shared" si="1914"/>
        <v>-6.2296769595625259E-2</v>
      </c>
      <c r="AX2046" s="1">
        <f t="shared" si="1915"/>
        <v>0.72698070756321764</v>
      </c>
      <c r="AY2046" s="1">
        <f t="shared" si="1916"/>
        <v>0.10336864314312366</v>
      </c>
      <c r="AZ2046" s="1">
        <v>5161.2883000000002</v>
      </c>
      <c r="BA2046" s="1">
        <f t="shared" si="1893"/>
        <v>252.52156661284801</v>
      </c>
      <c r="BB2046" s="1">
        <f t="shared" si="1917"/>
        <v>281.20444768973636</v>
      </c>
      <c r="BC2046" s="1">
        <f t="shared" si="1941"/>
        <v>26.821535603538504</v>
      </c>
      <c r="BE2046" s="1">
        <v>203.60000000000002</v>
      </c>
      <c r="BF2046" s="1">
        <f t="shared" si="1918"/>
        <v>2.9134025289397472</v>
      </c>
      <c r="BG2046" s="1">
        <v>0.11621806025500001</v>
      </c>
      <c r="BH2046" s="1">
        <v>4.7697115689499997E-2</v>
      </c>
      <c r="BI2046" s="1">
        <f t="shared" si="1919"/>
        <v>0.10994623936582902</v>
      </c>
      <c r="BJ2046" s="1">
        <f t="shared" si="1920"/>
        <v>-4.8872139003251852E-2</v>
      </c>
      <c r="BK2046" s="1">
        <f t="shared" si="1921"/>
        <v>-6.1074100362577169E-2</v>
      </c>
      <c r="BL2046" s="1">
        <f t="shared" si="1922"/>
        <v>0.80021054281788484</v>
      </c>
      <c r="BM2046" s="1">
        <f t="shared" si="1923"/>
        <v>0.10569728270150508</v>
      </c>
      <c r="BN2046" s="1">
        <v>5139.4044999999996</v>
      </c>
      <c r="BO2046" s="1">
        <f t="shared" si="1894"/>
        <v>251.87066266077301</v>
      </c>
      <c r="BP2046" s="1">
        <f t="shared" si="1924"/>
        <v>281.14258251034948</v>
      </c>
      <c r="BQ2046" s="1">
        <f t="shared" si="1942"/>
        <v>27.472845288553671</v>
      </c>
      <c r="BS2046" s="1">
        <v>203.60000000000002</v>
      </c>
      <c r="BT2046" s="1">
        <f t="shared" si="1925"/>
        <v>2.8219547980958248</v>
      </c>
      <c r="BU2046" s="1">
        <v>0.11284767091300001</v>
      </c>
      <c r="BV2046" s="1">
        <v>3.0550587922300001E-2</v>
      </c>
      <c r="BW2046" s="1">
        <f t="shared" si="1926"/>
        <v>0.10692219941641043</v>
      </c>
      <c r="BX2046" s="1">
        <f t="shared" si="1927"/>
        <v>-3.1026985054633759E-2</v>
      </c>
      <c r="BY2046" s="1">
        <f t="shared" si="1928"/>
        <v>-7.5895214361776667E-2</v>
      </c>
      <c r="BZ2046" s="1">
        <f t="shared" si="1929"/>
        <v>0.40881345833921212</v>
      </c>
      <c r="CA2046" s="1">
        <f t="shared" si="1930"/>
        <v>0.10264711648238903</v>
      </c>
      <c r="CB2046" s="1">
        <v>5153.1832000000004</v>
      </c>
      <c r="CC2046" s="1">
        <f t="shared" si="1895"/>
        <v>252.47181105216936</v>
      </c>
      <c r="CD2046" s="1">
        <f t="shared" si="1931"/>
        <v>280.96266690059366</v>
      </c>
      <c r="CE2046" s="1">
        <f t="shared" si="1943"/>
        <v>26.673089069074226</v>
      </c>
      <c r="CG2046" s="1">
        <v>203.601</v>
      </c>
      <c r="CH2046" s="1">
        <f t="shared" si="1932"/>
        <v>2.6629296244158174</v>
      </c>
      <c r="CI2046" s="1">
        <v>0.10620932281000001</v>
      </c>
      <c r="CJ2046" s="1">
        <v>2.8248382732300001E-2</v>
      </c>
      <c r="CK2046" s="1">
        <f t="shared" si="1933"/>
        <v>0.10093914632271377</v>
      </c>
      <c r="CL2046" s="1">
        <f t="shared" si="1934"/>
        <v>-2.8655044967474494E-2</v>
      </c>
      <c r="CM2046" s="1">
        <f t="shared" si="1935"/>
        <v>-7.2284101355239272E-2</v>
      </c>
      <c r="CN2046" s="1">
        <f t="shared" si="1936"/>
        <v>0.39642251103945597</v>
      </c>
      <c r="CO2046" s="1">
        <f t="shared" si="1937"/>
        <v>9.6857178494393348E-2</v>
      </c>
      <c r="CP2046" s="1">
        <v>5149.9411</v>
      </c>
      <c r="CQ2046" s="1">
        <f t="shared" si="1896"/>
        <v>252.47133535136223</v>
      </c>
      <c r="CR2046" s="1">
        <f t="shared" si="1938"/>
        <v>279.28614490796684</v>
      </c>
      <c r="CS2046" s="1">
        <f t="shared" si="1944"/>
        <v>24.990225435749391</v>
      </c>
    </row>
    <row r="2047" spans="1:97" x14ac:dyDescent="0.25">
      <c r="A2047" s="1">
        <v>217.79099999999994</v>
      </c>
      <c r="B2047" s="1">
        <f t="shared" si="1897"/>
        <v>3.3366182645627838</v>
      </c>
      <c r="C2047" s="1">
        <v>0.132875442505</v>
      </c>
      <c r="D2047" s="1">
        <v>6.0764860361799997E-2</v>
      </c>
      <c r="E2047" s="1">
        <f t="shared" si="1898"/>
        <v>0.12475903999628536</v>
      </c>
      <c r="F2047" s="1">
        <f t="shared" si="1899"/>
        <v>-6.2689416172304654E-2</v>
      </c>
      <c r="G2047" s="1">
        <f t="shared" si="1900"/>
        <v>-6.2069623823980707E-2</v>
      </c>
      <c r="H2047" s="1">
        <f t="shared" si="1901"/>
        <v>1.0099854374835842</v>
      </c>
      <c r="I2047" s="1">
        <f t="shared" si="1902"/>
        <v>0.12062179895026186</v>
      </c>
      <c r="J2047" s="1">
        <v>4975.6814000000004</v>
      </c>
      <c r="K2047" s="1">
        <f t="shared" si="1891"/>
        <v>243.51687309012263</v>
      </c>
      <c r="L2047" s="1">
        <f t="shared" si="1903"/>
        <v>275.8742853594066</v>
      </c>
      <c r="M2047" s="1">
        <f t="shared" si="1939"/>
        <v>31.040067056602176</v>
      </c>
      <c r="AC2047" s="1">
        <v>203.69600000000003</v>
      </c>
      <c r="AD2047" s="1">
        <f t="shared" si="1904"/>
        <v>2.9698582145032795</v>
      </c>
      <c r="AE2047" s="1">
        <v>0.118741802871</v>
      </c>
      <c r="AF2047" s="1">
        <v>4.3652202934000003E-2</v>
      </c>
      <c r="AG2047" s="1">
        <f t="shared" si="1905"/>
        <v>0.11220466353740351</v>
      </c>
      <c r="AH2047" s="1">
        <f t="shared" si="1906"/>
        <v>-4.4633627629190133E-2</v>
      </c>
      <c r="AI2047" s="1">
        <f t="shared" si="1907"/>
        <v>-6.7571035908213367E-2</v>
      </c>
      <c r="AJ2047" s="1">
        <f t="shared" si="1908"/>
        <v>0.66054378224745913</v>
      </c>
      <c r="AK2047" s="1">
        <f t="shared" si="1909"/>
        <v>0.10776244425023701</v>
      </c>
      <c r="AL2047" s="1">
        <v>5089.9633999999996</v>
      </c>
      <c r="AM2047" s="1">
        <f t="shared" si="1892"/>
        <v>249.589199702413</v>
      </c>
      <c r="AN2047" s="1">
        <f t="shared" si="1910"/>
        <v>279.22587125220753</v>
      </c>
      <c r="AO2047" s="1">
        <f t="shared" si="1940"/>
        <v>27.887198647250933</v>
      </c>
      <c r="AQ2047" s="1">
        <v>203.69</v>
      </c>
      <c r="AR2047" s="1">
        <f t="shared" si="1911"/>
        <v>2.8483944823140734</v>
      </c>
      <c r="AS2047" s="1">
        <v>0.113653302193</v>
      </c>
      <c r="AT2047" s="1">
        <v>4.4334210455400001E-2</v>
      </c>
      <c r="AU2047" s="1">
        <f t="shared" si="1912"/>
        <v>0.10764587420918231</v>
      </c>
      <c r="AV2047" s="1">
        <f t="shared" si="1913"/>
        <v>-4.5347019579017642E-2</v>
      </c>
      <c r="AW2047" s="1">
        <f t="shared" si="1914"/>
        <v>-6.2298854630164671E-2</v>
      </c>
      <c r="AX2047" s="1">
        <f t="shared" si="1915"/>
        <v>0.72789491633865333</v>
      </c>
      <c r="AY2047" s="1">
        <f t="shared" si="1916"/>
        <v>0.10342828056525519</v>
      </c>
      <c r="AZ2047" s="1">
        <v>5162.0987999999998</v>
      </c>
      <c r="BA2047" s="1">
        <f t="shared" si="1893"/>
        <v>252.56122119477467</v>
      </c>
      <c r="BB2047" s="1">
        <f t="shared" si="1917"/>
        <v>281.2656379894575</v>
      </c>
      <c r="BC2047" s="1">
        <f t="shared" si="1941"/>
        <v>26.838307736506508</v>
      </c>
      <c r="BE2047" s="1">
        <v>203.70400000000001</v>
      </c>
      <c r="BF2047" s="1">
        <f t="shared" si="1918"/>
        <v>2.9155730324273295</v>
      </c>
      <c r="BG2047" s="1">
        <v>0.11630464345200001</v>
      </c>
      <c r="BH2047" s="1">
        <v>4.7727856785099998E-2</v>
      </c>
      <c r="BI2047" s="1">
        <f t="shared" si="1919"/>
        <v>0.1100238047109874</v>
      </c>
      <c r="BJ2047" s="1">
        <f t="shared" si="1920"/>
        <v>-4.8904420320772531E-2</v>
      </c>
      <c r="BK2047" s="1">
        <f t="shared" si="1921"/>
        <v>-6.1119384390214866E-2</v>
      </c>
      <c r="BL2047" s="1">
        <f t="shared" si="1922"/>
        <v>0.8001458262168305</v>
      </c>
      <c r="BM2047" s="1">
        <f t="shared" si="1923"/>
        <v>0.10577116775142965</v>
      </c>
      <c r="BN2047" s="1">
        <v>5143.4570999999996</v>
      </c>
      <c r="BO2047" s="1">
        <f t="shared" si="1894"/>
        <v>252.0692714777087</v>
      </c>
      <c r="BP2047" s="1">
        <f t="shared" si="1924"/>
        <v>281.38609822212902</v>
      </c>
      <c r="BQ2047" s="1">
        <f t="shared" si="1942"/>
        <v>27.493626518383632</v>
      </c>
      <c r="BS2047" s="1">
        <v>203.70300000000003</v>
      </c>
      <c r="BT2047" s="1">
        <f t="shared" si="1925"/>
        <v>2.824066118448425</v>
      </c>
      <c r="BU2047" s="1">
        <v>0.112932100892</v>
      </c>
      <c r="BV2047" s="1">
        <v>3.0662398785399999E-2</v>
      </c>
      <c r="BW2047" s="1">
        <f t="shared" si="1926"/>
        <v>0.1069980649446266</v>
      </c>
      <c r="BX2047" s="1">
        <f t="shared" si="1927"/>
        <v>-3.1142326102884397E-2</v>
      </c>
      <c r="BY2047" s="1">
        <f t="shared" si="1928"/>
        <v>-7.585573884174221E-2</v>
      </c>
      <c r="BZ2047" s="1">
        <f t="shared" si="1929"/>
        <v>0.41054673750995446</v>
      </c>
      <c r="CA2047" s="1">
        <f t="shared" si="1930"/>
        <v>0.10271929545611913</v>
      </c>
      <c r="CB2047" s="1">
        <v>5157.2357000000002</v>
      </c>
      <c r="CC2047" s="1">
        <f t="shared" si="1895"/>
        <v>252.67035668398171</v>
      </c>
      <c r="CD2047" s="1">
        <f t="shared" si="1931"/>
        <v>281.20495089743474</v>
      </c>
      <c r="CE2047" s="1">
        <f t="shared" si="1943"/>
        <v>26.693377409932705</v>
      </c>
      <c r="CG2047" s="1">
        <v>203.697</v>
      </c>
      <c r="CH2047" s="1">
        <f t="shared" si="1932"/>
        <v>2.6652392743755375</v>
      </c>
      <c r="CI2047" s="1">
        <v>0.106301441789</v>
      </c>
      <c r="CJ2047" s="1">
        <v>2.83230338246E-2</v>
      </c>
      <c r="CK2047" s="1">
        <f t="shared" si="1933"/>
        <v>0.10102241731106522</v>
      </c>
      <c r="CL2047" s="1">
        <f t="shared" si="1934"/>
        <v>-2.8731869084370462E-2</v>
      </c>
      <c r="CM2047" s="1">
        <f t="shared" si="1935"/>
        <v>-7.2290548226694756E-2</v>
      </c>
      <c r="CN2047" s="1">
        <f t="shared" si="1936"/>
        <v>0.39744987123725584</v>
      </c>
      <c r="CO2047" s="1">
        <f t="shared" si="1937"/>
        <v>9.6940109559096627E-2</v>
      </c>
      <c r="CP2047" s="1">
        <v>5149.9411</v>
      </c>
      <c r="CQ2047" s="1">
        <f t="shared" si="1896"/>
        <v>252.47133535136223</v>
      </c>
      <c r="CR2047" s="1">
        <f t="shared" si="1938"/>
        <v>279.30940230960618</v>
      </c>
      <c r="CS2047" s="1">
        <f t="shared" si="1944"/>
        <v>25.013387897484023</v>
      </c>
    </row>
    <row r="2048" spans="1:97" x14ac:dyDescent="0.25">
      <c r="A2048" s="1">
        <v>217.89800000000014</v>
      </c>
      <c r="B2048" s="1">
        <f t="shared" si="1897"/>
        <v>3.3392506289911492</v>
      </c>
      <c r="C2048" s="1">
        <v>0.13298027217399999</v>
      </c>
      <c r="D2048" s="1">
        <v>6.0869734734299998E-2</v>
      </c>
      <c r="E2048" s="1">
        <f t="shared" si="1898"/>
        <v>0.12485156986779988</v>
      </c>
      <c r="F2048" s="1">
        <f t="shared" si="1899"/>
        <v>-6.2801081743162429E-2</v>
      </c>
      <c r="G2048" s="1">
        <f t="shared" si="1900"/>
        <v>-6.2050488124637454E-2</v>
      </c>
      <c r="H2048" s="1">
        <f t="shared" si="1901"/>
        <v>1.0120964982099303</v>
      </c>
      <c r="I2048" s="1">
        <f t="shared" si="1902"/>
        <v>0.12070451000255948</v>
      </c>
      <c r="J2048" s="1">
        <v>4987.0285999999996</v>
      </c>
      <c r="K2048" s="1">
        <f t="shared" si="1891"/>
        <v>244.07222107971216</v>
      </c>
      <c r="L2048" s="1">
        <f t="shared" si="1903"/>
        <v>276.52901146900501</v>
      </c>
      <c r="M2048" s="1">
        <f t="shared" si="1939"/>
        <v>31.062911985588855</v>
      </c>
      <c r="AC2048" s="1">
        <v>203.81400000000002</v>
      </c>
      <c r="AD2048" s="1">
        <f t="shared" si="1904"/>
        <v>2.9725322926648734</v>
      </c>
      <c r="AE2048" s="1">
        <v>0.118848718703</v>
      </c>
      <c r="AF2048" s="1">
        <v>4.3639108538600001E-2</v>
      </c>
      <c r="AG2048" s="1">
        <f t="shared" si="1905"/>
        <v>0.11230022689544485</v>
      </c>
      <c r="AH2048" s="1">
        <f t="shared" si="1906"/>
        <v>-4.461993563784955E-2</v>
      </c>
      <c r="AI2048" s="1">
        <f t="shared" si="1907"/>
        <v>-6.7680291257595296E-2</v>
      </c>
      <c r="AJ2048" s="1">
        <f t="shared" si="1908"/>
        <v>0.65927517167476968</v>
      </c>
      <c r="AK2048" s="1">
        <f t="shared" si="1909"/>
        <v>0.10785333852995492</v>
      </c>
      <c r="AL2048" s="1">
        <v>5094.8263999999999</v>
      </c>
      <c r="AM2048" s="1">
        <f t="shared" si="1892"/>
        <v>249.8276596249643</v>
      </c>
      <c r="AN2048" s="1">
        <f t="shared" si="1910"/>
        <v>279.51935686796054</v>
      </c>
      <c r="AO2048" s="1">
        <f t="shared" si="1940"/>
        <v>27.912592019778835</v>
      </c>
      <c r="AQ2048" s="1">
        <v>203.803</v>
      </c>
      <c r="AR2048" s="1">
        <f t="shared" si="1911"/>
        <v>2.8514538250383588</v>
      </c>
      <c r="AS2048" s="1">
        <v>0.113775372505</v>
      </c>
      <c r="AT2048" s="1">
        <v>4.4355195015699997E-2</v>
      </c>
      <c r="AU2048" s="1">
        <f t="shared" si="1912"/>
        <v>0.10775548069266598</v>
      </c>
      <c r="AV2048" s="1">
        <f t="shared" si="1913"/>
        <v>-4.536897787335336E-2</v>
      </c>
      <c r="AW2048" s="1">
        <f t="shared" si="1914"/>
        <v>-6.2386502819312621E-2</v>
      </c>
      <c r="AX2048" s="1">
        <f t="shared" si="1915"/>
        <v>0.7272242524116731</v>
      </c>
      <c r="AY2048" s="1">
        <f t="shared" si="1916"/>
        <v>0.10354470986593056</v>
      </c>
      <c r="AZ2048" s="1">
        <v>5153.1832000000004</v>
      </c>
      <c r="BA2048" s="1">
        <f t="shared" si="1893"/>
        <v>252.12501590097364</v>
      </c>
      <c r="BB2048" s="1">
        <f t="shared" si="1917"/>
        <v>280.81063350293596</v>
      </c>
      <c r="BC2048" s="1">
        <f t="shared" si="1941"/>
        <v>26.871028810114549</v>
      </c>
      <c r="BE2048" s="1">
        <v>203.79300000000001</v>
      </c>
      <c r="BF2048" s="1">
        <f t="shared" si="1918"/>
        <v>2.9178505575647424</v>
      </c>
      <c r="BG2048" s="1">
        <v>0.116395495832</v>
      </c>
      <c r="BH2048" s="1">
        <v>4.78306747973E-2</v>
      </c>
      <c r="BI2048" s="1">
        <f t="shared" si="1919"/>
        <v>0.11010518812513374</v>
      </c>
      <c r="BJ2048" s="1">
        <f t="shared" si="1920"/>
        <v>-4.9012397398571876E-2</v>
      </c>
      <c r="BK2048" s="1">
        <f t="shared" si="1921"/>
        <v>-6.1092790726561867E-2</v>
      </c>
      <c r="BL2048" s="1">
        <f t="shared" si="1922"/>
        <v>0.80226155681675726</v>
      </c>
      <c r="BM2048" s="1">
        <f t="shared" si="1923"/>
        <v>0.10584416281306386</v>
      </c>
      <c r="BN2048" s="1">
        <v>5153.1832000000004</v>
      </c>
      <c r="BO2048" s="1">
        <f t="shared" si="1894"/>
        <v>252.5459257772691</v>
      </c>
      <c r="BP2048" s="1">
        <f t="shared" si="1924"/>
        <v>281.9411340284658</v>
      </c>
      <c r="BQ2048" s="1">
        <f t="shared" si="1942"/>
        <v>27.51418657140281</v>
      </c>
      <c r="BS2048" s="1">
        <v>203.803</v>
      </c>
      <c r="BT2048" s="1">
        <f t="shared" si="1925"/>
        <v>2.826706014171942</v>
      </c>
      <c r="BU2048" s="1">
        <v>0.113037668169</v>
      </c>
      <c r="BV2048" s="1">
        <v>3.0620822682999999E-2</v>
      </c>
      <c r="BW2048" s="1">
        <f t="shared" si="1926"/>
        <v>0.10709291553832873</v>
      </c>
      <c r="BX2048" s="1">
        <f t="shared" si="1927"/>
        <v>-3.1099435771643928E-2</v>
      </c>
      <c r="BY2048" s="1">
        <f t="shared" si="1928"/>
        <v>-7.5993479766684802E-2</v>
      </c>
      <c r="BZ2048" s="1">
        <f t="shared" si="1929"/>
        <v>0.40923821184561388</v>
      </c>
      <c r="CA2048" s="1">
        <f t="shared" si="1930"/>
        <v>0.10281105008002821</v>
      </c>
      <c r="CB2048" s="1">
        <v>5160.4777999999997</v>
      </c>
      <c r="CC2048" s="1">
        <f t="shared" si="1895"/>
        <v>252.82919808876858</v>
      </c>
      <c r="CD2048" s="1">
        <f t="shared" si="1931"/>
        <v>281.40842108576118</v>
      </c>
      <c r="CE2048" s="1">
        <f t="shared" si="1943"/>
        <v>26.719188599108971</v>
      </c>
      <c r="CG2048" s="1">
        <v>203.79700000000003</v>
      </c>
      <c r="CH2048" s="1">
        <f t="shared" si="1932"/>
        <v>2.6674861580244138</v>
      </c>
      <c r="CI2048" s="1">
        <v>0.106391057372</v>
      </c>
      <c r="CJ2048" s="1">
        <v>2.83246859908E-2</v>
      </c>
      <c r="CK2048" s="1">
        <f t="shared" si="1933"/>
        <v>0.10110341870017184</v>
      </c>
      <c r="CL2048" s="1">
        <f t="shared" si="1934"/>
        <v>-2.8733569410365711E-2</v>
      </c>
      <c r="CM2048" s="1">
        <f t="shared" si="1935"/>
        <v>-7.2369849289806124E-2</v>
      </c>
      <c r="CN2048" s="1">
        <f t="shared" si="1936"/>
        <v>0.3970378506013148</v>
      </c>
      <c r="CO2048" s="1">
        <f t="shared" si="1937"/>
        <v>9.7012427246984209E-2</v>
      </c>
      <c r="CP2048" s="1">
        <v>5160.4777999999997</v>
      </c>
      <c r="CQ2048" s="1">
        <f t="shared" si="1896"/>
        <v>252.98788780653433</v>
      </c>
      <c r="CR2048" s="1">
        <f t="shared" si="1938"/>
        <v>279.90353669258042</v>
      </c>
      <c r="CS2048" s="1">
        <f t="shared" si="1944"/>
        <v>25.033608390876751</v>
      </c>
    </row>
    <row r="2049" spans="1:97" x14ac:dyDescent="0.25">
      <c r="A2049" s="1">
        <v>217.98700000000008</v>
      </c>
      <c r="B2049" s="1">
        <f t="shared" si="1897"/>
        <v>3.3419226566198152</v>
      </c>
      <c r="C2049" s="1">
        <v>0.13308668136599999</v>
      </c>
      <c r="D2049" s="1">
        <v>6.0958575457299997E-2</v>
      </c>
      <c r="E2049" s="1">
        <f t="shared" si="1898"/>
        <v>0.12494548517944766</v>
      </c>
      <c r="F2049" s="1">
        <f t="shared" si="1899"/>
        <v>-6.2895685153008613E-2</v>
      </c>
      <c r="G2049" s="1">
        <f t="shared" si="1900"/>
        <v>-6.2049800026439048E-2</v>
      </c>
      <c r="H2049" s="1">
        <f t="shared" si="1901"/>
        <v>1.0136323586249938</v>
      </c>
      <c r="I2049" s="1">
        <f t="shared" si="1902"/>
        <v>0.12080275425817219</v>
      </c>
      <c r="J2049" s="1">
        <v>4981.3549999999996</v>
      </c>
      <c r="K2049" s="1">
        <f t="shared" si="1891"/>
        <v>243.79454708491735</v>
      </c>
      <c r="L2049" s="1">
        <f t="shared" si="1903"/>
        <v>276.24035429157607</v>
      </c>
      <c r="M2049" s="1">
        <f t="shared" si="1939"/>
        <v>31.090065193021182</v>
      </c>
      <c r="AC2049" s="1">
        <v>203.91500000000002</v>
      </c>
      <c r="AD2049" s="1">
        <f t="shared" si="1904"/>
        <v>2.9747637968894329</v>
      </c>
      <c r="AE2049" s="1">
        <v>0.118937939405</v>
      </c>
      <c r="AF2049" s="1">
        <v>4.3697327375399997E-2</v>
      </c>
      <c r="AG2049" s="1">
        <f t="shared" si="1905"/>
        <v>0.11237996702770814</v>
      </c>
      <c r="AH2049" s="1">
        <f t="shared" si="1906"/>
        <v>-4.4680812875133896E-2</v>
      </c>
      <c r="AI2049" s="1">
        <f t="shared" si="1907"/>
        <v>-6.7699154152574242E-2</v>
      </c>
      <c r="AJ2049" s="1">
        <f t="shared" si="1908"/>
        <v>0.65999071088002537</v>
      </c>
      <c r="AK2049" s="1">
        <f t="shared" si="1909"/>
        <v>0.10792352663127353</v>
      </c>
      <c r="AL2049" s="1">
        <v>5105.3630999999996</v>
      </c>
      <c r="AM2049" s="1">
        <f t="shared" si="1892"/>
        <v>250.3443325976038</v>
      </c>
      <c r="AN2049" s="1">
        <f t="shared" si="1910"/>
        <v>280.11977165848276</v>
      </c>
      <c r="AO2049" s="1">
        <f t="shared" si="1940"/>
        <v>27.93223202370627</v>
      </c>
      <c r="AQ2049" s="1">
        <v>203.90100000000001</v>
      </c>
      <c r="AR2049" s="1">
        <f t="shared" si="1911"/>
        <v>2.8540039619810815</v>
      </c>
      <c r="AS2049" s="1">
        <v>0.113877125084</v>
      </c>
      <c r="AT2049" s="1">
        <v>4.4398672878700002E-2</v>
      </c>
      <c r="AU2049" s="1">
        <f t="shared" si="1912"/>
        <v>0.10784683477880018</v>
      </c>
      <c r="AV2049" s="1">
        <f t="shared" si="1913"/>
        <v>-4.5414474748169453E-2</v>
      </c>
      <c r="AW2049" s="1">
        <f t="shared" si="1914"/>
        <v>-6.2432360030630726E-2</v>
      </c>
      <c r="AX2049" s="1">
        <f t="shared" si="1915"/>
        <v>0.72741883737677204</v>
      </c>
      <c r="AY2049" s="1">
        <f t="shared" si="1916"/>
        <v>0.10363302991720147</v>
      </c>
      <c r="AZ2049" s="1">
        <v>5156.4251999999997</v>
      </c>
      <c r="BA2049" s="1">
        <f t="shared" si="1893"/>
        <v>252.28363422868046</v>
      </c>
      <c r="BB2049" s="1">
        <f t="shared" si="1917"/>
        <v>281.01296920038601</v>
      </c>
      <c r="BC2049" s="1">
        <f t="shared" si="1941"/>
        <v>26.895838954812529</v>
      </c>
      <c r="BE2049" s="1">
        <v>203.89300000000003</v>
      </c>
      <c r="BF2049" s="1">
        <f t="shared" si="1918"/>
        <v>2.9207306164134321</v>
      </c>
      <c r="BG2049" s="1">
        <v>0.116510383785</v>
      </c>
      <c r="BH2049" s="1">
        <v>4.7824166715100001E-2</v>
      </c>
      <c r="BI2049" s="1">
        <f t="shared" si="1919"/>
        <v>0.11020809255487288</v>
      </c>
      <c r="BJ2049" s="1">
        <f t="shared" si="1920"/>
        <v>-4.9005562416824001E-2</v>
      </c>
      <c r="BK2049" s="1">
        <f t="shared" si="1921"/>
        <v>-6.1202530138048876E-2</v>
      </c>
      <c r="BL2049" s="1">
        <f t="shared" si="1922"/>
        <v>0.80071138082505244</v>
      </c>
      <c r="BM2049" s="1">
        <f t="shared" si="1923"/>
        <v>0.10595534214559989</v>
      </c>
      <c r="BN2049" s="1">
        <v>5142.6464999999998</v>
      </c>
      <c r="BO2049" s="1">
        <f t="shared" si="1894"/>
        <v>252.0295457937014</v>
      </c>
      <c r="BP2049" s="1">
        <f t="shared" si="1924"/>
        <v>281.39360489928481</v>
      </c>
      <c r="BQ2049" s="1">
        <f t="shared" si="1942"/>
        <v>27.545502161536984</v>
      </c>
      <c r="BS2049" s="1">
        <v>203.90300000000002</v>
      </c>
      <c r="BT2049" s="1">
        <f t="shared" si="1925"/>
        <v>2.8287487706356274</v>
      </c>
      <c r="BU2049" s="1">
        <v>0.113119356334</v>
      </c>
      <c r="BV2049" s="1">
        <v>3.0656099319499999E-2</v>
      </c>
      <c r="BW2049" s="1">
        <f t="shared" si="1926"/>
        <v>0.1071663049391101</v>
      </c>
      <c r="BX2049" s="1">
        <f t="shared" si="1927"/>
        <v>-3.113582739136949E-2</v>
      </c>
      <c r="BY2049" s="1">
        <f t="shared" si="1928"/>
        <v>-7.6030477547740616E-2</v>
      </c>
      <c r="BZ2049" s="1">
        <f t="shared" si="1929"/>
        <v>0.40951771441681217</v>
      </c>
      <c r="CA2049" s="1">
        <f t="shared" si="1930"/>
        <v>0.10288278011515245</v>
      </c>
      <c r="CB2049" s="1">
        <v>5162.0987999999998</v>
      </c>
      <c r="CC2049" s="1">
        <f t="shared" si="1895"/>
        <v>252.90861634149354</v>
      </c>
      <c r="CD2049" s="1">
        <f t="shared" si="1931"/>
        <v>281.51747623336587</v>
      </c>
      <c r="CE2049" s="1">
        <f t="shared" si="1943"/>
        <v>26.739377946302493</v>
      </c>
      <c r="CG2049" s="1">
        <v>203.89699999999999</v>
      </c>
      <c r="CH2049" s="1">
        <f t="shared" si="1932"/>
        <v>2.6698284987438705</v>
      </c>
      <c r="CI2049" s="1">
        <v>0.10648448020200001</v>
      </c>
      <c r="CJ2049" s="1">
        <v>2.8312256559699999E-2</v>
      </c>
      <c r="CK2049" s="1">
        <f t="shared" si="1933"/>
        <v>0.10118785438439287</v>
      </c>
      <c r="CL2049" s="1">
        <f t="shared" si="1934"/>
        <v>-2.8720777738678385E-2</v>
      </c>
      <c r="CM2049" s="1">
        <f t="shared" si="1935"/>
        <v>-7.2467076645714487E-2</v>
      </c>
      <c r="CN2049" s="1">
        <f t="shared" si="1936"/>
        <v>0.39632863733543272</v>
      </c>
      <c r="CO2049" s="1">
        <f t="shared" si="1937"/>
        <v>9.7102300805462144E-2</v>
      </c>
      <c r="CP2049" s="1">
        <v>5153.1832000000004</v>
      </c>
      <c r="CQ2049" s="1">
        <f t="shared" si="1896"/>
        <v>252.63027645388141</v>
      </c>
      <c r="CR2049" s="1">
        <f t="shared" si="1938"/>
        <v>279.53148012536053</v>
      </c>
      <c r="CS2049" s="1">
        <f t="shared" si="1944"/>
        <v>25.058747598726047</v>
      </c>
    </row>
    <row r="2050" spans="1:97" x14ac:dyDescent="0.25">
      <c r="A2050" s="1">
        <v>218.10200000000009</v>
      </c>
      <c r="B2050" s="1">
        <f t="shared" si="1897"/>
        <v>3.3445699882831534</v>
      </c>
      <c r="C2050" s="1">
        <v>0.13319210708099999</v>
      </c>
      <c r="D2050" s="1">
        <v>6.0991127043999997E-2</v>
      </c>
      <c r="E2050" s="1">
        <f t="shared" si="1898"/>
        <v>0.12503852379024297</v>
      </c>
      <c r="F2050" s="1">
        <f t="shared" si="1899"/>
        <v>-6.2930350451106995E-2</v>
      </c>
      <c r="G2050" s="1">
        <f t="shared" si="1900"/>
        <v>-6.2108173339135972E-2</v>
      </c>
      <c r="H2050" s="1">
        <f t="shared" si="1901"/>
        <v>1.013237824714013</v>
      </c>
      <c r="I2050" s="1">
        <f t="shared" si="1902"/>
        <v>0.12089608153003822</v>
      </c>
      <c r="J2050" s="1">
        <v>4980.5445</v>
      </c>
      <c r="K2050" s="1">
        <f t="shared" si="1891"/>
        <v>243.75488007053829</v>
      </c>
      <c r="L2050" s="1">
        <f t="shared" si="1903"/>
        <v>276.22110615840973</v>
      </c>
      <c r="M2050" s="1">
        <f t="shared" si="1939"/>
        <v>31.115845053478644</v>
      </c>
      <c r="AC2050" s="1">
        <v>204.00300000000004</v>
      </c>
      <c r="AD2050" s="1">
        <f t="shared" si="1904"/>
        <v>2.977495269903546</v>
      </c>
      <c r="AE2050" s="1">
        <v>0.119047150016</v>
      </c>
      <c r="AF2050" s="1">
        <v>4.3761149048799998E-2</v>
      </c>
      <c r="AG2050" s="1">
        <f t="shared" si="1905"/>
        <v>0.11247756429196412</v>
      </c>
      <c r="AH2050" s="1">
        <f t="shared" si="1906"/>
        <v>-4.4747553045359732E-2</v>
      </c>
      <c r="AI2050" s="1">
        <f t="shared" si="1907"/>
        <v>-6.7730011246604382E-2</v>
      </c>
      <c r="AJ2050" s="1">
        <f t="shared" si="1908"/>
        <v>0.66067541141303343</v>
      </c>
      <c r="AK2050" s="1">
        <f t="shared" si="1909"/>
        <v>0.10802493432264124</v>
      </c>
      <c r="AL2050" s="1">
        <v>5100.5</v>
      </c>
      <c r="AM2050" s="1">
        <f t="shared" si="1892"/>
        <v>250.10586777149666</v>
      </c>
      <c r="AN2050" s="1">
        <f t="shared" si="1910"/>
        <v>279.88025853197189</v>
      </c>
      <c r="AO2050" s="1">
        <f t="shared" si="1940"/>
        <v>27.96062617882</v>
      </c>
      <c r="AQ2050" s="1">
        <v>204</v>
      </c>
      <c r="AR2050" s="1">
        <f t="shared" si="1911"/>
        <v>2.8561306010599652</v>
      </c>
      <c r="AS2050" s="1">
        <v>0.11396197974699999</v>
      </c>
      <c r="AT2050" s="1">
        <v>4.4409878552000001E-2</v>
      </c>
      <c r="AU2050" s="1">
        <f t="shared" si="1912"/>
        <v>0.10792301143164457</v>
      </c>
      <c r="AV2050" s="1">
        <f t="shared" si="1913"/>
        <v>-4.5426201122634395E-2</v>
      </c>
      <c r="AW2050" s="1">
        <f t="shared" si="1914"/>
        <v>-6.2496810309010171E-2</v>
      </c>
      <c r="AX2050" s="1">
        <f t="shared" si="1915"/>
        <v>0.7268563131146758</v>
      </c>
      <c r="AY2050" s="1">
        <f t="shared" si="1916"/>
        <v>0.10371153511226668</v>
      </c>
      <c r="AZ2050" s="1">
        <v>5153.1832000000004</v>
      </c>
      <c r="BA2050" s="1">
        <f t="shared" si="1893"/>
        <v>252.12501590097364</v>
      </c>
      <c r="BB2050" s="1">
        <f t="shared" si="1917"/>
        <v>280.85768185679245</v>
      </c>
      <c r="BC2050" s="1">
        <f t="shared" si="1941"/>
        <v>26.917893837343858</v>
      </c>
      <c r="BE2050" s="1">
        <v>203.99799999999999</v>
      </c>
      <c r="BF2050" s="1">
        <f t="shared" si="1918"/>
        <v>2.9230423212312648</v>
      </c>
      <c r="BG2050" s="1">
        <v>0.116602599621</v>
      </c>
      <c r="BH2050" s="1">
        <v>4.7777973115400003E-2</v>
      </c>
      <c r="BI2050" s="1">
        <f t="shared" si="1919"/>
        <v>0.11029068204921338</v>
      </c>
      <c r="BJ2050" s="1">
        <f t="shared" si="1920"/>
        <v>-4.8957049865245114E-2</v>
      </c>
      <c r="BK2050" s="1">
        <f t="shared" si="1921"/>
        <v>-6.133363218396827E-2</v>
      </c>
      <c r="BL2050" s="1">
        <f t="shared" si="1922"/>
        <v>0.79820888021762693</v>
      </c>
      <c r="BM2050" s="1">
        <f t="shared" si="1923"/>
        <v>0.10603355848345902</v>
      </c>
      <c r="BN2050" s="1">
        <v>5147.5096000000003</v>
      </c>
      <c r="BO2050" s="1">
        <f t="shared" si="1894"/>
        <v>252.26787539386922</v>
      </c>
      <c r="BP2050" s="1">
        <f t="shared" si="1924"/>
        <v>281.68296546566086</v>
      </c>
      <c r="BQ2050" s="1">
        <f t="shared" si="1942"/>
        <v>27.567523055171097</v>
      </c>
      <c r="BS2050" s="1">
        <v>204.01400000000001</v>
      </c>
      <c r="BT2050" s="1">
        <f t="shared" si="1925"/>
        <v>2.8314723217286284</v>
      </c>
      <c r="BU2050" s="1">
        <v>0.11322826892100001</v>
      </c>
      <c r="BV2050" s="1">
        <v>3.06373592466E-2</v>
      </c>
      <c r="BW2050" s="1">
        <f t="shared" si="1926"/>
        <v>0.10726414463480845</v>
      </c>
      <c r="BX2050" s="1">
        <f t="shared" si="1927"/>
        <v>-3.1116494838969219E-2</v>
      </c>
      <c r="BY2050" s="1">
        <f t="shared" si="1928"/>
        <v>-7.6147649795839226E-2</v>
      </c>
      <c r="BZ2050" s="1">
        <f t="shared" si="1929"/>
        <v>0.40863368629755731</v>
      </c>
      <c r="CA2050" s="1">
        <f t="shared" si="1930"/>
        <v>0.10298221855487842</v>
      </c>
      <c r="CB2050" s="1">
        <v>5159.6673000000001</v>
      </c>
      <c r="CC2050" s="1">
        <f t="shared" si="1895"/>
        <v>252.78948896240612</v>
      </c>
      <c r="CD2050" s="1">
        <f t="shared" si="1931"/>
        <v>281.41240519904363</v>
      </c>
      <c r="CE2050" s="1">
        <f t="shared" si="1943"/>
        <v>26.767366380844877</v>
      </c>
      <c r="CG2050" s="1">
        <v>204</v>
      </c>
      <c r="CH2050" s="1">
        <f t="shared" si="1932"/>
        <v>2.672298426898958</v>
      </c>
      <c r="CI2050" s="1">
        <v>0.10658299177900001</v>
      </c>
      <c r="CJ2050" s="1">
        <v>2.8393199667300001E-2</v>
      </c>
      <c r="CK2050" s="1">
        <f t="shared" si="1933"/>
        <v>0.10127688156346655</v>
      </c>
      <c r="CL2050" s="1">
        <f t="shared" si="1934"/>
        <v>-2.8804082771264585E-2</v>
      </c>
      <c r="CM2050" s="1">
        <f t="shared" si="1935"/>
        <v>-7.2472798792201962E-2</v>
      </c>
      <c r="CN2050" s="1">
        <f t="shared" si="1936"/>
        <v>0.39744681109740571</v>
      </c>
      <c r="CO2050" s="1">
        <f t="shared" si="1937"/>
        <v>9.7189678965232576E-2</v>
      </c>
      <c r="CP2050" s="1">
        <v>5154.8041999999996</v>
      </c>
      <c r="CQ2050" s="1">
        <f t="shared" si="1896"/>
        <v>252.70974455393488</v>
      </c>
      <c r="CR2050" s="1">
        <f t="shared" si="1938"/>
        <v>279.64430518020009</v>
      </c>
      <c r="CS2050" s="1">
        <f t="shared" si="1944"/>
        <v>25.083177474280141</v>
      </c>
    </row>
    <row r="2051" spans="1:97" x14ac:dyDescent="0.25">
      <c r="A2051" s="1">
        <v>218.20399999999995</v>
      </c>
      <c r="B2051" s="1">
        <f t="shared" si="1897"/>
        <v>3.3471185361354041</v>
      </c>
      <c r="C2051" s="1">
        <v>0.13329359889</v>
      </c>
      <c r="D2051" s="1">
        <v>6.1080601066400002E-2</v>
      </c>
      <c r="E2051" s="1">
        <f t="shared" si="1898"/>
        <v>0.12512808253645552</v>
      </c>
      <c r="F2051" s="1">
        <f t="shared" si="1899"/>
        <v>-6.302564058950795E-2</v>
      </c>
      <c r="G2051" s="1">
        <f t="shared" si="1900"/>
        <v>-6.210244194694757E-2</v>
      </c>
      <c r="H2051" s="1">
        <f t="shared" si="1901"/>
        <v>1.0148657381838389</v>
      </c>
      <c r="I2051" s="1">
        <f t="shared" si="1902"/>
        <v>0.1209845950943958</v>
      </c>
      <c r="J2051" s="1">
        <v>4981.3549999999996</v>
      </c>
      <c r="K2051" s="1">
        <f t="shared" si="1891"/>
        <v>243.79454708491735</v>
      </c>
      <c r="L2051" s="1">
        <f t="shared" si="1903"/>
        <v>276.29079965562352</v>
      </c>
      <c r="M2051" s="1">
        <f t="shared" si="1939"/>
        <v>31.140297452545443</v>
      </c>
      <c r="AC2051" s="1">
        <v>204.101</v>
      </c>
      <c r="AD2051" s="1">
        <f t="shared" si="1904"/>
        <v>2.9794064437918988</v>
      </c>
      <c r="AE2051" s="1">
        <v>0.11912356317</v>
      </c>
      <c r="AF2051" s="1">
        <v>4.3678473681200002E-2</v>
      </c>
      <c r="AG2051" s="1">
        <f t="shared" si="1905"/>
        <v>0.11254584608439362</v>
      </c>
      <c r="AH2051" s="1">
        <f t="shared" si="1906"/>
        <v>-4.4661097873921446E-2</v>
      </c>
      <c r="AI2051" s="1">
        <f t="shared" si="1907"/>
        <v>-6.7884748210472176E-2</v>
      </c>
      <c r="AJ2051" s="1">
        <f t="shared" si="1908"/>
        <v>0.65789590521058816</v>
      </c>
      <c r="AK2051" s="1">
        <f t="shared" si="1909"/>
        <v>0.10809786534364134</v>
      </c>
      <c r="AL2051" s="1">
        <v>5094.8263999999999</v>
      </c>
      <c r="AM2051" s="1">
        <f t="shared" si="1892"/>
        <v>249.8276596249643</v>
      </c>
      <c r="AN2051" s="1">
        <f t="shared" si="1910"/>
        <v>279.58802061791198</v>
      </c>
      <c r="AO2051" s="1">
        <f t="shared" si="1940"/>
        <v>27.981027475227787</v>
      </c>
      <c r="AQ2051" s="1">
        <v>204.10000000000002</v>
      </c>
      <c r="AR2051" s="1">
        <f t="shared" si="1911"/>
        <v>2.8586349897806791</v>
      </c>
      <c r="AS2051" s="1">
        <v>0.11406190693400001</v>
      </c>
      <c r="AT2051" s="1">
        <v>4.4465124607099997E-2</v>
      </c>
      <c r="AU2051" s="1">
        <f t="shared" si="1912"/>
        <v>0.10801271171507913</v>
      </c>
      <c r="AV2051" s="1">
        <f t="shared" si="1913"/>
        <v>-4.5484016341635451E-2</v>
      </c>
      <c r="AW2051" s="1">
        <f t="shared" si="1914"/>
        <v>-6.2528695373443688E-2</v>
      </c>
      <c r="AX2051" s="1">
        <f t="shared" si="1915"/>
        <v>0.72741028850815881</v>
      </c>
      <c r="AY2051" s="1">
        <f t="shared" si="1916"/>
        <v>0.1037942330622221</v>
      </c>
      <c r="AZ2051" s="1">
        <v>5161.2883000000002</v>
      </c>
      <c r="BA2051" s="1">
        <f t="shared" si="1893"/>
        <v>252.52156661284801</v>
      </c>
      <c r="BB2051" s="1">
        <f t="shared" si="1917"/>
        <v>281.32465804267059</v>
      </c>
      <c r="BC2051" s="1">
        <f t="shared" si="1941"/>
        <v>26.941139500849271</v>
      </c>
      <c r="BE2051" s="1">
        <v>204.10000000000002</v>
      </c>
      <c r="BF2051" s="1">
        <f t="shared" si="1918"/>
        <v>2.9255732989960914</v>
      </c>
      <c r="BG2051" s="1">
        <v>0.11670356243799999</v>
      </c>
      <c r="BH2051" s="1">
        <v>4.7854516655199998E-2</v>
      </c>
      <c r="BI2051" s="1">
        <f t="shared" si="1919"/>
        <v>0.1103810976122776</v>
      </c>
      <c r="BJ2051" s="1">
        <f t="shared" si="1920"/>
        <v>-4.9037437226854767E-2</v>
      </c>
      <c r="BK2051" s="1">
        <f t="shared" si="1921"/>
        <v>-6.1343660385422834E-2</v>
      </c>
      <c r="BL2051" s="1">
        <f t="shared" si="1922"/>
        <v>0.79938883527249693</v>
      </c>
      <c r="BM2051" s="1">
        <f t="shared" si="1923"/>
        <v>0.10612023721083694</v>
      </c>
      <c r="BN2051" s="1">
        <v>5151.5622000000003</v>
      </c>
      <c r="BO2051" s="1">
        <f t="shared" si="1894"/>
        <v>252.46648421080494</v>
      </c>
      <c r="BP2051" s="1">
        <f t="shared" si="1924"/>
        <v>281.93022231440295</v>
      </c>
      <c r="BQ2051" s="1">
        <f t="shared" si="1942"/>
        <v>27.59194969209619</v>
      </c>
      <c r="BS2051" s="1">
        <v>204.113</v>
      </c>
      <c r="BT2051" s="1">
        <f t="shared" si="1925"/>
        <v>2.833986268571965</v>
      </c>
      <c r="BU2051" s="1">
        <v>0.113328799605</v>
      </c>
      <c r="BV2051" s="1">
        <v>3.0696807429200001E-2</v>
      </c>
      <c r="BW2051" s="1">
        <f t="shared" si="1926"/>
        <v>0.10735444610113011</v>
      </c>
      <c r="BX2051" s="1">
        <f t="shared" si="1927"/>
        <v>-3.1177823802008352E-2</v>
      </c>
      <c r="BY2051" s="1">
        <f t="shared" si="1928"/>
        <v>-7.6176622299121755E-2</v>
      </c>
      <c r="BZ2051" s="1">
        <f t="shared" si="1929"/>
        <v>0.40928335834559315</v>
      </c>
      <c r="CA2051" s="1">
        <f t="shared" si="1930"/>
        <v>0.10307011529401762</v>
      </c>
      <c r="CB2051" s="1">
        <v>5162.0987999999998</v>
      </c>
      <c r="CC2051" s="1">
        <f t="shared" si="1895"/>
        <v>252.90861634149354</v>
      </c>
      <c r="CD2051" s="1">
        <f t="shared" si="1931"/>
        <v>281.57044624123654</v>
      </c>
      <c r="CE2051" s="1">
        <f t="shared" si="1943"/>
        <v>26.792108559261322</v>
      </c>
      <c r="CG2051" s="1">
        <v>204.09899999999999</v>
      </c>
      <c r="CH2051" s="1">
        <f t="shared" si="1932"/>
        <v>2.6750526713766267</v>
      </c>
      <c r="CI2051" s="1">
        <v>0.106692843139</v>
      </c>
      <c r="CJ2051" s="1">
        <v>2.8404055163299999E-2</v>
      </c>
      <c r="CK2051" s="1">
        <f t="shared" si="1933"/>
        <v>0.10137614741940469</v>
      </c>
      <c r="CL2051" s="1">
        <f t="shared" si="1934"/>
        <v>-2.8815255559103727E-2</v>
      </c>
      <c r="CM2051" s="1">
        <f t="shared" si="1935"/>
        <v>-7.2560891860300958E-2</v>
      </c>
      <c r="CN2051" s="1">
        <f t="shared" si="1936"/>
        <v>0.39711826605688322</v>
      </c>
      <c r="CO2051" s="1">
        <f t="shared" si="1937"/>
        <v>9.7285968270583695E-2</v>
      </c>
      <c r="CP2051" s="1">
        <v>5158.0461999999998</v>
      </c>
      <c r="CQ2051" s="1">
        <f t="shared" si="1896"/>
        <v>252.86868075404195</v>
      </c>
      <c r="CR2051" s="1">
        <f t="shared" si="1938"/>
        <v>279.84795924449878</v>
      </c>
      <c r="CS2051" s="1">
        <f t="shared" si="1944"/>
        <v>25.110114035025532</v>
      </c>
    </row>
    <row r="2052" spans="1:97" x14ac:dyDescent="0.25">
      <c r="A2052" s="1">
        <v>218.298</v>
      </c>
      <c r="B2052" s="1">
        <f t="shared" si="1897"/>
        <v>3.3500098339347124</v>
      </c>
      <c r="C2052" s="1">
        <v>0.133408740163</v>
      </c>
      <c r="D2052" s="1">
        <v>6.1119344085500002E-2</v>
      </c>
      <c r="E2052" s="1">
        <f t="shared" si="1898"/>
        <v>0.12522967617856309</v>
      </c>
      <c r="F2052" s="1">
        <f t="shared" si="1899"/>
        <v>-6.3066904854045036E-2</v>
      </c>
      <c r="G2052" s="1">
        <f t="shared" si="1900"/>
        <v>-6.2162771324518057E-2</v>
      </c>
      <c r="H2052" s="1">
        <f t="shared" si="1901"/>
        <v>1.0145446142484058</v>
      </c>
      <c r="I2052" s="1">
        <f t="shared" si="1902"/>
        <v>0.12107969950373459</v>
      </c>
      <c r="J2052" s="1">
        <v>4988.6495999999997</v>
      </c>
      <c r="K2052" s="1">
        <f t="shared" si="1891"/>
        <v>244.15155510847032</v>
      </c>
      <c r="L2052" s="1">
        <f t="shared" si="1903"/>
        <v>276.7235064843286</v>
      </c>
      <c r="M2052" s="1">
        <f t="shared" si="1939"/>
        <v>31.166594502016117</v>
      </c>
      <c r="AC2052" s="1">
        <v>204.18900000000002</v>
      </c>
      <c r="AD2052" s="1">
        <f t="shared" si="1904"/>
        <v>2.982210219400089</v>
      </c>
      <c r="AE2052" s="1">
        <v>0.11923566460600001</v>
      </c>
      <c r="AF2052" s="1">
        <v>4.3690148741000003E-2</v>
      </c>
      <c r="AG2052" s="1">
        <f t="shared" si="1905"/>
        <v>0.11264601002117605</v>
      </c>
      <c r="AH2052" s="1">
        <f t="shared" si="1906"/>
        <v>-4.4673306248140275E-2</v>
      </c>
      <c r="AI2052" s="1">
        <f t="shared" si="1907"/>
        <v>-6.797270377303577E-2</v>
      </c>
      <c r="AJ2052" s="1">
        <f t="shared" si="1908"/>
        <v>0.65722420572391327</v>
      </c>
      <c r="AK2052" s="1">
        <f t="shared" si="1909"/>
        <v>0.10819475296847429</v>
      </c>
      <c r="AL2052" s="1">
        <v>5098.0685000000003</v>
      </c>
      <c r="AM2052" s="1">
        <f t="shared" si="1892"/>
        <v>249.98663781022105</v>
      </c>
      <c r="AN2052" s="1">
        <f t="shared" si="1910"/>
        <v>279.79396071214217</v>
      </c>
      <c r="AO2052" s="1">
        <f t="shared" si="1940"/>
        <v>28.008126071000497</v>
      </c>
      <c r="AQ2052" s="1">
        <v>204.22000000000003</v>
      </c>
      <c r="AR2052" s="1">
        <f t="shared" si="1911"/>
        <v>2.861186994002884</v>
      </c>
      <c r="AS2052" s="1">
        <v>0.114163734019</v>
      </c>
      <c r="AT2052" s="1">
        <v>4.4422440230799998E-2</v>
      </c>
      <c r="AU2052" s="1">
        <f t="shared" si="1912"/>
        <v>0.10810410917788482</v>
      </c>
      <c r="AV2052" s="1">
        <f t="shared" si="1913"/>
        <v>-4.5439346676448091E-2</v>
      </c>
      <c r="AW2052" s="1">
        <f t="shared" si="1914"/>
        <v>-6.2664762501436738E-2</v>
      </c>
      <c r="AX2052" s="1">
        <f t="shared" si="1915"/>
        <v>0.72511799075926098</v>
      </c>
      <c r="AY2052" s="1">
        <f t="shared" si="1916"/>
        <v>0.10389187010057235</v>
      </c>
      <c r="AZ2052" s="1">
        <v>5153.1832000000004</v>
      </c>
      <c r="BA2052" s="1">
        <f t="shared" si="1893"/>
        <v>252.12501590097364</v>
      </c>
      <c r="BB2052" s="1">
        <f t="shared" si="1917"/>
        <v>280.90854915582855</v>
      </c>
      <c r="BC2052" s="1">
        <f t="shared" si="1941"/>
        <v>26.968586893455782</v>
      </c>
      <c r="BE2052" s="1">
        <v>204.2</v>
      </c>
      <c r="BF2052" s="1">
        <f t="shared" si="1918"/>
        <v>2.9275874724654307</v>
      </c>
      <c r="BG2052" s="1">
        <v>0.1167839095</v>
      </c>
      <c r="BH2052" s="1">
        <v>4.7938905656299997E-2</v>
      </c>
      <c r="BI2052" s="1">
        <f t="shared" si="1919"/>
        <v>0.11045304523951462</v>
      </c>
      <c r="BJ2052" s="1">
        <f t="shared" si="1920"/>
        <v>-4.9126071519104357E-2</v>
      </c>
      <c r="BK2052" s="1">
        <f t="shared" si="1921"/>
        <v>-6.1326973720410259E-2</v>
      </c>
      <c r="BL2052" s="1">
        <f t="shared" si="1922"/>
        <v>0.8010516178911774</v>
      </c>
      <c r="BM2052" s="1">
        <f t="shared" si="1923"/>
        <v>0.10619657124408688</v>
      </c>
      <c r="BN2052" s="1">
        <v>5145.8886000000002</v>
      </c>
      <c r="BO2052" s="1">
        <f t="shared" si="1894"/>
        <v>252.18843382740502</v>
      </c>
      <c r="BP2052" s="1">
        <f t="shared" si="1924"/>
        <v>281.63998506045147</v>
      </c>
      <c r="BQ2052" s="1">
        <f t="shared" si="1942"/>
        <v>27.613459485570406</v>
      </c>
      <c r="BS2052" s="1">
        <v>204.20800000000003</v>
      </c>
      <c r="BT2052" s="1">
        <f t="shared" si="1925"/>
        <v>2.8365516383444911</v>
      </c>
      <c r="BU2052" s="1">
        <v>0.11343138664999999</v>
      </c>
      <c r="BV2052" s="1">
        <v>3.0726021155700001E-2</v>
      </c>
      <c r="BW2052" s="1">
        <f t="shared" si="1926"/>
        <v>0.10744658628371988</v>
      </c>
      <c r="BX2052" s="1">
        <f t="shared" si="1927"/>
        <v>-3.12079631505295E-2</v>
      </c>
      <c r="BY2052" s="1">
        <f t="shared" si="1928"/>
        <v>-7.6238623133190381E-2</v>
      </c>
      <c r="BZ2052" s="1">
        <f t="shared" si="1929"/>
        <v>0.40934583899828009</v>
      </c>
      <c r="CA2052" s="1">
        <f t="shared" si="1930"/>
        <v>0.10316387893086912</v>
      </c>
      <c r="CB2052" s="1">
        <v>5159.6673000000001</v>
      </c>
      <c r="CC2052" s="1">
        <f t="shared" si="1895"/>
        <v>252.78948896240612</v>
      </c>
      <c r="CD2052" s="1">
        <f t="shared" si="1931"/>
        <v>281.46375122595674</v>
      </c>
      <c r="CE2052" s="1">
        <f t="shared" si="1943"/>
        <v>26.818504626274468</v>
      </c>
      <c r="CG2052" s="1">
        <v>204.20100000000002</v>
      </c>
      <c r="CH2052" s="1">
        <f t="shared" si="1932"/>
        <v>2.6770802466426522</v>
      </c>
      <c r="CI2052" s="1">
        <v>0.106773711741</v>
      </c>
      <c r="CJ2052" s="1">
        <v>2.84683220088E-2</v>
      </c>
      <c r="CK2052" s="1">
        <f t="shared" si="1933"/>
        <v>0.1014492170592939</v>
      </c>
      <c r="CL2052" s="1">
        <f t="shared" si="1934"/>
        <v>-2.8881403397020708E-2</v>
      </c>
      <c r="CM2052" s="1">
        <f t="shared" si="1935"/>
        <v>-7.256781366227319E-2</v>
      </c>
      <c r="CN2052" s="1">
        <f t="shared" si="1936"/>
        <v>0.39799191872354389</v>
      </c>
      <c r="CO2052" s="1">
        <f t="shared" si="1937"/>
        <v>9.7361310030276135E-2</v>
      </c>
      <c r="CP2052" s="1">
        <v>5154.8041999999996</v>
      </c>
      <c r="CQ2052" s="1">
        <f t="shared" si="1896"/>
        <v>252.70974455393488</v>
      </c>
      <c r="CR2052" s="1">
        <f t="shared" si="1938"/>
        <v>279.69250197307844</v>
      </c>
      <c r="CS2052" s="1">
        <f t="shared" si="1944"/>
        <v>25.131192416509158</v>
      </c>
    </row>
    <row r="2053" spans="1:97" x14ac:dyDescent="0.25">
      <c r="A2053" s="1">
        <v>218.40499999999997</v>
      </c>
      <c r="B2053" s="1">
        <f t="shared" si="1897"/>
        <v>3.3522070256659839</v>
      </c>
      <c r="C2053" s="1">
        <v>0.133496239781</v>
      </c>
      <c r="D2053" s="1">
        <v>6.11820630729E-2</v>
      </c>
      <c r="E2053" s="1">
        <f t="shared" si="1898"/>
        <v>0.12530687360749604</v>
      </c>
      <c r="F2053" s="1">
        <f t="shared" si="1899"/>
        <v>-6.3133708959520099E-2</v>
      </c>
      <c r="G2053" s="1">
        <f t="shared" si="1900"/>
        <v>-6.217316464797594E-2</v>
      </c>
      <c r="H2053" s="1">
        <f t="shared" si="1901"/>
        <v>1.015449500069407</v>
      </c>
      <c r="I2053" s="1">
        <f t="shared" si="1902"/>
        <v>0.12116197098679532</v>
      </c>
      <c r="J2053" s="1">
        <v>4982.1655000000001</v>
      </c>
      <c r="K2053" s="1">
        <f t="shared" si="1891"/>
        <v>243.83421409929647</v>
      </c>
      <c r="L2053" s="1">
        <f t="shared" si="1903"/>
        <v>276.38516481150782</v>
      </c>
      <c r="M2053" s="1">
        <f t="shared" si="1939"/>
        <v>31.189347037356747</v>
      </c>
      <c r="AC2053" s="1">
        <v>204.322</v>
      </c>
      <c r="AD2053" s="1">
        <f t="shared" si="1904"/>
        <v>2.9853266851163074</v>
      </c>
      <c r="AE2053" s="1">
        <v>0.11936026811600001</v>
      </c>
      <c r="AF2053" s="1">
        <v>4.37176041305E-2</v>
      </c>
      <c r="AG2053" s="1">
        <f t="shared" si="1905"/>
        <v>0.1127573329341746</v>
      </c>
      <c r="AH2053" s="1">
        <f t="shared" si="1906"/>
        <v>-4.4702016381774984E-2</v>
      </c>
      <c r="AI2053" s="1">
        <f t="shared" si="1907"/>
        <v>-6.8055316552399617E-2</v>
      </c>
      <c r="AJ2053" s="1">
        <f t="shared" si="1908"/>
        <v>0.65684826177182476</v>
      </c>
      <c r="AK2053" s="1">
        <f t="shared" si="1909"/>
        <v>0.1082942562788739</v>
      </c>
      <c r="AL2053" s="1">
        <v>5111.0366000000004</v>
      </c>
      <c r="AM2053" s="1">
        <f t="shared" si="1892"/>
        <v>250.62253584058033</v>
      </c>
      <c r="AN2053" s="1">
        <f t="shared" si="1910"/>
        <v>280.5369089144238</v>
      </c>
      <c r="AO2053" s="1">
        <f t="shared" si="1940"/>
        <v>28.036003459223963</v>
      </c>
      <c r="AQ2053" s="1">
        <v>204.298</v>
      </c>
      <c r="AR2053" s="1">
        <f t="shared" si="1911"/>
        <v>2.8631018841247862</v>
      </c>
      <c r="AS2053" s="1">
        <v>0.114240139723</v>
      </c>
      <c r="AT2053" s="1">
        <v>4.4533401727699998E-2</v>
      </c>
      <c r="AU2053" s="1">
        <f t="shared" si="1912"/>
        <v>0.10817268355520498</v>
      </c>
      <c r="AV2053" s="1">
        <f t="shared" si="1913"/>
        <v>-4.5555473241664098E-2</v>
      </c>
      <c r="AW2053" s="1">
        <f t="shared" si="1914"/>
        <v>-6.2617210313540894E-2</v>
      </c>
      <c r="AX2053" s="1">
        <f t="shared" si="1915"/>
        <v>0.72752320030796358</v>
      </c>
      <c r="AY2053" s="1">
        <f t="shared" si="1916"/>
        <v>0.10396081816871608</v>
      </c>
      <c r="AZ2053" s="1">
        <v>5152.3726999999999</v>
      </c>
      <c r="BA2053" s="1">
        <f t="shared" si="1893"/>
        <v>252.08536131904691</v>
      </c>
      <c r="BB2053" s="1">
        <f t="shared" si="1917"/>
        <v>280.88362821825774</v>
      </c>
      <c r="BC2053" s="1">
        <f t="shared" si="1941"/>
        <v>26.987954136119882</v>
      </c>
      <c r="BE2053" s="1">
        <v>204.30700000000002</v>
      </c>
      <c r="BF2053" s="1">
        <f t="shared" si="1918"/>
        <v>2.9306755978023524</v>
      </c>
      <c r="BG2053" s="1">
        <v>0.116907097399</v>
      </c>
      <c r="BH2053" s="1">
        <v>4.7982901334800002E-2</v>
      </c>
      <c r="BI2053" s="1">
        <f t="shared" si="1919"/>
        <v>0.11056334509633851</v>
      </c>
      <c r="BJ2053" s="1">
        <f t="shared" si="1920"/>
        <v>-4.9172283569291542E-2</v>
      </c>
      <c r="BK2053" s="1">
        <f t="shared" si="1921"/>
        <v>-6.1391061527046972E-2</v>
      </c>
      <c r="BL2053" s="1">
        <f t="shared" si="1922"/>
        <v>0.80096812705588705</v>
      </c>
      <c r="BM2053" s="1">
        <f t="shared" si="1923"/>
        <v>0.10630170809304504</v>
      </c>
      <c r="BN2053" s="1">
        <v>5151.5622000000003</v>
      </c>
      <c r="BO2053" s="1">
        <f t="shared" si="1894"/>
        <v>252.46648421080494</v>
      </c>
      <c r="BP2053" s="1">
        <f t="shared" si="1924"/>
        <v>281.98160807042063</v>
      </c>
      <c r="BQ2053" s="1">
        <f t="shared" si="1942"/>
        <v>27.643088184723684</v>
      </c>
      <c r="BS2053" s="1">
        <v>204.30099999999999</v>
      </c>
      <c r="BT2053" s="1">
        <f t="shared" si="1925"/>
        <v>2.8389034912094147</v>
      </c>
      <c r="BU2053" s="1">
        <v>0.113525435328</v>
      </c>
      <c r="BV2053" s="1">
        <v>3.0768146738400001E-2</v>
      </c>
      <c r="BW2053" s="1">
        <f t="shared" si="1926"/>
        <v>0.10753105013782574</v>
      </c>
      <c r="BX2053" s="1">
        <f t="shared" si="1927"/>
        <v>-3.1251425060221952E-2</v>
      </c>
      <c r="BY2053" s="1">
        <f t="shared" si="1928"/>
        <v>-7.6279625077603788E-2</v>
      </c>
      <c r="BZ2053" s="1">
        <f t="shared" si="1929"/>
        <v>0.40969557766478298</v>
      </c>
      <c r="CA2053" s="1">
        <f t="shared" si="1930"/>
        <v>0.10324865383637764</v>
      </c>
      <c r="CB2053" s="1">
        <v>5158.8567999999996</v>
      </c>
      <c r="CC2053" s="1">
        <f t="shared" si="1895"/>
        <v>252.74977983604364</v>
      </c>
      <c r="CD2053" s="1">
        <f t="shared" si="1931"/>
        <v>281.44330862098667</v>
      </c>
      <c r="CE2053" s="1">
        <f t="shared" si="1943"/>
        <v>26.842364822678771</v>
      </c>
      <c r="CG2053" s="1">
        <v>204.303</v>
      </c>
      <c r="CH2053" s="1">
        <f t="shared" si="1932"/>
        <v>2.6797083981290197</v>
      </c>
      <c r="CI2053" s="1">
        <v>0.106878533959</v>
      </c>
      <c r="CJ2053" s="1">
        <v>2.84473989159E-2</v>
      </c>
      <c r="CK2053" s="1">
        <f t="shared" si="1933"/>
        <v>0.10154392228526783</v>
      </c>
      <c r="CL2053" s="1">
        <f t="shared" si="1934"/>
        <v>-2.8859867436768081E-2</v>
      </c>
      <c r="CM2053" s="1">
        <f t="shared" si="1935"/>
        <v>-7.2684054848499755E-2</v>
      </c>
      <c r="CN2053" s="1">
        <f t="shared" si="1936"/>
        <v>0.39705912798787352</v>
      </c>
      <c r="CO2053" s="1">
        <f t="shared" si="1937"/>
        <v>9.7454342470688862E-2</v>
      </c>
      <c r="CP2053" s="1">
        <v>5156.4251999999997</v>
      </c>
      <c r="CQ2053" s="1">
        <f t="shared" si="1896"/>
        <v>252.78921265398841</v>
      </c>
      <c r="CR2053" s="1">
        <f t="shared" si="1938"/>
        <v>279.80695310309659</v>
      </c>
      <c r="CS2053" s="1">
        <f t="shared" si="1944"/>
        <v>25.157218216366822</v>
      </c>
    </row>
    <row r="2054" spans="1:97" x14ac:dyDescent="0.25">
      <c r="A2054" s="1">
        <v>218.50199999999995</v>
      </c>
      <c r="B2054" s="1">
        <f t="shared" si="1897"/>
        <v>3.3551769015116779</v>
      </c>
      <c r="C2054" s="1">
        <v>0.13361451029800001</v>
      </c>
      <c r="D2054" s="1">
        <v>6.1280589550700003E-2</v>
      </c>
      <c r="E2054" s="1">
        <f t="shared" si="1898"/>
        <v>0.12541120950471954</v>
      </c>
      <c r="F2054" s="1">
        <f t="shared" si="1899"/>
        <v>-6.3238661841579336E-2</v>
      </c>
      <c r="G2054" s="1">
        <f t="shared" si="1900"/>
        <v>-6.2172547663140204E-2</v>
      </c>
      <c r="H2054" s="1">
        <f t="shared" si="1901"/>
        <v>1.0171476675560327</v>
      </c>
      <c r="I2054" s="1">
        <f t="shared" si="1902"/>
        <v>0.12127261812462989</v>
      </c>
      <c r="J2054" s="1">
        <v>4974.0604000000003</v>
      </c>
      <c r="K2054" s="1">
        <f t="shared" si="1891"/>
        <v>243.43753906136445</v>
      </c>
      <c r="L2054" s="1">
        <f t="shared" si="1903"/>
        <v>275.9643266311989</v>
      </c>
      <c r="M2054" s="1">
        <f t="shared" si="1939"/>
        <v>31.219904982513004</v>
      </c>
      <c r="AC2054" s="1">
        <v>204.40300000000002</v>
      </c>
      <c r="AD2054" s="1">
        <f t="shared" si="1904"/>
        <v>2.9870662335193008</v>
      </c>
      <c r="AE2054" s="1">
        <v>0.11942981928599999</v>
      </c>
      <c r="AF2054" s="1">
        <v>4.3698273599100002E-2</v>
      </c>
      <c r="AG2054" s="1">
        <f t="shared" si="1905"/>
        <v>0.11281946575351637</v>
      </c>
      <c r="AH2054" s="1">
        <f t="shared" si="1906"/>
        <v>-4.4681802336101931E-2</v>
      </c>
      <c r="AI2054" s="1">
        <f t="shared" si="1907"/>
        <v>-6.8137663417414437E-2</v>
      </c>
      <c r="AJ2054" s="1">
        <f t="shared" si="1908"/>
        <v>0.65575777176829753</v>
      </c>
      <c r="AK2054" s="1">
        <f t="shared" si="1909"/>
        <v>0.10836743653779657</v>
      </c>
      <c r="AL2054" s="1">
        <v>5098.0685000000003</v>
      </c>
      <c r="AM2054" s="1">
        <f t="shared" si="1892"/>
        <v>249.98663781022105</v>
      </c>
      <c r="AN2054" s="1">
        <f t="shared" si="1910"/>
        <v>279.84249678781049</v>
      </c>
      <c r="AO2054" s="1">
        <f t="shared" si="1940"/>
        <v>28.056507814226073</v>
      </c>
      <c r="AQ2054" s="1">
        <v>204.39800000000002</v>
      </c>
      <c r="AR2054" s="1">
        <f t="shared" si="1911"/>
        <v>2.8655300880380996</v>
      </c>
      <c r="AS2054" s="1">
        <v>0.114337027073</v>
      </c>
      <c r="AT2054" s="1">
        <v>4.4610820710700001E-2</v>
      </c>
      <c r="AU2054" s="1">
        <f t="shared" si="1912"/>
        <v>0.10825963351727461</v>
      </c>
      <c r="AV2054" s="1">
        <f t="shared" si="1913"/>
        <v>-4.5636503933725127E-2</v>
      </c>
      <c r="AW2054" s="1">
        <f t="shared" si="1914"/>
        <v>-6.2623129583549486E-2</v>
      </c>
      <c r="AX2054" s="1">
        <f t="shared" si="1915"/>
        <v>0.72874837519639724</v>
      </c>
      <c r="AY2054" s="1">
        <f t="shared" si="1916"/>
        <v>0.10404872719510333</v>
      </c>
      <c r="AZ2054" s="1">
        <v>5150.7515999999996</v>
      </c>
      <c r="BA2054" s="1">
        <f t="shared" si="1893"/>
        <v>252.00604726258621</v>
      </c>
      <c r="BB2054" s="1">
        <f t="shared" si="1917"/>
        <v>280.81966951100821</v>
      </c>
      <c r="BC2054" s="1">
        <f t="shared" si="1941"/>
        <v>27.012643531130827</v>
      </c>
      <c r="BE2054" s="1">
        <v>204.40100000000001</v>
      </c>
      <c r="BF2054" s="1">
        <f t="shared" si="1918"/>
        <v>2.9322261975738466</v>
      </c>
      <c r="BG2054" s="1">
        <v>0.11696895211900001</v>
      </c>
      <c r="BH2054" s="1">
        <v>4.7986585646899997E-2</v>
      </c>
      <c r="BI2054" s="1">
        <f t="shared" si="1919"/>
        <v>0.11061872392546301</v>
      </c>
      <c r="BJ2054" s="1">
        <f t="shared" si="1920"/>
        <v>-4.9176153583006948E-2</v>
      </c>
      <c r="BK2054" s="1">
        <f t="shared" si="1921"/>
        <v>-6.1442570342456065E-2</v>
      </c>
      <c r="BL2054" s="1">
        <f t="shared" si="1922"/>
        <v>0.80035964167708051</v>
      </c>
      <c r="BM2054" s="1">
        <f t="shared" si="1923"/>
        <v>0.1063675794667933</v>
      </c>
      <c r="BN2054" s="1">
        <v>5138.5940000000001</v>
      </c>
      <c r="BO2054" s="1">
        <f t="shared" si="1894"/>
        <v>251.83094187754091</v>
      </c>
      <c r="BP2054" s="1">
        <f t="shared" si="1924"/>
        <v>281.28734326009766</v>
      </c>
      <c r="BQ2054" s="1">
        <f t="shared" si="1942"/>
        <v>27.661639834530625</v>
      </c>
      <c r="BS2054" s="1">
        <v>204.404</v>
      </c>
      <c r="BT2054" s="1">
        <f t="shared" si="1925"/>
        <v>2.8412493820372693</v>
      </c>
      <c r="BU2054" s="1">
        <v>0.113619245589</v>
      </c>
      <c r="BV2054" s="1">
        <v>3.0727043747900001E-2</v>
      </c>
      <c r="BW2054" s="1">
        <f t="shared" si="1926"/>
        <v>0.1076152927663889</v>
      </c>
      <c r="BX2054" s="1">
        <f t="shared" si="1927"/>
        <v>-3.1209018159496803E-2</v>
      </c>
      <c r="BY2054" s="1">
        <f t="shared" si="1928"/>
        <v>-7.6406274606892088E-2</v>
      </c>
      <c r="BZ2054" s="1">
        <f t="shared" si="1929"/>
        <v>0.40846145581715942</v>
      </c>
      <c r="CA2054" s="1">
        <f t="shared" si="1930"/>
        <v>0.10332580703310888</v>
      </c>
      <c r="CB2054" s="1">
        <v>5166.9619000000002</v>
      </c>
      <c r="CC2054" s="1">
        <f t="shared" si="1895"/>
        <v>253.1468759990054</v>
      </c>
      <c r="CD2054" s="1">
        <f t="shared" si="1931"/>
        <v>281.90923307322453</v>
      </c>
      <c r="CE2054" s="1">
        <f t="shared" si="1943"/>
        <v>26.86409704741796</v>
      </c>
      <c r="CG2054" s="1">
        <v>204.40300000000002</v>
      </c>
      <c r="CH2054" s="1">
        <f t="shared" si="1932"/>
        <v>2.6816502301750011</v>
      </c>
      <c r="CI2054" s="1">
        <v>0.106955982745</v>
      </c>
      <c r="CJ2054" s="1">
        <v>2.8479807078800001E-2</v>
      </c>
      <c r="CK2054" s="1">
        <f t="shared" si="1933"/>
        <v>0.10161389028463476</v>
      </c>
      <c r="CL2054" s="1">
        <f t="shared" si="1934"/>
        <v>-2.889322507833772E-2</v>
      </c>
      <c r="CM2054" s="1">
        <f t="shared" si="1935"/>
        <v>-7.2720665206297039E-2</v>
      </c>
      <c r="CN2054" s="1">
        <f t="shared" si="1936"/>
        <v>0.39731794251843278</v>
      </c>
      <c r="CO2054" s="1">
        <f t="shared" si="1937"/>
        <v>9.7525952886864553E-2</v>
      </c>
      <c r="CP2054" s="1">
        <v>5153.9937</v>
      </c>
      <c r="CQ2054" s="1">
        <f t="shared" si="1896"/>
        <v>252.67001050390814</v>
      </c>
      <c r="CR2054" s="1">
        <f t="shared" si="1938"/>
        <v>279.69457978754309</v>
      </c>
      <c r="CS2054" s="1">
        <f t="shared" si="1944"/>
        <v>25.177251285177441</v>
      </c>
    </row>
    <row r="2055" spans="1:97" x14ac:dyDescent="0.25">
      <c r="A2055" s="1">
        <v>218.60500000000002</v>
      </c>
      <c r="B2055" s="1">
        <f t="shared" si="1897"/>
        <v>3.3579884987081665</v>
      </c>
      <c r="C2055" s="1">
        <v>0.133726477623</v>
      </c>
      <c r="D2055" s="1">
        <v>6.1321556568099997E-2</v>
      </c>
      <c r="E2055" s="1">
        <f t="shared" si="1898"/>
        <v>0.12550997482117399</v>
      </c>
      <c r="F2055" s="1">
        <f t="shared" si="1899"/>
        <v>-6.3282304181237689E-2</v>
      </c>
      <c r="G2055" s="1">
        <f t="shared" si="1900"/>
        <v>-6.2227670639936297E-2</v>
      </c>
      <c r="H2055" s="1">
        <f t="shared" si="1901"/>
        <v>1.0169479835972608</v>
      </c>
      <c r="I2055" s="1">
        <f t="shared" si="1902"/>
        <v>0.12136962580997647</v>
      </c>
      <c r="J2055" s="1">
        <v>4975.6814000000004</v>
      </c>
      <c r="K2055" s="1">
        <f t="shared" si="1891"/>
        <v>243.51687309012263</v>
      </c>
      <c r="L2055" s="1">
        <f t="shared" si="1903"/>
        <v>276.08152677023185</v>
      </c>
      <c r="M2055" s="1">
        <f t="shared" si="1939"/>
        <v>31.24668132773483</v>
      </c>
      <c r="AC2055" s="1">
        <v>204.53500000000003</v>
      </c>
      <c r="AD2055" s="1">
        <f t="shared" si="1904"/>
        <v>2.990577754686937</v>
      </c>
      <c r="AE2055" s="1">
        <v>0.11957021802700001</v>
      </c>
      <c r="AF2055" s="1">
        <v>4.3756891042E-2</v>
      </c>
      <c r="AG2055" s="1">
        <f t="shared" si="1905"/>
        <v>0.11294487775784356</v>
      </c>
      <c r="AH2055" s="1">
        <f t="shared" si="1906"/>
        <v>-4.4743100185788448E-2</v>
      </c>
      <c r="AI2055" s="1">
        <f t="shared" si="1907"/>
        <v>-6.8201777572055117E-2</v>
      </c>
      <c r="AJ2055" s="1">
        <f t="shared" si="1908"/>
        <v>0.65604008837625094</v>
      </c>
      <c r="AK2055" s="1">
        <f t="shared" si="1909"/>
        <v>0.10849724541861708</v>
      </c>
      <c r="AL2055" s="1">
        <v>5092.3949000000002</v>
      </c>
      <c r="AM2055" s="1">
        <f t="shared" si="1892"/>
        <v>249.70842966368866</v>
      </c>
      <c r="AN2055" s="1">
        <f t="shared" si="1910"/>
        <v>279.56612104175571</v>
      </c>
      <c r="AO2055" s="1">
        <f t="shared" si="1940"/>
        <v>28.092815917526973</v>
      </c>
      <c r="AQ2055" s="1">
        <v>204.505</v>
      </c>
      <c r="AR2055" s="1">
        <f t="shared" si="1911"/>
        <v>2.8682518275291802</v>
      </c>
      <c r="AS2055" s="1">
        <v>0.11444562673600001</v>
      </c>
      <c r="AT2055" s="1">
        <v>4.4571239501199997E-2</v>
      </c>
      <c r="AU2055" s="1">
        <f t="shared" si="1912"/>
        <v>0.10835708551682267</v>
      </c>
      <c r="AV2055" s="1">
        <f t="shared" si="1913"/>
        <v>-4.5595075382441966E-2</v>
      </c>
      <c r="AW2055" s="1">
        <f t="shared" si="1914"/>
        <v>-6.2762010134380708E-2</v>
      </c>
      <c r="AX2055" s="1">
        <f t="shared" si="1915"/>
        <v>0.72647570217744217</v>
      </c>
      <c r="AY2055" s="1">
        <f t="shared" si="1916"/>
        <v>0.10414311803330617</v>
      </c>
      <c r="AZ2055" s="1">
        <v>5153.9937</v>
      </c>
      <c r="BA2055" s="1">
        <f t="shared" si="1893"/>
        <v>252.16467048290033</v>
      </c>
      <c r="BB2055" s="1">
        <f t="shared" si="1917"/>
        <v>281.02381423699273</v>
      </c>
      <c r="BC2055" s="1">
        <f t="shared" si="1941"/>
        <v>27.039159969815717</v>
      </c>
      <c r="BE2055" s="1">
        <v>204.50400000000002</v>
      </c>
      <c r="BF2055" s="1">
        <f t="shared" si="1918"/>
        <v>2.9351004664209315</v>
      </c>
      <c r="BG2055" s="1">
        <v>0.11708360910399999</v>
      </c>
      <c r="BH2055" s="1">
        <v>4.7954745590700003E-2</v>
      </c>
      <c r="BI2055" s="1">
        <f t="shared" si="1919"/>
        <v>0.11072136876658333</v>
      </c>
      <c r="BJ2055" s="1">
        <f t="shared" si="1920"/>
        <v>-4.9142709176355756E-2</v>
      </c>
      <c r="BK2055" s="1">
        <f t="shared" si="1921"/>
        <v>-6.1578659590227569E-2</v>
      </c>
      <c r="BL2055" s="1">
        <f t="shared" si="1922"/>
        <v>0.79804772470485252</v>
      </c>
      <c r="BM2055" s="1">
        <f t="shared" si="1923"/>
        <v>0.10645838767734203</v>
      </c>
      <c r="BN2055" s="1">
        <v>5152.3726999999999</v>
      </c>
      <c r="BO2055" s="1">
        <f t="shared" si="1894"/>
        <v>252.50620499403701</v>
      </c>
      <c r="BP2055" s="1">
        <f t="shared" si="1924"/>
        <v>282.07054279589329</v>
      </c>
      <c r="BQ2055" s="1">
        <f t="shared" si="1942"/>
        <v>27.687218595296255</v>
      </c>
      <c r="BS2055" s="1">
        <v>204.51</v>
      </c>
      <c r="BT2055" s="1">
        <f t="shared" si="1925"/>
        <v>2.8435554014593381</v>
      </c>
      <c r="BU2055" s="1">
        <v>0.11371146142499999</v>
      </c>
      <c r="BV2055" s="1">
        <v>3.07639725506E-2</v>
      </c>
      <c r="BW2055" s="1">
        <f t="shared" si="1926"/>
        <v>0.10769809666772447</v>
      </c>
      <c r="BX2055" s="1">
        <f t="shared" si="1927"/>
        <v>-3.1247118372614166E-2</v>
      </c>
      <c r="BY2055" s="1">
        <f t="shared" si="1928"/>
        <v>-7.64509782951103E-2</v>
      </c>
      <c r="BZ2055" s="1">
        <f t="shared" si="1929"/>
        <v>0.40872097479245323</v>
      </c>
      <c r="CA2055" s="1">
        <f t="shared" si="1930"/>
        <v>0.10341767668229548</v>
      </c>
      <c r="CB2055" s="1">
        <v>5155.6147000000001</v>
      </c>
      <c r="CC2055" s="1">
        <f t="shared" si="1895"/>
        <v>252.59093843125677</v>
      </c>
      <c r="CD2055" s="1">
        <f t="shared" si="1931"/>
        <v>281.31342318298715</v>
      </c>
      <c r="CE2055" s="1">
        <f t="shared" si="1943"/>
        <v>26.889968581340064</v>
      </c>
      <c r="CG2055" s="1">
        <v>204.49799999999999</v>
      </c>
      <c r="CH2055" s="1">
        <f t="shared" si="1932"/>
        <v>2.6841698482969227</v>
      </c>
      <c r="CI2055" s="1">
        <v>0.107056476176</v>
      </c>
      <c r="CJ2055" s="1">
        <v>2.8514418751000001E-2</v>
      </c>
      <c r="CK2055" s="1">
        <f t="shared" si="1933"/>
        <v>0.10170466974765371</v>
      </c>
      <c r="CL2055" s="1">
        <f t="shared" si="1934"/>
        <v>-2.892885201538933E-2</v>
      </c>
      <c r="CM2055" s="1">
        <f t="shared" si="1935"/>
        <v>-7.2775817732264381E-2</v>
      </c>
      <c r="CN2055" s="1">
        <f t="shared" si="1936"/>
        <v>0.39750638215864431</v>
      </c>
      <c r="CO2055" s="1">
        <f t="shared" si="1937"/>
        <v>9.7613789576784515E-2</v>
      </c>
      <c r="CP2055" s="1">
        <v>5157.2357000000002</v>
      </c>
      <c r="CQ2055" s="1">
        <f t="shared" si="1896"/>
        <v>252.82894670401521</v>
      </c>
      <c r="CR2055" s="1">
        <f t="shared" si="1938"/>
        <v>279.89592281343681</v>
      </c>
      <c r="CS2055" s="1">
        <f t="shared" si="1944"/>
        <v>25.201827573907</v>
      </c>
    </row>
    <row r="2056" spans="1:97" x14ac:dyDescent="0.25">
      <c r="A2056" s="1">
        <v>218.70499999999993</v>
      </c>
      <c r="B2056" s="1">
        <f t="shared" si="1897"/>
        <v>3.3605097313302243</v>
      </c>
      <c r="C2056" s="1">
        <v>0.13382688164699999</v>
      </c>
      <c r="D2056" s="1">
        <v>6.1387293040799998E-2</v>
      </c>
      <c r="E2056" s="1">
        <f t="shared" si="1898"/>
        <v>0.12559853196463011</v>
      </c>
      <c r="F2056" s="1">
        <f t="shared" si="1899"/>
        <v>-6.3352337508474327E-2</v>
      </c>
      <c r="G2056" s="1">
        <f t="shared" si="1900"/>
        <v>-6.2246194456155785E-2</v>
      </c>
      <c r="H2056" s="1">
        <f t="shared" si="1901"/>
        <v>1.0177704526675551</v>
      </c>
      <c r="I2056" s="1">
        <f t="shared" si="1902"/>
        <v>0.12145849077026138</v>
      </c>
      <c r="J2056" s="1">
        <v>4974.8708999999999</v>
      </c>
      <c r="K2056" s="1">
        <f t="shared" si="1891"/>
        <v>243.47720607574351</v>
      </c>
      <c r="L2056" s="1">
        <f t="shared" si="1903"/>
        <v>276.06100131698429</v>
      </c>
      <c r="M2056" s="1">
        <f t="shared" si="1939"/>
        <v>31.27121438964987</v>
      </c>
      <c r="AC2056" s="1">
        <v>204.59700000000004</v>
      </c>
      <c r="AD2056" s="1">
        <f t="shared" si="1904"/>
        <v>2.9914245150377052</v>
      </c>
      <c r="AE2056" s="1">
        <v>0.119604073465</v>
      </c>
      <c r="AF2056" s="1">
        <v>4.3724860996000002E-2</v>
      </c>
      <c r="AG2056" s="1">
        <f t="shared" si="1905"/>
        <v>0.11297511697426468</v>
      </c>
      <c r="AH2056" s="1">
        <f t="shared" si="1906"/>
        <v>-4.4709605032435457E-2</v>
      </c>
      <c r="AI2056" s="1">
        <f t="shared" si="1907"/>
        <v>-6.8265511941829227E-2</v>
      </c>
      <c r="AJ2056" s="1">
        <f t="shared" si="1908"/>
        <v>0.65493693316961632</v>
      </c>
      <c r="AK2056" s="1">
        <f t="shared" si="1909"/>
        <v>0.10852876594349266</v>
      </c>
      <c r="AL2056" s="1">
        <v>5090.7739000000001</v>
      </c>
      <c r="AM2056" s="1">
        <f t="shared" si="1892"/>
        <v>249.62894302283823</v>
      </c>
      <c r="AN2056" s="1">
        <f t="shared" si="1910"/>
        <v>279.48558146313206</v>
      </c>
      <c r="AO2056" s="1">
        <f t="shared" si="1940"/>
        <v>28.101626719074744</v>
      </c>
      <c r="AQ2056" s="1">
        <v>204.601</v>
      </c>
      <c r="AR2056" s="1">
        <f t="shared" si="1911"/>
        <v>2.8705597789545934</v>
      </c>
      <c r="AS2056" s="1">
        <v>0.114537715912</v>
      </c>
      <c r="AT2056" s="1">
        <v>4.4696349650600001E-2</v>
      </c>
      <c r="AU2056" s="1">
        <f t="shared" si="1912"/>
        <v>0.10843971437661766</v>
      </c>
      <c r="AV2056" s="1">
        <f t="shared" si="1913"/>
        <v>-4.572603055844511E-2</v>
      </c>
      <c r="AW2056" s="1">
        <f t="shared" si="1914"/>
        <v>-6.271368381817255E-2</v>
      </c>
      <c r="AX2056" s="1">
        <f t="shared" si="1915"/>
        <v>0.72912365810019719</v>
      </c>
      <c r="AY2056" s="1">
        <f t="shared" si="1916"/>
        <v>0.10422738687142213</v>
      </c>
      <c r="AZ2056" s="1">
        <v>5151.5622000000003</v>
      </c>
      <c r="BA2056" s="1">
        <f t="shared" si="1893"/>
        <v>252.04570673712021</v>
      </c>
      <c r="BB2056" s="1">
        <f t="shared" si="1917"/>
        <v>280.91444629221576</v>
      </c>
      <c r="BC2056" s="1">
        <f t="shared" si="1941"/>
        <v>27.062836911969569</v>
      </c>
      <c r="BE2056" s="1">
        <v>204.59399999999999</v>
      </c>
      <c r="BF2056" s="1">
        <f t="shared" si="1918"/>
        <v>2.9377326758590536</v>
      </c>
      <c r="BG2056" s="1">
        <v>0.11718861013699999</v>
      </c>
      <c r="BH2056" s="1">
        <v>4.8059836029999997E-2</v>
      </c>
      <c r="BI2056" s="1">
        <f t="shared" si="1919"/>
        <v>0.11081536002885943</v>
      </c>
      <c r="BJ2056" s="1">
        <f t="shared" si="1920"/>
        <v>-4.9253099138791639E-2</v>
      </c>
      <c r="BK2056" s="1">
        <f t="shared" si="1921"/>
        <v>-6.1562260890067791E-2</v>
      </c>
      <c r="BL2056" s="1">
        <f t="shared" si="1922"/>
        <v>0.80005344876373663</v>
      </c>
      <c r="BM2056" s="1">
        <f t="shared" si="1923"/>
        <v>0.10655667291429333</v>
      </c>
      <c r="BN2056" s="1">
        <v>5146.6990999999998</v>
      </c>
      <c r="BO2056" s="1">
        <f t="shared" si="1894"/>
        <v>252.22815461063709</v>
      </c>
      <c r="BP2056" s="1">
        <f t="shared" si="1924"/>
        <v>281.786421486878</v>
      </c>
      <c r="BQ2056" s="1">
        <f t="shared" si="1942"/>
        <v>27.71492800296684</v>
      </c>
      <c r="BS2056" s="1">
        <v>204.60399999999998</v>
      </c>
      <c r="BT2056" s="1">
        <f t="shared" si="1925"/>
        <v>2.8461170448993061</v>
      </c>
      <c r="BU2056" s="1">
        <v>0.113813899457</v>
      </c>
      <c r="BV2056" s="1">
        <v>3.0765155330300002E-2</v>
      </c>
      <c r="BW2056" s="1">
        <f t="shared" si="1926"/>
        <v>0.10779007140693166</v>
      </c>
      <c r="BX2056" s="1">
        <f t="shared" si="1927"/>
        <v>-3.1248338695000197E-2</v>
      </c>
      <c r="BY2056" s="1">
        <f t="shared" si="1928"/>
        <v>-7.6541732711931459E-2</v>
      </c>
      <c r="BZ2056" s="1">
        <f t="shared" si="1929"/>
        <v>0.4082523035192428</v>
      </c>
      <c r="CA2056" s="1">
        <f t="shared" si="1930"/>
        <v>0.10350454680526576</v>
      </c>
      <c r="CB2056" s="1">
        <v>5161.2883000000002</v>
      </c>
      <c r="CC2056" s="1">
        <f t="shared" si="1895"/>
        <v>252.86890721513109</v>
      </c>
      <c r="CD2056" s="1">
        <f t="shared" si="1931"/>
        <v>281.64890359671546</v>
      </c>
      <c r="CE2056" s="1">
        <f t="shared" si="1943"/>
        <v>26.914420884617556</v>
      </c>
      <c r="CG2056" s="1">
        <v>204.59399999999999</v>
      </c>
      <c r="CH2056" s="1">
        <f t="shared" si="1932"/>
        <v>2.6864281270305357</v>
      </c>
      <c r="CI2056" s="1">
        <v>0.107146546245</v>
      </c>
      <c r="CJ2056" s="1">
        <v>2.8531961142999999E-2</v>
      </c>
      <c r="CK2056" s="1">
        <f t="shared" si="1933"/>
        <v>0.10178602639664906</v>
      </c>
      <c r="CL2056" s="1">
        <f t="shared" si="1934"/>
        <v>-2.8946909463409675E-2</v>
      </c>
      <c r="CM2056" s="1">
        <f t="shared" si="1935"/>
        <v>-7.2839116933239384E-2</v>
      </c>
      <c r="CN2056" s="1">
        <f t="shared" si="1936"/>
        <v>0.39740884681428706</v>
      </c>
      <c r="CO2056" s="1">
        <f t="shared" si="1937"/>
        <v>9.7702529065435167E-2</v>
      </c>
      <c r="CP2056" s="1">
        <v>5147.5096000000003</v>
      </c>
      <c r="CQ2056" s="1">
        <f t="shared" si="1896"/>
        <v>252.35213320128196</v>
      </c>
      <c r="CR2056" s="1">
        <f t="shared" si="1938"/>
        <v>279.39079271135756</v>
      </c>
      <c r="CS2056" s="1">
        <f t="shared" si="1944"/>
        <v>25.226642982479387</v>
      </c>
    </row>
    <row r="2057" spans="1:97" x14ac:dyDescent="0.25">
      <c r="A2057" s="1">
        <v>218.80200000000013</v>
      </c>
      <c r="B2057" s="1">
        <f t="shared" si="1897"/>
        <v>3.3628292803065891</v>
      </c>
      <c r="C2057" s="1">
        <v>0.13391925394500001</v>
      </c>
      <c r="D2057" s="1">
        <v>6.1327349394600002E-2</v>
      </c>
      <c r="E2057" s="1">
        <f t="shared" si="1898"/>
        <v>0.12567999813635125</v>
      </c>
      <c r="F2057" s="1">
        <f t="shared" si="1899"/>
        <v>-6.3288475457903476E-2</v>
      </c>
      <c r="G2057" s="1">
        <f t="shared" si="1900"/>
        <v>-6.2391522678447775E-2</v>
      </c>
      <c r="H2057" s="1">
        <f t="shared" si="1901"/>
        <v>1.0143761963316458</v>
      </c>
      <c r="I2057" s="1">
        <f t="shared" si="1902"/>
        <v>0.12154231783692142</v>
      </c>
      <c r="J2057" s="1">
        <v>4971.6288999999997</v>
      </c>
      <c r="K2057" s="1">
        <f t="shared" si="1891"/>
        <v>243.31853801822717</v>
      </c>
      <c r="L2057" s="1">
        <f t="shared" si="1903"/>
        <v>275.90357510061631</v>
      </c>
      <c r="M2057" s="1">
        <f t="shared" si="1939"/>
        <v>31.294349175320537</v>
      </c>
      <c r="AC2057" s="1">
        <v>204.70100000000002</v>
      </c>
      <c r="AD2057" s="1">
        <f t="shared" si="1904"/>
        <v>2.9942131965469381</v>
      </c>
      <c r="AE2057" s="1">
        <v>0.11971557140400001</v>
      </c>
      <c r="AF2057" s="1">
        <v>4.3705139309200003E-2</v>
      </c>
      <c r="AG2057" s="1">
        <f t="shared" si="1905"/>
        <v>0.11307469895162787</v>
      </c>
      <c r="AH2057" s="1">
        <f t="shared" si="1906"/>
        <v>-4.4688981801072607E-2</v>
      </c>
      <c r="AI2057" s="1">
        <f t="shared" si="1907"/>
        <v>-6.8385717150555275E-2</v>
      </c>
      <c r="AJ2057" s="1">
        <f t="shared" si="1908"/>
        <v>0.65348414351913753</v>
      </c>
      <c r="AK2057" s="1">
        <f t="shared" si="1909"/>
        <v>0.10862578120578061</v>
      </c>
      <c r="AL2057" s="1">
        <v>5093.2053999999998</v>
      </c>
      <c r="AM2057" s="1">
        <f t="shared" si="1892"/>
        <v>249.74817298411386</v>
      </c>
      <c r="AN2057" s="1">
        <f t="shared" si="1910"/>
        <v>279.64691822001208</v>
      </c>
      <c r="AO2057" s="1">
        <f t="shared" si="1940"/>
        <v>28.128748912129982</v>
      </c>
      <c r="AQ2057" s="1">
        <v>204.70499999999998</v>
      </c>
      <c r="AR2057" s="1">
        <f t="shared" si="1911"/>
        <v>2.8729325248226623</v>
      </c>
      <c r="AS2057" s="1">
        <v>0.11463239044</v>
      </c>
      <c r="AT2057" s="1">
        <v>4.4673059135700001E-2</v>
      </c>
      <c r="AU2057" s="1">
        <f t="shared" si="1912"/>
        <v>0.10852465587819898</v>
      </c>
      <c r="AV2057" s="1">
        <f t="shared" si="1913"/>
        <v>-4.570165063381889E-2</v>
      </c>
      <c r="AW2057" s="1">
        <f t="shared" si="1914"/>
        <v>-6.2823005244380087E-2</v>
      </c>
      <c r="AX2057" s="1">
        <f t="shared" si="1915"/>
        <v>0.72746680067342351</v>
      </c>
      <c r="AY2057" s="1">
        <f t="shared" si="1916"/>
        <v>0.1043079938425393</v>
      </c>
      <c r="AZ2057" s="1">
        <v>5156.4251999999997</v>
      </c>
      <c r="BA2057" s="1">
        <f t="shared" si="1893"/>
        <v>252.28363422868046</v>
      </c>
      <c r="BB2057" s="1">
        <f t="shared" si="1917"/>
        <v>281.2035102892047</v>
      </c>
      <c r="BC2057" s="1">
        <f t="shared" si="1941"/>
        <v>27.085492224914869</v>
      </c>
      <c r="BE2057" s="1">
        <v>204.70400000000001</v>
      </c>
      <c r="BF2057" s="1">
        <f t="shared" si="1918"/>
        <v>2.9395981770089223</v>
      </c>
      <c r="BG2057" s="1">
        <v>0.117263026536</v>
      </c>
      <c r="BH2057" s="1">
        <v>4.8127599060500001E-2</v>
      </c>
      <c r="BI2057" s="1">
        <f t="shared" si="1919"/>
        <v>0.11088196822731494</v>
      </c>
      <c r="BJ2057" s="1">
        <f t="shared" si="1920"/>
        <v>-4.9324285800522581E-2</v>
      </c>
      <c r="BK2057" s="1">
        <f t="shared" si="1921"/>
        <v>-6.1557682426792361E-2</v>
      </c>
      <c r="BL2057" s="1">
        <f t="shared" si="1922"/>
        <v>0.80126937623393502</v>
      </c>
      <c r="BM2057" s="1">
        <f t="shared" si="1923"/>
        <v>0.10662568024350648</v>
      </c>
      <c r="BN2057" s="1">
        <v>5143.4570999999996</v>
      </c>
      <c r="BO2057" s="1">
        <f t="shared" si="1894"/>
        <v>252.0692714777087</v>
      </c>
      <c r="BP2057" s="1">
        <f t="shared" si="1924"/>
        <v>281.62767714790942</v>
      </c>
      <c r="BQ2057" s="1">
        <f t="shared" si="1942"/>
        <v>27.73436785406075</v>
      </c>
      <c r="BS2057" s="1">
        <v>204.709</v>
      </c>
      <c r="BT2057" s="1">
        <f t="shared" si="1925"/>
        <v>2.8479919316728894</v>
      </c>
      <c r="BU2057" s="1">
        <v>0.11388887465</v>
      </c>
      <c r="BV2057" s="1">
        <v>3.0829878523900001E-2</v>
      </c>
      <c r="BW2057" s="1">
        <f t="shared" si="1926"/>
        <v>0.107857383073371</v>
      </c>
      <c r="BX2057" s="1">
        <f t="shared" si="1927"/>
        <v>-3.1315118542095517E-2</v>
      </c>
      <c r="BY2057" s="1">
        <f t="shared" si="1928"/>
        <v>-7.6542264531275495E-2</v>
      </c>
      <c r="BZ2057" s="1">
        <f t="shared" si="1929"/>
        <v>0.40912192412729081</v>
      </c>
      <c r="CA2057" s="1">
        <f t="shared" si="1930"/>
        <v>0.10357358905691887</v>
      </c>
      <c r="CB2057" s="1">
        <v>5158.8567999999996</v>
      </c>
      <c r="CC2057" s="1">
        <f t="shared" si="1895"/>
        <v>252.74977983604364</v>
      </c>
      <c r="CD2057" s="1">
        <f t="shared" si="1931"/>
        <v>281.53516782960588</v>
      </c>
      <c r="CE2057" s="1">
        <f t="shared" si="1943"/>
        <v>26.933862632810776</v>
      </c>
      <c r="CG2057" s="1">
        <v>204.69799999999998</v>
      </c>
      <c r="CH2057" s="1">
        <f t="shared" si="1932"/>
        <v>2.6885356545793013</v>
      </c>
      <c r="CI2057" s="1">
        <v>0.107230603695</v>
      </c>
      <c r="CJ2057" s="1">
        <v>2.8551468625699999E-2</v>
      </c>
      <c r="CK2057" s="1">
        <f t="shared" si="1933"/>
        <v>0.1018619461197572</v>
      </c>
      <c r="CL2057" s="1">
        <f t="shared" si="1934"/>
        <v>-2.8966990081383197E-2</v>
      </c>
      <c r="CM2057" s="1">
        <f t="shared" si="1935"/>
        <v>-7.2894956038374009E-2</v>
      </c>
      <c r="CN2057" s="1">
        <f t="shared" si="1936"/>
        <v>0.39737989643802152</v>
      </c>
      <c r="CO2057" s="1">
        <f t="shared" si="1937"/>
        <v>9.777878177378431E-2</v>
      </c>
      <c r="CP2057" s="1">
        <v>5146.6990999999998</v>
      </c>
      <c r="CQ2057" s="1">
        <f t="shared" si="1896"/>
        <v>252.31239915125519</v>
      </c>
      <c r="CR2057" s="1">
        <f t="shared" si="1938"/>
        <v>279.36801003197809</v>
      </c>
      <c r="CS2057" s="1">
        <f t="shared" si="1944"/>
        <v>25.247946418490937</v>
      </c>
    </row>
    <row r="2058" spans="1:97" x14ac:dyDescent="0.25">
      <c r="A2058" s="1">
        <v>218.90599999999995</v>
      </c>
      <c r="B2058" s="1">
        <f t="shared" si="1897"/>
        <v>3.3655129075511474</v>
      </c>
      <c r="C2058" s="1">
        <v>0.13402612507299999</v>
      </c>
      <c r="D2058" s="1">
        <v>6.1475180089500002E-2</v>
      </c>
      <c r="E2058" s="1">
        <f t="shared" si="1898"/>
        <v>0.12577424302343515</v>
      </c>
      <c r="F2058" s="1">
        <f t="shared" si="1899"/>
        <v>-6.3445976943524968E-2</v>
      </c>
      <c r="G2058" s="1">
        <f t="shared" si="1900"/>
        <v>-6.2328266079910183E-2</v>
      </c>
      <c r="H2058" s="1">
        <f t="shared" si="1901"/>
        <v>1.0179326481211877</v>
      </c>
      <c r="I2058" s="1">
        <f t="shared" si="1902"/>
        <v>0.12164359353343715</v>
      </c>
      <c r="J2058" s="1">
        <v>4962.7133000000003</v>
      </c>
      <c r="K2058" s="1">
        <f t="shared" ref="K2058:K2109" si="1945">J2058/B$5</f>
        <v>242.88219596591605</v>
      </c>
      <c r="L2058" s="1">
        <f t="shared" si="1903"/>
        <v>275.4347555404488</v>
      </c>
      <c r="M2058" s="1">
        <f t="shared" si="1939"/>
        <v>31.322267762046284</v>
      </c>
      <c r="AC2058" s="1">
        <v>204.81800000000004</v>
      </c>
      <c r="AD2058" s="1">
        <f t="shared" si="1904"/>
        <v>2.9969998282248245</v>
      </c>
      <c r="AE2058" s="1">
        <v>0.11982698738600001</v>
      </c>
      <c r="AF2058" s="1">
        <v>4.3743006885100001E-2</v>
      </c>
      <c r="AG2058" s="1">
        <f t="shared" si="1905"/>
        <v>0.11317419782621257</v>
      </c>
      <c r="AH2058" s="1">
        <f t="shared" si="1906"/>
        <v>-4.4728580806798451E-2</v>
      </c>
      <c r="AI2058" s="1">
        <f t="shared" si="1907"/>
        <v>-6.8445617019414123E-2</v>
      </c>
      <c r="AJ2058" s="1">
        <f t="shared" si="1908"/>
        <v>0.65349079684841616</v>
      </c>
      <c r="AK2058" s="1">
        <f t="shared" si="1909"/>
        <v>0.10872412935338742</v>
      </c>
      <c r="AL2058" s="1">
        <v>5094.0159000000003</v>
      </c>
      <c r="AM2058" s="1">
        <f t="shared" ref="AM2058:AM2121" si="1946">AL2058/AD$5</f>
        <v>249.7879163045391</v>
      </c>
      <c r="AN2058" s="1">
        <f t="shared" si="1910"/>
        <v>279.71924980073834</v>
      </c>
      <c r="AO2058" s="1">
        <f t="shared" si="1940"/>
        <v>28.156255225359363</v>
      </c>
      <c r="AQ2058" s="1">
        <v>204.798</v>
      </c>
      <c r="AR2058" s="1">
        <f t="shared" si="1911"/>
        <v>2.8752746473673687</v>
      </c>
      <c r="AS2058" s="1">
        <v>0.114725843072</v>
      </c>
      <c r="AT2058" s="1">
        <v>4.4707082212000003E-2</v>
      </c>
      <c r="AU2058" s="1">
        <f t="shared" si="1912"/>
        <v>0.1086084940255635</v>
      </c>
      <c r="AV2058" s="1">
        <f t="shared" si="1913"/>
        <v>-4.5737265333571531E-2</v>
      </c>
      <c r="AW2058" s="1">
        <f t="shared" si="1914"/>
        <v>-6.2871228691991965E-2</v>
      </c>
      <c r="AX2058" s="1">
        <f t="shared" si="1915"/>
        <v>0.72747529013055823</v>
      </c>
      <c r="AY2058" s="1">
        <f t="shared" si="1916"/>
        <v>0.10438882701133038</v>
      </c>
      <c r="AZ2058" s="1">
        <v>5159.6673000000001</v>
      </c>
      <c r="BA2058" s="1">
        <f t="shared" ref="BA2058:BA2121" si="1947">AZ2058/AR$5</f>
        <v>252.44225744899458</v>
      </c>
      <c r="BB2058" s="1">
        <f t="shared" si="1917"/>
        <v>281.40390826182937</v>
      </c>
      <c r="BC2058" s="1">
        <f t="shared" si="1941"/>
        <v>27.108230895128294</v>
      </c>
      <c r="BE2058" s="1">
        <v>204.79399999999998</v>
      </c>
      <c r="BF2058" s="1">
        <f t="shared" si="1918"/>
        <v>2.9421349447753529</v>
      </c>
      <c r="BG2058" s="1">
        <v>0.117364220321</v>
      </c>
      <c r="BH2058" s="1">
        <v>4.8119284212599998E-2</v>
      </c>
      <c r="BI2058" s="1">
        <f t="shared" si="1919"/>
        <v>0.1109725370550346</v>
      </c>
      <c r="BJ2058" s="1">
        <f t="shared" si="1920"/>
        <v>-4.9315550583937003E-2</v>
      </c>
      <c r="BK2058" s="1">
        <f t="shared" si="1921"/>
        <v>-6.1656986471097595E-2</v>
      </c>
      <c r="BL2058" s="1">
        <f t="shared" si="1922"/>
        <v>0.79983718644851742</v>
      </c>
      <c r="BM2058" s="1">
        <f t="shared" si="1923"/>
        <v>0.10671116823508188</v>
      </c>
      <c r="BN2058" s="1">
        <v>5149.1306000000004</v>
      </c>
      <c r="BO2058" s="1">
        <f t="shared" ref="BO2058:BO2121" si="1948">BN2058/BF$5</f>
        <v>252.34731696033342</v>
      </c>
      <c r="BP2058" s="1">
        <f t="shared" si="1924"/>
        <v>281.96386306547919</v>
      </c>
      <c r="BQ2058" s="1">
        <f t="shared" si="1942"/>
        <v>27.758458008481615</v>
      </c>
      <c r="BS2058" s="1">
        <v>204.80900000000003</v>
      </c>
      <c r="BT2058" s="1">
        <f t="shared" si="1925"/>
        <v>2.8506813871468131</v>
      </c>
      <c r="BU2058" s="1">
        <v>0.113996423781</v>
      </c>
      <c r="BV2058" s="1">
        <v>3.0829407274699999E-2</v>
      </c>
      <c r="BW2058" s="1">
        <f t="shared" si="1926"/>
        <v>0.10795393124949063</v>
      </c>
      <c r="BX2058" s="1">
        <f t="shared" si="1927"/>
        <v>-3.1314632302296141E-2</v>
      </c>
      <c r="BY2058" s="1">
        <f t="shared" si="1928"/>
        <v>-7.6639298947194484E-2</v>
      </c>
      <c r="BZ2058" s="1">
        <f t="shared" si="1929"/>
        <v>0.4085975828650566</v>
      </c>
      <c r="CA2058" s="1">
        <f t="shared" si="1930"/>
        <v>0.10367443530018443</v>
      </c>
      <c r="CB2058" s="1">
        <v>5153.1832000000004</v>
      </c>
      <c r="CC2058" s="1">
        <f t="shared" ref="CC2058:CC2121" si="1949">CB2058/BT$5</f>
        <v>252.47181105216936</v>
      </c>
      <c r="CD2058" s="1">
        <f t="shared" si="1931"/>
        <v>281.252694617629</v>
      </c>
      <c r="CE2058" s="1">
        <f t="shared" si="1943"/>
        <v>26.962240153652406</v>
      </c>
      <c r="CG2058" s="1">
        <v>204.80099999999999</v>
      </c>
      <c r="CH2058" s="1">
        <f t="shared" si="1932"/>
        <v>2.6906013379375531</v>
      </c>
      <c r="CI2058" s="1">
        <v>0.107312992215</v>
      </c>
      <c r="CJ2058" s="1">
        <v>2.85965427756E-2</v>
      </c>
      <c r="CK2058" s="1">
        <f t="shared" si="1933"/>
        <v>0.10193635289159972</v>
      </c>
      <c r="CL2058" s="1">
        <f t="shared" si="1934"/>
        <v>-2.9013390064678433E-2</v>
      </c>
      <c r="CM2058" s="1">
        <f t="shared" si="1935"/>
        <v>-7.2922962826921289E-2</v>
      </c>
      <c r="CN2058" s="1">
        <f t="shared" si="1936"/>
        <v>0.39786356642612214</v>
      </c>
      <c r="CO2058" s="1">
        <f t="shared" si="1937"/>
        <v>9.785031246787497E-2</v>
      </c>
      <c r="CP2058" s="1">
        <v>5149.9411</v>
      </c>
      <c r="CQ2058" s="1">
        <f t="shared" ref="CQ2058:CQ2121" si="1950">CP2058/CH$5</f>
        <v>252.47133535136223</v>
      </c>
      <c r="CR2058" s="1">
        <f t="shared" si="1938"/>
        <v>279.56478979643362</v>
      </c>
      <c r="CS2058" s="1">
        <f t="shared" si="1944"/>
        <v>25.267936844051818</v>
      </c>
    </row>
    <row r="2059" spans="1:97" x14ac:dyDescent="0.25">
      <c r="A2059" s="1">
        <v>218.99900000000002</v>
      </c>
      <c r="B2059" s="1">
        <f t="shared" ref="B2059:B2109" si="1951">C2059*B$6</f>
        <v>3.3683701548569926</v>
      </c>
      <c r="C2059" s="1">
        <v>0.13413991034</v>
      </c>
      <c r="D2059" s="1">
        <v>6.15130476654E-2</v>
      </c>
      <c r="E2059" s="1">
        <f t="shared" ref="E2059:E2109" si="1952">LN(1+C2059)</f>
        <v>0.12587457542002256</v>
      </c>
      <c r="F2059" s="1">
        <f t="shared" ref="F2059:F2109" si="1953">LN(1-D2059)</f>
        <v>-6.348632573245111E-2</v>
      </c>
      <c r="G2059" s="1">
        <f t="shared" ref="G2059:G2109" si="1954">-E2059-F2059</f>
        <v>-6.2388249687571451E-2</v>
      </c>
      <c r="H2059" s="1">
        <f t="shared" ref="H2059:H2109" si="1955">F2059/G2059</f>
        <v>1.0176006868341172</v>
      </c>
      <c r="I2059" s="1">
        <f t="shared" ref="I2059:I2109" si="1956">E2059-(L2059/(B$8*1000))</f>
        <v>0.12173878873394972</v>
      </c>
      <c r="J2059" s="1">
        <v>4968.3868000000002</v>
      </c>
      <c r="K2059" s="1">
        <f t="shared" si="1945"/>
        <v>243.15986506656967</v>
      </c>
      <c r="L2059" s="1">
        <f t="shared" ref="L2059:L2090" si="1957">K2059*(1+C2059)</f>
        <v>275.77730756488586</v>
      </c>
      <c r="M2059" s="1">
        <f t="shared" si="1939"/>
        <v>31.348504133482415</v>
      </c>
      <c r="AC2059" s="1">
        <v>204.89600000000002</v>
      </c>
      <c r="AD2059" s="1">
        <f t="shared" ref="AD2059:AD2122" si="1958">AE2059*AD$6</f>
        <v>2.9988021755197689</v>
      </c>
      <c r="AE2059" s="1">
        <v>0.119899049401</v>
      </c>
      <c r="AF2059" s="1">
        <v>4.3825916945899997E-2</v>
      </c>
      <c r="AG2059" s="1">
        <f t="shared" ref="AG2059:AG2122" si="1959">LN(1+AE2059)</f>
        <v>0.1132385467812554</v>
      </c>
      <c r="AH2059" s="1">
        <f t="shared" ref="AH2059:AH2122" si="1960">LN(1-AF2059)</f>
        <v>-4.4815287263187974E-2</v>
      </c>
      <c r="AI2059" s="1">
        <f t="shared" ref="AI2059:AI2122" si="1961">-AG2059-AH2059</f>
        <v>-6.8423259518067436E-2</v>
      </c>
      <c r="AJ2059" s="1">
        <f t="shared" ref="AJ2059:AJ2122" si="1962">AH2059/AI2059</f>
        <v>0.65497153422447407</v>
      </c>
      <c r="AK2059" s="1">
        <f t="shared" ref="AK2059:AK2122" si="1963">AG2059-(AN2059/(AD$8*1000))</f>
        <v>0.10880093770445837</v>
      </c>
      <c r="AL2059" s="1">
        <v>5079.4267</v>
      </c>
      <c r="AM2059" s="1">
        <f t="shared" si="1946"/>
        <v>249.0725267297735</v>
      </c>
      <c r="AN2059" s="1">
        <f t="shared" ref="AN2059:AN2122" si="1964">AM2059*(1+AE2059)</f>
        <v>278.93608591657846</v>
      </c>
      <c r="AO2059" s="1">
        <f t="shared" si="1940"/>
        <v>28.177709922936081</v>
      </c>
      <c r="AQ2059" s="1">
        <v>204.89800000000002</v>
      </c>
      <c r="AR2059" s="1">
        <f t="shared" ref="AR2059:AR2122" si="1965">AS2059*AR$6</f>
        <v>2.8775768102414236</v>
      </c>
      <c r="AS2059" s="1">
        <v>0.11481770128</v>
      </c>
      <c r="AT2059" s="1">
        <v>4.4679339975099999E-2</v>
      </c>
      <c r="AU2059" s="1">
        <f t="shared" ref="AU2059:AU2122" si="1966">LN(1+AS2059)</f>
        <v>0.10869089493518891</v>
      </c>
      <c r="AV2059" s="1">
        <f t="shared" ref="AV2059:AV2122" si="1967">LN(1-AT2059)</f>
        <v>-4.5708225199842599E-2</v>
      </c>
      <c r="AW2059" s="1">
        <f t="shared" ref="AW2059:AW2122" si="1968">-AU2059-AV2059</f>
        <v>-6.2982669735346303E-2</v>
      </c>
      <c r="AX2059" s="1">
        <f t="shared" ref="AX2059:AX2122" si="1969">AV2059/AW2059</f>
        <v>0.72572701970095799</v>
      </c>
      <c r="AY2059" s="1">
        <f t="shared" ref="AY2059:AY2122" si="1970">AU2059-(BB2059/(AR$8*1000))</f>
        <v>0.10447552055483307</v>
      </c>
      <c r="AZ2059" s="1">
        <v>5153.9937</v>
      </c>
      <c r="BA2059" s="1">
        <f t="shared" si="1947"/>
        <v>252.16467048290033</v>
      </c>
      <c r="BB2059" s="1">
        <f t="shared" ref="BB2059:BB2122" si="1971">BA2059*(1+AS2059)</f>
        <v>281.11763829177562</v>
      </c>
      <c r="BC2059" s="1">
        <f t="shared" si="1941"/>
        <v>27.132614388211966</v>
      </c>
      <c r="BE2059" s="1">
        <v>204.89400000000001</v>
      </c>
      <c r="BF2059" s="1">
        <f t="shared" ref="BF2059:BF2122" si="1972">BG2059*BF$6</f>
        <v>2.9446238983511619</v>
      </c>
      <c r="BG2059" s="1">
        <v>0.11746350675800001</v>
      </c>
      <c r="BH2059" s="1">
        <v>4.81254011393E-2</v>
      </c>
      <c r="BI2059" s="1">
        <f t="shared" ref="BI2059:BI2122" si="1973">LN(1+BG2059)</f>
        <v>0.11106139082739698</v>
      </c>
      <c r="BJ2059" s="1">
        <f t="shared" ref="BJ2059:BJ2122" si="1974">LN(1-BH2059)</f>
        <v>-4.9321976752944016E-2</v>
      </c>
      <c r="BK2059" s="1">
        <f t="shared" ref="BK2059:BK2122" si="1975">-BI2059-BJ2059</f>
        <v>-6.1739414074452964E-2</v>
      </c>
      <c r="BL2059" s="1">
        <f t="shared" ref="BL2059:BL2122" si="1976">BJ2059/BK2059</f>
        <v>0.79887341809667201</v>
      </c>
      <c r="BM2059" s="1">
        <f t="shared" ref="BM2059:BM2122" si="1977">BI2059-(BP2059/(BF$8*1000))</f>
        <v>0.10680366827954739</v>
      </c>
      <c r="BN2059" s="1">
        <v>5144.2676000000001</v>
      </c>
      <c r="BO2059" s="1">
        <f t="shared" si="1948"/>
        <v>252.10899226094082</v>
      </c>
      <c r="BP2059" s="1">
        <f t="shared" ref="BP2059:BP2122" si="1978">BO2059*(1+BG2059)</f>
        <v>281.72259857713647</v>
      </c>
      <c r="BQ2059" s="1">
        <f t="shared" si="1942"/>
        <v>27.784528519864889</v>
      </c>
      <c r="BS2059" s="1">
        <v>204.90899999999999</v>
      </c>
      <c r="BT2059" s="1">
        <f t="shared" ref="BT2059:BT2122" si="1979">BU2059*BT$6</f>
        <v>2.8530120001437118</v>
      </c>
      <c r="BU2059" s="1">
        <v>0.114089623094</v>
      </c>
      <c r="BV2059" s="1">
        <v>3.0830193310999999E-2</v>
      </c>
      <c r="BW2059" s="1">
        <f t="shared" ref="BW2059:BW2122" si="1980">LN(1+BU2059)</f>
        <v>0.10803758987944802</v>
      </c>
      <c r="BX2059" s="1">
        <f t="shared" ref="BX2059:BX2122" si="1981">LN(1-BV2059)</f>
        <v>-3.1315443342813366E-2</v>
      </c>
      <c r="BY2059" s="1">
        <f t="shared" ref="BY2059:BY2122" si="1982">-BW2059-BX2059</f>
        <v>-7.6722146536634644E-2</v>
      </c>
      <c r="BZ2059" s="1">
        <f t="shared" ref="BZ2059:BZ2122" si="1983">BX2059/BY2059</f>
        <v>0.40816693427445122</v>
      </c>
      <c r="CA2059" s="1">
        <f t="shared" ref="CA2059:CA2122" si="1984">BW2059-(CD2059/(BT$8*1000))</f>
        <v>0.10375706275686233</v>
      </c>
      <c r="CB2059" s="1">
        <v>5153.9937</v>
      </c>
      <c r="CC2059" s="1">
        <f t="shared" si="1949"/>
        <v>252.51152017853181</v>
      </c>
      <c r="CD2059" s="1">
        <f t="shared" ref="CD2059:CD2122" si="1985">CC2059*(1+BU2059)</f>
        <v>281.32046434259348</v>
      </c>
      <c r="CE2059" s="1">
        <f t="shared" si="1943"/>
        <v>26.985482148312474</v>
      </c>
      <c r="CG2059" s="1">
        <v>204.89999999999998</v>
      </c>
      <c r="CH2059" s="1">
        <f t="shared" ref="CH2059:CH2122" si="1986">CI2059*CH$6</f>
        <v>2.6935063336000691</v>
      </c>
      <c r="CI2059" s="1">
        <v>0.107428856194</v>
      </c>
      <c r="CJ2059" s="1">
        <v>2.8566965833300002E-2</v>
      </c>
      <c r="CK2059" s="1">
        <f t="shared" ref="CK2059:CK2122" si="1987">LN(1+CI2059)</f>
        <v>0.10204098267424361</v>
      </c>
      <c r="CL2059" s="1">
        <f t="shared" ref="CL2059:CL2122" si="1988">LN(1-CJ2059)</f>
        <v>-2.8982942888672283E-2</v>
      </c>
      <c r="CM2059" s="1">
        <f t="shared" ref="CM2059:CM2122" si="1989">-CK2059-CL2059</f>
        <v>-7.3058039785571322E-2</v>
      </c>
      <c r="CN2059" s="1">
        <f t="shared" ref="CN2059:CN2122" si="1990">CL2059/CM2059</f>
        <v>0.39671120349982758</v>
      </c>
      <c r="CO2059" s="1">
        <f t="shared" ref="CO2059:CO2122" si="1991">CK2059-(CR2059/(CH$8*1000))</f>
        <v>9.7949369586243284E-2</v>
      </c>
      <c r="CP2059" s="1">
        <v>5156.4251999999997</v>
      </c>
      <c r="CQ2059" s="1">
        <f t="shared" si="1950"/>
        <v>252.78921265398841</v>
      </c>
      <c r="CR2059" s="1">
        <f t="shared" ref="CR2059:CR2122" si="1992">CQ2059*(1+CI2059)</f>
        <v>279.9460686275882</v>
      </c>
      <c r="CS2059" s="1">
        <f t="shared" si="1944"/>
        <v>25.29564861071745</v>
      </c>
    </row>
    <row r="2060" spans="1:97" x14ac:dyDescent="0.25">
      <c r="A2060" s="1">
        <v>219.10400000000004</v>
      </c>
      <c r="B2060" s="1">
        <f t="shared" si="1951"/>
        <v>3.3712158025469448</v>
      </c>
      <c r="C2060" s="1">
        <v>0.13425323367100001</v>
      </c>
      <c r="D2060" s="1">
        <v>6.1533849686400001E-2</v>
      </c>
      <c r="E2060" s="1">
        <f t="shared" si="1952"/>
        <v>0.12597449049108816</v>
      </c>
      <c r="F2060" s="1">
        <f t="shared" si="1953"/>
        <v>-6.350849146581064E-2</v>
      </c>
      <c r="G2060" s="1">
        <f t="shared" si="1954"/>
        <v>-6.2465999025277524E-2</v>
      </c>
      <c r="H2060" s="1">
        <f t="shared" si="1955"/>
        <v>1.0166889581020111</v>
      </c>
      <c r="I2060" s="1">
        <f t="shared" si="1956"/>
        <v>0.12184166427781928</v>
      </c>
      <c r="J2060" s="1">
        <v>4964.3343000000004</v>
      </c>
      <c r="K2060" s="1">
        <f t="shared" si="1945"/>
        <v>242.96152999467424</v>
      </c>
      <c r="L2060" s="1">
        <f t="shared" si="1957"/>
        <v>275.57990105411295</v>
      </c>
      <c r="M2060" s="1">
        <f t="shared" si="1939"/>
        <v>31.376864719833957</v>
      </c>
      <c r="AC2060" s="1">
        <v>205.03000000000003</v>
      </c>
      <c r="AD2060" s="1">
        <f t="shared" si="1958"/>
        <v>3.0025330269907693</v>
      </c>
      <c r="AE2060" s="1">
        <v>0.120048217475</v>
      </c>
      <c r="AF2060" s="1">
        <v>4.3758705258399998E-2</v>
      </c>
      <c r="AG2060" s="1">
        <f t="shared" si="1959"/>
        <v>0.11337173569728606</v>
      </c>
      <c r="AH2060" s="1">
        <f t="shared" si="1960"/>
        <v>-4.4744997421024967E-2</v>
      </c>
      <c r="AI2060" s="1">
        <f t="shared" si="1961"/>
        <v>-6.862673827626109E-2</v>
      </c>
      <c r="AJ2060" s="1">
        <f t="shared" si="1962"/>
        <v>0.65200530500081866</v>
      </c>
      <c r="AK2060" s="1">
        <f t="shared" si="1963"/>
        <v>0.10892574535825564</v>
      </c>
      <c r="AL2060" s="1">
        <v>5088.3424000000005</v>
      </c>
      <c r="AM2060" s="1">
        <f t="shared" si="1946"/>
        <v>249.50971306156262</v>
      </c>
      <c r="AN2060" s="1">
        <f t="shared" si="1964"/>
        <v>279.4629093573019</v>
      </c>
      <c r="AO2060" s="1">
        <f t="shared" si="1940"/>
        <v>28.212556157177524</v>
      </c>
      <c r="AQ2060" s="1">
        <v>204.99900000000002</v>
      </c>
      <c r="AR2060" s="1">
        <f t="shared" si="1965"/>
        <v>2.879825569062628</v>
      </c>
      <c r="AS2060" s="1">
        <v>0.114907428622</v>
      </c>
      <c r="AT2060" s="1">
        <v>4.47585098445E-2</v>
      </c>
      <c r="AU2060" s="1">
        <f t="shared" si="1966"/>
        <v>0.10877137780802835</v>
      </c>
      <c r="AV2060" s="1">
        <f t="shared" si="1967"/>
        <v>-4.5791101194677816E-2</v>
      </c>
      <c r="AW2060" s="1">
        <f t="shared" si="1968"/>
        <v>-6.2980276613350539E-2</v>
      </c>
      <c r="AX2060" s="1">
        <f t="shared" si="1969"/>
        <v>0.72707049979788485</v>
      </c>
      <c r="AY2060" s="1">
        <f t="shared" si="1970"/>
        <v>0.10455168637167656</v>
      </c>
      <c r="AZ2060" s="1">
        <v>5158.8567999999996</v>
      </c>
      <c r="BA2060" s="1">
        <f t="shared" si="1947"/>
        <v>252.40260286706783</v>
      </c>
      <c r="BB2060" s="1">
        <f t="shared" si="1971"/>
        <v>281.40553694002244</v>
      </c>
      <c r="BC2060" s="1">
        <f t="shared" si="1941"/>
        <v>27.154036906779424</v>
      </c>
      <c r="BE2060" s="1">
        <v>205.00100000000003</v>
      </c>
      <c r="BF2060" s="1">
        <f t="shared" si="1972"/>
        <v>2.9473418371549354</v>
      </c>
      <c r="BG2060" s="1">
        <v>0.117571927607</v>
      </c>
      <c r="BH2060" s="1">
        <v>4.8229318112100003E-2</v>
      </c>
      <c r="BI2060" s="1">
        <f t="shared" si="1973"/>
        <v>0.11115841018325853</v>
      </c>
      <c r="BJ2060" s="1">
        <f t="shared" si="1974"/>
        <v>-4.9431153576960665E-2</v>
      </c>
      <c r="BK2060" s="1">
        <f t="shared" si="1975"/>
        <v>-6.1727256606297867E-2</v>
      </c>
      <c r="BL2060" s="1">
        <f t="shared" si="1976"/>
        <v>0.80079945707351163</v>
      </c>
      <c r="BM2060" s="1">
        <f t="shared" si="1977"/>
        <v>0.10689692010209141</v>
      </c>
      <c r="BN2060" s="1">
        <v>5148.3200999999999</v>
      </c>
      <c r="BO2060" s="1">
        <f t="shared" si="1948"/>
        <v>252.30759617710129</v>
      </c>
      <c r="BP2060" s="1">
        <f t="shared" si="1978"/>
        <v>281.97188660953162</v>
      </c>
      <c r="BQ2060" s="1">
        <f t="shared" si="1942"/>
        <v>27.810811288915723</v>
      </c>
      <c r="BS2060" s="1">
        <v>205.00900000000001</v>
      </c>
      <c r="BT2060" s="1">
        <f t="shared" si="1979"/>
        <v>2.8550109726186923</v>
      </c>
      <c r="BU2060" s="1">
        <v>0.114169560373</v>
      </c>
      <c r="BV2060" s="1">
        <v>3.0839800834700001E-2</v>
      </c>
      <c r="BW2060" s="1">
        <f t="shared" si="1980"/>
        <v>0.10810933851589687</v>
      </c>
      <c r="BX2060" s="1">
        <f t="shared" si="1981"/>
        <v>-3.1325356539917061E-2</v>
      </c>
      <c r="BY2060" s="1">
        <f t="shared" si="1982"/>
        <v>-7.6783981975979798E-2</v>
      </c>
      <c r="BZ2060" s="1">
        <f t="shared" si="1983"/>
        <v>0.40796733555335174</v>
      </c>
      <c r="CA2060" s="1">
        <f t="shared" si="1984"/>
        <v>0.10382513831113802</v>
      </c>
      <c r="CB2060" s="1">
        <v>5158.0461999999998</v>
      </c>
      <c r="CC2060" s="1">
        <f t="shared" si="1949"/>
        <v>252.71006581034416</v>
      </c>
      <c r="CD2060" s="1">
        <f t="shared" si="1985"/>
        <v>281.56186292574307</v>
      </c>
      <c r="CE2060" s="1">
        <f t="shared" si="1943"/>
        <v>27.004641411522865</v>
      </c>
      <c r="CG2060" s="1">
        <v>205.00200000000001</v>
      </c>
      <c r="CH2060" s="1">
        <f t="shared" si="1986"/>
        <v>2.6954689009263642</v>
      </c>
      <c r="CI2060" s="1">
        <v>0.107507131994</v>
      </c>
      <c r="CJ2060" s="1">
        <v>2.8542187064899999E-2</v>
      </c>
      <c r="CK2060" s="1">
        <f t="shared" si="1987"/>
        <v>0.10211166264012073</v>
      </c>
      <c r="CL2060" s="1">
        <f t="shared" si="1988"/>
        <v>-2.8957435775456616E-2</v>
      </c>
      <c r="CM2060" s="1">
        <f t="shared" si="1989"/>
        <v>-7.3154226864664107E-2</v>
      </c>
      <c r="CN2060" s="1">
        <f t="shared" si="1990"/>
        <v>0.39584091058782017</v>
      </c>
      <c r="CO2060" s="1">
        <f t="shared" si="1991"/>
        <v>9.8019117171238818E-2</v>
      </c>
      <c r="CP2060" s="1">
        <v>5157.2357000000002</v>
      </c>
      <c r="CQ2060" s="1">
        <f t="shared" si="1950"/>
        <v>252.82894670401521</v>
      </c>
      <c r="CR2060" s="1">
        <f t="shared" si="1992"/>
        <v>280.00986164922773</v>
      </c>
      <c r="CS2060" s="1">
        <f t="shared" si="1944"/>
        <v>25.315176397637817</v>
      </c>
    </row>
    <row r="2061" spans="1:97" x14ac:dyDescent="0.25">
      <c r="A2061" s="1">
        <v>219.20299999999997</v>
      </c>
      <c r="B2061" s="1">
        <f t="shared" si="1951"/>
        <v>3.3733957819554865</v>
      </c>
      <c r="C2061" s="1">
        <v>0.13434004783600001</v>
      </c>
      <c r="D2061" s="1">
        <v>6.1610303819199998E-2</v>
      </c>
      <c r="E2061" s="1">
        <f t="shared" si="1952"/>
        <v>0.12605102617137071</v>
      </c>
      <c r="F2061" s="1">
        <f t="shared" si="1953"/>
        <v>-6.3589961902642628E-2</v>
      </c>
      <c r="G2061" s="1">
        <f t="shared" si="1954"/>
        <v>-6.2461064268728078E-2</v>
      </c>
      <c r="H2061" s="1">
        <f t="shared" si="1955"/>
        <v>1.0180736214973485</v>
      </c>
      <c r="I2061" s="1">
        <f t="shared" si="1956"/>
        <v>0.12191990802478478</v>
      </c>
      <c r="J2061" s="1">
        <v>4961.9027999999998</v>
      </c>
      <c r="K2061" s="1">
        <f t="shared" si="1945"/>
        <v>242.84252895153696</v>
      </c>
      <c r="L2061" s="1">
        <f t="shared" si="1957"/>
        <v>275.46600590750165</v>
      </c>
      <c r="M2061" s="1">
        <f t="shared" ref="M2061:M2109" si="1993">(((L2061+L2060)/2)*(I2061-I2060))+M2060</f>
        <v>31.398422668089296</v>
      </c>
      <c r="AC2061" s="1">
        <v>205.10400000000004</v>
      </c>
      <c r="AD2061" s="1">
        <f t="shared" si="1958"/>
        <v>3.0044442009041337</v>
      </c>
      <c r="AE2061" s="1">
        <v>0.12012463063000001</v>
      </c>
      <c r="AF2061" s="1">
        <v>4.3740954250100002E-2</v>
      </c>
      <c r="AG2061" s="1">
        <f t="shared" si="1959"/>
        <v>0.11343995646435252</v>
      </c>
      <c r="AH2061" s="1">
        <f t="shared" si="1960"/>
        <v>-4.4726434278394754E-2</v>
      </c>
      <c r="AI2061" s="1">
        <f t="shared" si="1961"/>
        <v>-6.8713522185957776E-2</v>
      </c>
      <c r="AJ2061" s="1">
        <f t="shared" si="1962"/>
        <v>0.65091168165346935</v>
      </c>
      <c r="AK2061" s="1">
        <f t="shared" si="1963"/>
        <v>0.10899012165190669</v>
      </c>
      <c r="AL2061" s="1">
        <v>5092.3949000000002</v>
      </c>
      <c r="AM2061" s="1">
        <f t="shared" si="1946"/>
        <v>249.70842966368866</v>
      </c>
      <c r="AN2061" s="1">
        <f t="shared" si="1964"/>
        <v>279.70456254223654</v>
      </c>
      <c r="AO2061" s="1">
        <f t="shared" ref="AO2061:AO2124" si="1994">(((AN2061+AN2060)/2)*(AK2061-AK2060))+AO2060</f>
        <v>28.230554721863083</v>
      </c>
      <c r="AQ2061" s="1">
        <v>205.09899999999999</v>
      </c>
      <c r="AR2061" s="1">
        <f t="shared" si="1965"/>
        <v>2.8825835336904566</v>
      </c>
      <c r="AS2061" s="1">
        <v>0.115017473698</v>
      </c>
      <c r="AT2061" s="1">
        <v>4.4791176915200001E-2</v>
      </c>
      <c r="AU2061" s="1">
        <f t="shared" si="1966"/>
        <v>0.10887007626731274</v>
      </c>
      <c r="AV2061" s="1">
        <f t="shared" si="1967"/>
        <v>-4.5825299488636805E-2</v>
      </c>
      <c r="AW2061" s="1">
        <f t="shared" si="1968"/>
        <v>-6.3044776778675926E-2</v>
      </c>
      <c r="AX2061" s="1">
        <f t="shared" si="1969"/>
        <v>0.72686908940149686</v>
      </c>
      <c r="AY2061" s="1">
        <f t="shared" si="1970"/>
        <v>0.10465726165778944</v>
      </c>
      <c r="AZ2061" s="1">
        <v>5149.9411</v>
      </c>
      <c r="BA2061" s="1">
        <f t="shared" si="1947"/>
        <v>251.96639268065951</v>
      </c>
      <c r="BB2061" s="1">
        <f t="shared" si="1971"/>
        <v>280.94693062358721</v>
      </c>
      <c r="BC2061" s="1">
        <f t="shared" ref="BC2061:BC2124" si="1995">(((BB2061+BB2060)/2)*(AY2061-AY2060))+BC2060</f>
        <v>27.183722168109082</v>
      </c>
      <c r="BE2061" s="1">
        <v>205.101</v>
      </c>
      <c r="BF2061" s="1">
        <f t="shared" si="1972"/>
        <v>2.9496421487543181</v>
      </c>
      <c r="BG2061" s="1">
        <v>0.117663688958</v>
      </c>
      <c r="BH2061" s="1">
        <v>4.8200219869599999E-2</v>
      </c>
      <c r="BI2061" s="1">
        <f t="shared" si="1973"/>
        <v>0.11124051459352437</v>
      </c>
      <c r="BJ2061" s="1">
        <f t="shared" si="1974"/>
        <v>-4.9400581299146075E-2</v>
      </c>
      <c r="BK2061" s="1">
        <f t="shared" si="1975"/>
        <v>-6.1839933294378292E-2</v>
      </c>
      <c r="BL2061" s="1">
        <f t="shared" si="1976"/>
        <v>0.79884596679597253</v>
      </c>
      <c r="BM2061" s="1">
        <f t="shared" si="1977"/>
        <v>0.10698337128373051</v>
      </c>
      <c r="BN2061" s="1">
        <v>5142.6464999999998</v>
      </c>
      <c r="BO2061" s="1">
        <f t="shared" si="1948"/>
        <v>252.0295457937014</v>
      </c>
      <c r="BP2061" s="1">
        <f t="shared" si="1978"/>
        <v>281.68427187819753</v>
      </c>
      <c r="BQ2061" s="1">
        <f t="shared" ref="BQ2061:BQ2124" si="1996">(((BP2061+BP2060)/2)*(BM2061-BM2060))+BQ2060</f>
        <v>27.835175659385431</v>
      </c>
      <c r="BS2061" s="1">
        <v>205.10500000000002</v>
      </c>
      <c r="BT2061" s="1">
        <f t="shared" si="1979"/>
        <v>2.8580894535807921</v>
      </c>
      <c r="BU2061" s="1">
        <v>0.11429266631600001</v>
      </c>
      <c r="BV2061" s="1">
        <v>3.0857516452700001E-2</v>
      </c>
      <c r="BW2061" s="1">
        <f t="shared" si="1980"/>
        <v>0.10821982362230871</v>
      </c>
      <c r="BX2061" s="1">
        <f t="shared" si="1981"/>
        <v>-3.1343636056484325E-2</v>
      </c>
      <c r="BY2061" s="1">
        <f t="shared" si="1982"/>
        <v>-7.6876187565824386E-2</v>
      </c>
      <c r="BZ2061" s="1">
        <f t="shared" si="1983"/>
        <v>0.40771579664569974</v>
      </c>
      <c r="CA2061" s="1">
        <f t="shared" si="1984"/>
        <v>0.10393649657951629</v>
      </c>
      <c r="CB2061" s="1">
        <v>5156.4251999999997</v>
      </c>
      <c r="CC2061" s="1">
        <f t="shared" si="1949"/>
        <v>252.63064755761923</v>
      </c>
      <c r="CD2061" s="1">
        <f t="shared" si="1985"/>
        <v>281.50447786011722</v>
      </c>
      <c r="CE2061" s="1">
        <f t="shared" ref="CE2061:CE2124" si="1997">(((CD2061+CD2060)/2)*(CA2061-CA2060))+CE2060</f>
        <v>27.035992457868865</v>
      </c>
      <c r="CG2061" s="1">
        <v>205.101</v>
      </c>
      <c r="CH2061" s="1">
        <f t="shared" si="1986"/>
        <v>2.6984786938550371</v>
      </c>
      <c r="CI2061" s="1">
        <v>0.107627175748</v>
      </c>
      <c r="CJ2061" s="1">
        <v>2.8651606291500001E-2</v>
      </c>
      <c r="CK2061" s="1">
        <f t="shared" si="1987"/>
        <v>0.10222004771970535</v>
      </c>
      <c r="CL2061" s="1">
        <f t="shared" si="1988"/>
        <v>-2.9070076167834958E-2</v>
      </c>
      <c r="CM2061" s="1">
        <f t="shared" si="1989"/>
        <v>-7.3149971551870391E-2</v>
      </c>
      <c r="CN2061" s="1">
        <f t="shared" si="1990"/>
        <v>0.39740379320888003</v>
      </c>
      <c r="CO2061" s="1">
        <f t="shared" si="1991"/>
        <v>9.8127701901220152E-2</v>
      </c>
      <c r="CP2061" s="1">
        <v>5156.4251999999997</v>
      </c>
      <c r="CQ2061" s="1">
        <f t="shared" si="1950"/>
        <v>252.78921265398841</v>
      </c>
      <c r="CR2061" s="1">
        <f t="shared" si="1992"/>
        <v>279.99620167149777</v>
      </c>
      <c r="CS2061" s="1">
        <f t="shared" ref="CS2061:CS2124" si="1998">(((CR2061+CR2060)/2)*(CO2061-CO2060))+CS2060</f>
        <v>25.345580451224613</v>
      </c>
    </row>
    <row r="2062" spans="1:97" x14ac:dyDescent="0.25">
      <c r="A2062" s="1">
        <v>219.30600000000004</v>
      </c>
      <c r="B2062" s="1">
        <f t="shared" si="1951"/>
        <v>3.3761957795611925</v>
      </c>
      <c r="C2062" s="1">
        <v>0.134451553226</v>
      </c>
      <c r="D2062" s="1">
        <v>6.1697237193599999E-2</v>
      </c>
      <c r="E2062" s="1">
        <f t="shared" si="1952"/>
        <v>0.12614932113159325</v>
      </c>
      <c r="F2062" s="1">
        <f t="shared" si="1953"/>
        <v>-6.3682607209598383E-2</v>
      </c>
      <c r="G2062" s="1">
        <f t="shared" si="1954"/>
        <v>-6.2466713921994863E-2</v>
      </c>
      <c r="H2062" s="1">
        <f t="shared" si="1955"/>
        <v>1.0194646590362006</v>
      </c>
      <c r="I2062" s="1">
        <f t="shared" si="1956"/>
        <v>0.12201644717265535</v>
      </c>
      <c r="J2062" s="1">
        <v>4963.5237999999999</v>
      </c>
      <c r="K2062" s="1">
        <f t="shared" si="1945"/>
        <v>242.92186298029512</v>
      </c>
      <c r="L2062" s="1">
        <f t="shared" si="1957"/>
        <v>275.58308477054936</v>
      </c>
      <c r="M2062" s="1">
        <f t="shared" si="1993"/>
        <v>31.425021572913753</v>
      </c>
      <c r="AC2062" s="1">
        <v>205.197</v>
      </c>
      <c r="AD2062" s="1">
        <f t="shared" si="1958"/>
        <v>3.0064220869897316</v>
      </c>
      <c r="AE2062" s="1">
        <v>0.120203711092</v>
      </c>
      <c r="AF2062" s="1">
        <v>4.3798465281699998E-2</v>
      </c>
      <c r="AG2062" s="1">
        <f t="shared" si="1959"/>
        <v>0.11351055367152098</v>
      </c>
      <c r="AH2062" s="1">
        <f t="shared" si="1960"/>
        <v>-4.4786577773329596E-2</v>
      </c>
      <c r="AI2062" s="1">
        <f t="shared" si="1961"/>
        <v>-6.8723975898191375E-2</v>
      </c>
      <c r="AJ2062" s="1">
        <f t="shared" si="1962"/>
        <v>0.65168781619499194</v>
      </c>
      <c r="AK2062" s="1">
        <f t="shared" si="1963"/>
        <v>0.10906111298291631</v>
      </c>
      <c r="AL2062" s="1">
        <v>5091.5843999999997</v>
      </c>
      <c r="AM2062" s="1">
        <f t="shared" si="1946"/>
        <v>249.66868634326343</v>
      </c>
      <c r="AN2062" s="1">
        <f t="shared" si="1964"/>
        <v>279.67978898518822</v>
      </c>
      <c r="AO2062" s="1">
        <f t="shared" si="1994"/>
        <v>28.250410441693525</v>
      </c>
      <c r="AQ2062" s="1">
        <v>205.19900000000001</v>
      </c>
      <c r="AR2062" s="1">
        <f t="shared" si="1965"/>
        <v>2.8850651416566206</v>
      </c>
      <c r="AS2062" s="1">
        <v>0.115116491914</v>
      </c>
      <c r="AT2062" s="1">
        <v>4.48077097535E-2</v>
      </c>
      <c r="AU2062" s="1">
        <f t="shared" si="1966"/>
        <v>0.10895887650764967</v>
      </c>
      <c r="AV2062" s="1">
        <f t="shared" si="1967"/>
        <v>-4.5842607726352007E-2</v>
      </c>
      <c r="AW2062" s="1">
        <f t="shared" si="1968"/>
        <v>-6.3116268781297669E-2</v>
      </c>
      <c r="AX2062" s="1">
        <f t="shared" si="1969"/>
        <v>0.72631999025797744</v>
      </c>
      <c r="AY2062" s="1">
        <f t="shared" si="1970"/>
        <v>0.10474303540676204</v>
      </c>
      <c r="AZ2062" s="1">
        <v>5153.1832000000004</v>
      </c>
      <c r="BA2062" s="1">
        <f t="shared" si="1947"/>
        <v>252.12501590097364</v>
      </c>
      <c r="BB2062" s="1">
        <f t="shared" si="1971"/>
        <v>281.14876325525518</v>
      </c>
      <c r="BC2062" s="1">
        <f t="shared" si="1995"/>
        <v>27.207828695581753</v>
      </c>
      <c r="BE2062" s="1">
        <v>205.19200000000001</v>
      </c>
      <c r="BF2062" s="1">
        <f t="shared" si="1972"/>
        <v>2.9513262921071539</v>
      </c>
      <c r="BG2062" s="1">
        <v>0.117730870843</v>
      </c>
      <c r="BH2062" s="1">
        <v>4.8312135040800001E-2</v>
      </c>
      <c r="BI2062" s="1">
        <f t="shared" si="1973"/>
        <v>0.11130062200026888</v>
      </c>
      <c r="BJ2062" s="1">
        <f t="shared" si="1974"/>
        <v>-4.9518170894873349E-2</v>
      </c>
      <c r="BK2062" s="1">
        <f t="shared" si="1975"/>
        <v>-6.1782451105395535E-2</v>
      </c>
      <c r="BL2062" s="1">
        <f t="shared" si="1976"/>
        <v>0.80149249518119015</v>
      </c>
      <c r="BM2062" s="1">
        <f t="shared" si="1977"/>
        <v>0.10703919682353012</v>
      </c>
      <c r="BN2062" s="1">
        <v>5147.5096000000003</v>
      </c>
      <c r="BO2062" s="1">
        <f t="shared" si="1948"/>
        <v>252.26787539386922</v>
      </c>
      <c r="BP2062" s="1">
        <f t="shared" si="1978"/>
        <v>281.96759204970289</v>
      </c>
      <c r="BQ2062" s="1">
        <f t="shared" si="1996"/>
        <v>27.850908744166848</v>
      </c>
      <c r="BS2062" s="1">
        <v>205.21000000000004</v>
      </c>
      <c r="BT2062" s="1">
        <f t="shared" si="1979"/>
        <v>2.8608780285805357</v>
      </c>
      <c r="BU2062" s="1">
        <v>0.114404179156</v>
      </c>
      <c r="BV2062" s="1">
        <v>3.0835470184699999E-2</v>
      </c>
      <c r="BW2062" s="1">
        <f t="shared" si="1980"/>
        <v>0.10831989361641277</v>
      </c>
      <c r="BX2062" s="1">
        <f t="shared" si="1981"/>
        <v>-3.1320888093598238E-2</v>
      </c>
      <c r="BY2062" s="1">
        <f t="shared" si="1982"/>
        <v>-7.6999005522814523E-2</v>
      </c>
      <c r="BZ2062" s="1">
        <f t="shared" si="1983"/>
        <v>0.40677003398852957</v>
      </c>
      <c r="CA2062" s="1">
        <f t="shared" si="1984"/>
        <v>0.10403344451021447</v>
      </c>
      <c r="CB2062" s="1">
        <v>5159.6673000000001</v>
      </c>
      <c r="CC2062" s="1">
        <f t="shared" si="1949"/>
        <v>252.78948896240612</v>
      </c>
      <c r="CD2062" s="1">
        <f t="shared" si="1985"/>
        <v>281.70966294641494</v>
      </c>
      <c r="CE2062" s="1">
        <f t="shared" si="1997"/>
        <v>27.063293680614439</v>
      </c>
      <c r="CG2062" s="1">
        <v>205.19799999999998</v>
      </c>
      <c r="CH2062" s="1">
        <f t="shared" si="1986"/>
        <v>2.7004242619742347</v>
      </c>
      <c r="CI2062" s="1">
        <v>0.10770477354499999</v>
      </c>
      <c r="CJ2062" s="1">
        <v>2.8729559853700001E-2</v>
      </c>
      <c r="CK2062" s="1">
        <f t="shared" si="1987"/>
        <v>0.10229010295188534</v>
      </c>
      <c r="CL2062" s="1">
        <f t="shared" si="1988"/>
        <v>-2.9150332326051163E-2</v>
      </c>
      <c r="CM2062" s="1">
        <f t="shared" si="1989"/>
        <v>-7.3139770625834183E-2</v>
      </c>
      <c r="CN2062" s="1">
        <f t="shared" si="1990"/>
        <v>0.39855651824747151</v>
      </c>
      <c r="CO2062" s="1">
        <f t="shared" si="1991"/>
        <v>9.8202616835422502E-2</v>
      </c>
      <c r="CP2062" s="1">
        <v>5149.9411</v>
      </c>
      <c r="CQ2062" s="1">
        <f t="shared" si="1950"/>
        <v>252.47133535136223</v>
      </c>
      <c r="CR2062" s="1">
        <f t="shared" si="1992"/>
        <v>279.66370335198445</v>
      </c>
      <c r="CS2062" s="1">
        <f t="shared" si="1998"/>
        <v>25.366543893704876</v>
      </c>
    </row>
    <row r="2063" spans="1:97" x14ac:dyDescent="0.25">
      <c r="A2063" s="1">
        <v>219.40300000000002</v>
      </c>
      <c r="B2063" s="1">
        <f t="shared" si="1951"/>
        <v>3.3791903513471033</v>
      </c>
      <c r="C2063" s="1">
        <v>0.134570807219</v>
      </c>
      <c r="D2063" s="1">
        <v>6.1812594532999997E-2</v>
      </c>
      <c r="E2063" s="1">
        <f t="shared" si="1952"/>
        <v>0.12625443599973088</v>
      </c>
      <c r="F2063" s="1">
        <f t="shared" si="1953"/>
        <v>-6.3805557323055678E-2</v>
      </c>
      <c r="G2063" s="1">
        <f t="shared" si="1954"/>
        <v>-6.2448878676675201E-2</v>
      </c>
      <c r="H2063" s="1">
        <f t="shared" si="1955"/>
        <v>1.0217246278096455</v>
      </c>
      <c r="I2063" s="1">
        <f t="shared" si="1956"/>
        <v>0.12212382740709977</v>
      </c>
      <c r="J2063" s="1">
        <v>4960.2816999999995</v>
      </c>
      <c r="K2063" s="1">
        <f t="shared" si="1945"/>
        <v>242.76319002863758</v>
      </c>
      <c r="L2063" s="1">
        <f t="shared" si="1957"/>
        <v>275.43202847385083</v>
      </c>
      <c r="M2063" s="1">
        <f t="shared" si="1993"/>
        <v>31.454605638935057</v>
      </c>
      <c r="AC2063" s="1">
        <v>205.31700000000001</v>
      </c>
      <c r="AD2063" s="1">
        <f t="shared" si="1958"/>
        <v>3.0092867980409364</v>
      </c>
      <c r="AE2063" s="1">
        <v>0.12031824886799999</v>
      </c>
      <c r="AF2063" s="1">
        <v>4.37581539154E-2</v>
      </c>
      <c r="AG2063" s="1">
        <f t="shared" si="1959"/>
        <v>0.11361279571881761</v>
      </c>
      <c r="AH2063" s="1">
        <f t="shared" si="1960"/>
        <v>-4.474442084809916E-2</v>
      </c>
      <c r="AI2063" s="1">
        <f t="shared" si="1961"/>
        <v>-6.8868374870718452E-2</v>
      </c>
      <c r="AJ2063" s="1">
        <f t="shared" si="1962"/>
        <v>0.64970925961436699</v>
      </c>
      <c r="AK2063" s="1">
        <f t="shared" si="1963"/>
        <v>0.10916360844029109</v>
      </c>
      <c r="AL2063" s="1">
        <v>5090.7739000000001</v>
      </c>
      <c r="AM2063" s="1">
        <f t="shared" si="1946"/>
        <v>249.62894302283823</v>
      </c>
      <c r="AN2063" s="1">
        <f t="shared" si="1964"/>
        <v>279.66386031411582</v>
      </c>
      <c r="AO2063" s="1">
        <f t="shared" si="1994"/>
        <v>28.279075533275833</v>
      </c>
      <c r="AQ2063" s="1">
        <v>205.31299999999999</v>
      </c>
      <c r="AR2063" s="1">
        <f t="shared" si="1965"/>
        <v>2.8874474106099512</v>
      </c>
      <c r="AS2063" s="1">
        <v>0.115211546421</v>
      </c>
      <c r="AT2063" s="1">
        <v>4.4825039804000003E-2</v>
      </c>
      <c r="AU2063" s="1">
        <f t="shared" si="1966"/>
        <v>0.10904411464789068</v>
      </c>
      <c r="AV2063" s="1">
        <f t="shared" si="1967"/>
        <v>-4.5860750887565055E-2</v>
      </c>
      <c r="AW2063" s="1">
        <f t="shared" si="1968"/>
        <v>-6.3183363760325628E-2</v>
      </c>
      <c r="AX2063" s="1">
        <f t="shared" si="1969"/>
        <v>0.72583585548767726</v>
      </c>
      <c r="AY2063" s="1">
        <f t="shared" si="1970"/>
        <v>0.10482725105121249</v>
      </c>
      <c r="AZ2063" s="1">
        <v>5153.9937</v>
      </c>
      <c r="BA2063" s="1">
        <f t="shared" si="1947"/>
        <v>252.16467048290033</v>
      </c>
      <c r="BB2063" s="1">
        <f t="shared" si="1971"/>
        <v>281.21695212197716</v>
      </c>
      <c r="BC2063" s="1">
        <f t="shared" si="1995"/>
        <v>27.23150869115042</v>
      </c>
      <c r="BE2063" s="1">
        <v>205.29500000000002</v>
      </c>
      <c r="BF2063" s="1">
        <f t="shared" si="1972"/>
        <v>2.953882297625702</v>
      </c>
      <c r="BG2063" s="1">
        <v>0.117832832038</v>
      </c>
      <c r="BH2063" s="1">
        <v>4.8316292464699997E-2</v>
      </c>
      <c r="BI2063" s="1">
        <f t="shared" si="1973"/>
        <v>0.11139183943678321</v>
      </c>
      <c r="BJ2063" s="1">
        <f t="shared" si="1974"/>
        <v>-4.952253937863145E-2</v>
      </c>
      <c r="BK2063" s="1">
        <f t="shared" si="1975"/>
        <v>-6.1869300058151763E-2</v>
      </c>
      <c r="BL2063" s="1">
        <f t="shared" si="1976"/>
        <v>0.80043800935333953</v>
      </c>
      <c r="BM2063" s="1">
        <f t="shared" si="1977"/>
        <v>0.10713002552603454</v>
      </c>
      <c r="BN2063" s="1">
        <v>5147.5096000000003</v>
      </c>
      <c r="BO2063" s="1">
        <f t="shared" si="1948"/>
        <v>252.26787539386922</v>
      </c>
      <c r="BP2063" s="1">
        <f t="shared" si="1978"/>
        <v>281.99331358373814</v>
      </c>
      <c r="BQ2063" s="1">
        <f t="shared" si="1996"/>
        <v>27.876520662827797</v>
      </c>
      <c r="BS2063" s="1">
        <v>205.315</v>
      </c>
      <c r="BT2063" s="1">
        <f t="shared" si="1979"/>
        <v>2.8631916869180825</v>
      </c>
      <c r="BU2063" s="1">
        <v>0.114496700466</v>
      </c>
      <c r="BV2063" s="1">
        <v>3.0857753008600001E-2</v>
      </c>
      <c r="BW2063" s="1">
        <f t="shared" si="1980"/>
        <v>0.10840291328848438</v>
      </c>
      <c r="BX2063" s="1">
        <f t="shared" si="1981"/>
        <v>-3.134388014435889E-2</v>
      </c>
      <c r="BY2063" s="1">
        <f t="shared" si="1982"/>
        <v>-7.7059033144125488E-2</v>
      </c>
      <c r="BZ2063" s="1">
        <f t="shared" si="1983"/>
        <v>0.40675153665288827</v>
      </c>
      <c r="CA2063" s="1">
        <f t="shared" si="1984"/>
        <v>0.10411947532847145</v>
      </c>
      <c r="CB2063" s="1">
        <v>5155.6147000000001</v>
      </c>
      <c r="CC2063" s="1">
        <f t="shared" si="1949"/>
        <v>252.59093843125677</v>
      </c>
      <c r="CD2063" s="1">
        <f t="shared" si="1985"/>
        <v>281.51176744924624</v>
      </c>
      <c r="CE2063" s="1">
        <f t="shared" si="1997"/>
        <v>27.087520880872841</v>
      </c>
      <c r="CG2063" s="1">
        <v>205.29899999999998</v>
      </c>
      <c r="CH2063" s="1">
        <f t="shared" si="1986"/>
        <v>2.7023468531591597</v>
      </c>
      <c r="CI2063" s="1">
        <v>0.107781454921</v>
      </c>
      <c r="CJ2063" s="1">
        <v>2.87012420595E-2</v>
      </c>
      <c r="CK2063" s="1">
        <f t="shared" si="1987"/>
        <v>0.10235932601907971</v>
      </c>
      <c r="CL2063" s="1">
        <f t="shared" si="1988"/>
        <v>-2.9121177334579168E-2</v>
      </c>
      <c r="CM2063" s="1">
        <f t="shared" si="1989"/>
        <v>-7.3238148684500542E-2</v>
      </c>
      <c r="CN2063" s="1">
        <f t="shared" si="1990"/>
        <v>0.39762306745394438</v>
      </c>
      <c r="CO2063" s="1">
        <f t="shared" si="1991"/>
        <v>9.8265766851035524E-2</v>
      </c>
      <c r="CP2063" s="1">
        <v>5157.2357000000002</v>
      </c>
      <c r="CQ2063" s="1">
        <f t="shared" si="1950"/>
        <v>252.82894670401521</v>
      </c>
      <c r="CR2063" s="1">
        <f t="shared" si="1992"/>
        <v>280.07921842591799</v>
      </c>
      <c r="CS2063" s="1">
        <f t="shared" si="1998"/>
        <v>25.384217780829651</v>
      </c>
    </row>
    <row r="2064" spans="1:97" x14ac:dyDescent="0.25">
      <c r="A2064" s="1">
        <v>219.5</v>
      </c>
      <c r="B2064" s="1">
        <f t="shared" si="1951"/>
        <v>3.3816565793316689</v>
      </c>
      <c r="C2064" s="1">
        <v>0.13466902077199999</v>
      </c>
      <c r="D2064" s="1">
        <v>6.1774168163500003E-2</v>
      </c>
      <c r="E2064" s="1">
        <f t="shared" si="1952"/>
        <v>0.12634099675179417</v>
      </c>
      <c r="F2064" s="1">
        <f t="shared" si="1953"/>
        <v>-6.3764600066155683E-2</v>
      </c>
      <c r="G2064" s="1">
        <f t="shared" si="1954"/>
        <v>-6.2576396685638483E-2</v>
      </c>
      <c r="H2064" s="1">
        <f t="shared" si="1955"/>
        <v>1.0189880441100869</v>
      </c>
      <c r="I2064" s="1">
        <f t="shared" si="1956"/>
        <v>0.12222083054265623</v>
      </c>
      <c r="J2064" s="1">
        <v>4947.3136000000004</v>
      </c>
      <c r="K2064" s="1">
        <f t="shared" si="1945"/>
        <v>242.12851290443106</v>
      </c>
      <c r="L2064" s="1">
        <f t="shared" si="1957"/>
        <v>274.73572263825139</v>
      </c>
      <c r="M2064" s="1">
        <f t="shared" si="1993"/>
        <v>31.481289637405016</v>
      </c>
      <c r="AC2064" s="1">
        <v>205.39699999999999</v>
      </c>
      <c r="AD2064" s="1">
        <f t="shared" si="1958"/>
        <v>3.011264870483934</v>
      </c>
      <c r="AE2064" s="1">
        <v>0.12039733678099999</v>
      </c>
      <c r="AF2064" s="1">
        <v>4.3781109154199999E-2</v>
      </c>
      <c r="AG2064" s="1">
        <f t="shared" si="1959"/>
        <v>0.11368338737582176</v>
      </c>
      <c r="AH2064" s="1">
        <f t="shared" si="1960"/>
        <v>-4.4768426819419622E-2</v>
      </c>
      <c r="AI2064" s="1">
        <f t="shared" si="1961"/>
        <v>-6.8914960556402144E-2</v>
      </c>
      <c r="AJ2064" s="1">
        <f t="shared" si="1962"/>
        <v>0.64961840590157127</v>
      </c>
      <c r="AK2064" s="1">
        <f t="shared" si="1963"/>
        <v>0.10923388601070712</v>
      </c>
      <c r="AL2064" s="1">
        <v>5090.7739000000001</v>
      </c>
      <c r="AM2064" s="1">
        <f t="shared" si="1946"/>
        <v>249.62894302283823</v>
      </c>
      <c r="AN2064" s="1">
        <f t="shared" si="1964"/>
        <v>279.68360294624398</v>
      </c>
      <c r="AO2064" s="1">
        <f t="shared" si="1994"/>
        <v>28.298730323643987</v>
      </c>
      <c r="AQ2064" s="1">
        <v>205.399</v>
      </c>
      <c r="AR2064" s="1">
        <f t="shared" si="1965"/>
        <v>2.889364168011336</v>
      </c>
      <c r="AS2064" s="1">
        <v>0.115288026631</v>
      </c>
      <c r="AT2064" s="1">
        <v>4.4919628650000001E-2</v>
      </c>
      <c r="AU2064" s="1">
        <f t="shared" si="1966"/>
        <v>0.10911269140168516</v>
      </c>
      <c r="AV2064" s="1">
        <f t="shared" si="1967"/>
        <v>-4.5959783560857739E-2</v>
      </c>
      <c r="AW2064" s="1">
        <f t="shared" si="1968"/>
        <v>-6.3152907840827416E-2</v>
      </c>
      <c r="AX2064" s="1">
        <f t="shared" si="1969"/>
        <v>0.72775403591385257</v>
      </c>
      <c r="AY2064" s="1">
        <f t="shared" si="1970"/>
        <v>0.1048995177510785</v>
      </c>
      <c r="AZ2064" s="1">
        <v>5149.1306000000004</v>
      </c>
      <c r="BA2064" s="1">
        <f t="shared" si="1947"/>
        <v>251.92673809873284</v>
      </c>
      <c r="BB2064" s="1">
        <f t="shared" si="1971"/>
        <v>280.97087458972049</v>
      </c>
      <c r="BC2064" s="1">
        <f t="shared" si="1995"/>
        <v>27.251822420621071</v>
      </c>
      <c r="BE2064" s="1">
        <v>205.39499999999998</v>
      </c>
      <c r="BF2064" s="1">
        <f t="shared" si="1972"/>
        <v>2.956397959917779</v>
      </c>
      <c r="BG2064" s="1">
        <v>0.11793318390800001</v>
      </c>
      <c r="BH2064" s="1">
        <v>4.8259746283300001E-2</v>
      </c>
      <c r="BI2064" s="1">
        <f t="shared" si="1973"/>
        <v>0.11148160900063889</v>
      </c>
      <c r="BJ2064" s="1">
        <f t="shared" si="1974"/>
        <v>-4.9463124153681259E-2</v>
      </c>
      <c r="BK2064" s="1">
        <f t="shared" si="1975"/>
        <v>-6.2018484846957628E-2</v>
      </c>
      <c r="BL2064" s="1">
        <f t="shared" si="1976"/>
        <v>0.79755454000111259</v>
      </c>
      <c r="BM2064" s="1">
        <f t="shared" si="1977"/>
        <v>0.10721874138832103</v>
      </c>
      <c r="BN2064" s="1">
        <v>5148.3200999999999</v>
      </c>
      <c r="BO2064" s="1">
        <f t="shared" si="1948"/>
        <v>252.30759617710129</v>
      </c>
      <c r="BP2064" s="1">
        <f t="shared" si="1978"/>
        <v>282.06303431844077</v>
      </c>
      <c r="BQ2064" s="1">
        <f t="shared" si="1996"/>
        <v>27.901541035468952</v>
      </c>
      <c r="BS2064" s="1">
        <v>205.40500000000003</v>
      </c>
      <c r="BT2064" s="1">
        <f t="shared" si="1979"/>
        <v>2.8652782273954798</v>
      </c>
      <c r="BU2064" s="1">
        <v>0.114580139518</v>
      </c>
      <c r="BV2064" s="1">
        <v>3.09353917837E-2</v>
      </c>
      <c r="BW2064" s="1">
        <f t="shared" si="1980"/>
        <v>0.10847777751078683</v>
      </c>
      <c r="BX2064" s="1">
        <f t="shared" si="1981"/>
        <v>-3.1423994168239093E-2</v>
      </c>
      <c r="BY2064" s="1">
        <f t="shared" si="1982"/>
        <v>-7.7053783342547727E-2</v>
      </c>
      <c r="BZ2064" s="1">
        <f t="shared" si="1983"/>
        <v>0.40781896494999648</v>
      </c>
      <c r="CA2064" s="1">
        <f t="shared" si="1984"/>
        <v>0.10419603917624606</v>
      </c>
      <c r="CB2064" s="1">
        <v>5153.1832000000004</v>
      </c>
      <c r="CC2064" s="1">
        <f t="shared" si="1949"/>
        <v>252.47181105216936</v>
      </c>
      <c r="CD2064" s="1">
        <f t="shared" si="1985"/>
        <v>281.40006638688902</v>
      </c>
      <c r="CE2064" s="1">
        <f t="shared" si="1997"/>
        <v>27.109070228851021</v>
      </c>
      <c r="CG2064" s="1">
        <v>205.39800000000002</v>
      </c>
      <c r="CH2064" s="1">
        <f t="shared" si="1986"/>
        <v>2.7048588122946331</v>
      </c>
      <c r="CI2064" s="1">
        <v>0.10788164287800001</v>
      </c>
      <c r="CJ2064" s="1">
        <v>2.8717445209600002E-2</v>
      </c>
      <c r="CK2064" s="1">
        <f t="shared" si="1987"/>
        <v>0.1024497621121552</v>
      </c>
      <c r="CL2064" s="1">
        <f t="shared" si="1988"/>
        <v>-2.9137859416296076E-2</v>
      </c>
      <c r="CM2064" s="1">
        <f t="shared" si="1989"/>
        <v>-7.3311902695859132E-2</v>
      </c>
      <c r="CN2064" s="1">
        <f t="shared" si="1990"/>
        <v>0.39745059594452276</v>
      </c>
      <c r="CO2064" s="1">
        <f t="shared" si="1991"/>
        <v>9.8361623338991469E-2</v>
      </c>
      <c r="CP2064" s="1">
        <v>5149.9411</v>
      </c>
      <c r="CQ2064" s="1">
        <f t="shared" si="1950"/>
        <v>252.47133535136223</v>
      </c>
      <c r="CR2064" s="1">
        <f t="shared" si="1992"/>
        <v>279.70835778866967</v>
      </c>
      <c r="CS2064" s="1">
        <f t="shared" si="1998"/>
        <v>25.411047416358301</v>
      </c>
    </row>
    <row r="2065" spans="1:97" x14ac:dyDescent="0.25">
      <c r="A2065" s="1">
        <v>219.60300000000007</v>
      </c>
      <c r="B2065" s="1">
        <f t="shared" si="1951"/>
        <v>3.3847847338014572</v>
      </c>
      <c r="C2065" s="1">
        <v>0.13479359448</v>
      </c>
      <c r="D2065" s="1">
        <v>6.1831332743199997E-2</v>
      </c>
      <c r="E2065" s="1">
        <f t="shared" si="1952"/>
        <v>0.12645077931202486</v>
      </c>
      <c r="F2065" s="1">
        <f t="shared" si="1953"/>
        <v>-6.3825530302036526E-2</v>
      </c>
      <c r="G2065" s="1">
        <f t="shared" si="1954"/>
        <v>-6.2625249009988337E-2</v>
      </c>
      <c r="H2065" s="1">
        <f t="shared" si="1955"/>
        <v>1.0191660921277415</v>
      </c>
      <c r="I2065" s="1">
        <f t="shared" si="1956"/>
        <v>0.1223213848192672</v>
      </c>
      <c r="J2065" s="1">
        <v>4957.8501999999999</v>
      </c>
      <c r="K2065" s="1">
        <f t="shared" si="1945"/>
        <v>242.64418898550034</v>
      </c>
      <c r="L2065" s="1">
        <f t="shared" si="1957"/>
        <v>275.35107139854034</v>
      </c>
      <c r="M2065" s="1">
        <f t="shared" si="1993"/>
        <v>31.508946427228825</v>
      </c>
      <c r="AC2065" s="1">
        <v>205.512</v>
      </c>
      <c r="AD2065" s="1">
        <f t="shared" si="1958"/>
        <v>3.0141219413069607</v>
      </c>
      <c r="AE2065" s="1">
        <v>0.12051156908299999</v>
      </c>
      <c r="AF2065" s="1">
        <v>4.37200479209E-2</v>
      </c>
      <c r="AG2065" s="1">
        <f t="shared" si="1959"/>
        <v>0.11378533913459253</v>
      </c>
      <c r="AH2065" s="1">
        <f t="shared" si="1960"/>
        <v>-4.4704571896268579E-2</v>
      </c>
      <c r="AI2065" s="1">
        <f t="shared" si="1961"/>
        <v>-6.9080767238323959E-2</v>
      </c>
      <c r="AJ2065" s="1">
        <f t="shared" si="1962"/>
        <v>0.64713484929952847</v>
      </c>
      <c r="AK2065" s="1">
        <f t="shared" si="1963"/>
        <v>0.10934246895419984</v>
      </c>
      <c r="AL2065" s="1">
        <v>5082.6688000000004</v>
      </c>
      <c r="AM2065" s="1">
        <f t="shared" si="1946"/>
        <v>249.23150491503023</v>
      </c>
      <c r="AN2065" s="1">
        <f t="shared" si="1964"/>
        <v>279.26678463725796</v>
      </c>
      <c r="AO2065" s="1">
        <f t="shared" si="1994"/>
        <v>28.329076562819093</v>
      </c>
      <c r="AQ2065" s="1">
        <v>205.512</v>
      </c>
      <c r="AR2065" s="1">
        <f t="shared" si="1965"/>
        <v>2.8925228497484543</v>
      </c>
      <c r="AS2065" s="1">
        <v>0.11541406065199999</v>
      </c>
      <c r="AT2065" s="1">
        <v>4.4885687530000003E-2</v>
      </c>
      <c r="AU2065" s="1">
        <f t="shared" si="1966"/>
        <v>0.10922569082178046</v>
      </c>
      <c r="AV2065" s="1">
        <f t="shared" si="1967"/>
        <v>-4.5924246743285109E-2</v>
      </c>
      <c r="AW2065" s="1">
        <f t="shared" si="1968"/>
        <v>-6.3301444078495361E-2</v>
      </c>
      <c r="AX2065" s="1">
        <f t="shared" si="1969"/>
        <v>0.72548497766240383</v>
      </c>
      <c r="AY2065" s="1">
        <f t="shared" si="1970"/>
        <v>0.10500739822318607</v>
      </c>
      <c r="AZ2065" s="1">
        <v>5154.8041999999996</v>
      </c>
      <c r="BA2065" s="1">
        <f t="shared" si="1947"/>
        <v>252.20432506482703</v>
      </c>
      <c r="BB2065" s="1">
        <f t="shared" si="1971"/>
        <v>281.3122503345557</v>
      </c>
      <c r="BC2065" s="1">
        <f t="shared" si="1995"/>
        <v>27.282152105108544</v>
      </c>
      <c r="BE2065" s="1">
        <v>205.495</v>
      </c>
      <c r="BF2065" s="1">
        <f t="shared" si="1972"/>
        <v>2.9588852325310406</v>
      </c>
      <c r="BG2065" s="1">
        <v>0.11803240329</v>
      </c>
      <c r="BH2065" s="1">
        <v>4.8371817916600002E-2</v>
      </c>
      <c r="BI2065" s="1">
        <f t="shared" si="1973"/>
        <v>0.11157035757765919</v>
      </c>
      <c r="BJ2065" s="1">
        <f t="shared" si="1974"/>
        <v>-4.9580885519606571E-2</v>
      </c>
      <c r="BK2065" s="1">
        <f t="shared" si="1975"/>
        <v>-6.1989472058052622E-2</v>
      </c>
      <c r="BL2065" s="1">
        <f t="shared" si="1976"/>
        <v>0.79982751705280675</v>
      </c>
      <c r="BM2065" s="1">
        <f t="shared" si="1977"/>
        <v>0.10730979627624918</v>
      </c>
      <c r="BN2065" s="1">
        <v>5145.0780999999997</v>
      </c>
      <c r="BO2065" s="1">
        <f t="shared" si="1948"/>
        <v>252.14871304417289</v>
      </c>
      <c r="BP2065" s="1">
        <f t="shared" si="1978"/>
        <v>281.91043163125721</v>
      </c>
      <c r="BQ2065" s="1">
        <f t="shared" si="1996"/>
        <v>27.9272173058372</v>
      </c>
      <c r="BS2065" s="1">
        <v>205.51600000000002</v>
      </c>
      <c r="BT2065" s="1">
        <f t="shared" si="1979"/>
        <v>2.8676243045237082</v>
      </c>
      <c r="BU2065" s="1">
        <v>0.11467395722900001</v>
      </c>
      <c r="BV2065" s="1">
        <v>3.0922871083E-2</v>
      </c>
      <c r="BW2065" s="1">
        <f t="shared" si="1980"/>
        <v>0.10856194710921209</v>
      </c>
      <c r="BX2065" s="1">
        <f t="shared" si="1981"/>
        <v>-3.1411073853423822E-2</v>
      </c>
      <c r="BY2065" s="1">
        <f t="shared" si="1982"/>
        <v>-7.715087325578826E-2</v>
      </c>
      <c r="BZ2065" s="1">
        <f t="shared" si="1983"/>
        <v>0.40713828020173704</v>
      </c>
      <c r="CA2065" s="1">
        <f t="shared" si="1984"/>
        <v>0.10427176634907601</v>
      </c>
      <c r="CB2065" s="1">
        <v>5162.9093000000003</v>
      </c>
      <c r="CC2065" s="1">
        <f t="shared" si="1949"/>
        <v>252.94832546785605</v>
      </c>
      <c r="CD2065" s="1">
        <f t="shared" si="1985"/>
        <v>281.95491092370418</v>
      </c>
      <c r="CE2065" s="1">
        <f t="shared" si="1997"/>
        <v>27.130400868716723</v>
      </c>
      <c r="CG2065" s="1">
        <v>205.49900000000002</v>
      </c>
      <c r="CH2065" s="1">
        <f t="shared" si="1986"/>
        <v>2.707361244419586</v>
      </c>
      <c r="CI2065" s="1">
        <v>0.107981450856</v>
      </c>
      <c r="CJ2065" s="1">
        <v>2.8754731640199999E-2</v>
      </c>
      <c r="CK2065" s="1">
        <f t="shared" si="1987"/>
        <v>0.10253984708026505</v>
      </c>
      <c r="CL2065" s="1">
        <f t="shared" si="1988"/>
        <v>-2.9176249013768293E-2</v>
      </c>
      <c r="CM2065" s="1">
        <f t="shared" si="1989"/>
        <v>-7.3363598066496755E-2</v>
      </c>
      <c r="CN2065" s="1">
        <f t="shared" si="1990"/>
        <v>0.39769381249980329</v>
      </c>
      <c r="CO2065" s="1">
        <f t="shared" si="1991"/>
        <v>9.8446835773960656E-2</v>
      </c>
      <c r="CP2065" s="1">
        <v>5155.6147000000001</v>
      </c>
      <c r="CQ2065" s="1">
        <f t="shared" si="1950"/>
        <v>252.74947860396168</v>
      </c>
      <c r="CR2065" s="1">
        <f t="shared" si="1992"/>
        <v>280.04173400671499</v>
      </c>
      <c r="CS2065" s="1">
        <f t="shared" si="1998"/>
        <v>25.434896250506355</v>
      </c>
    </row>
    <row r="2066" spans="1:97" x14ac:dyDescent="0.25">
      <c r="A2066" s="1">
        <v>219.70600000000013</v>
      </c>
      <c r="B2066" s="1">
        <f t="shared" si="1951"/>
        <v>3.3872584454035097</v>
      </c>
      <c r="C2066" s="1">
        <v>0.13489210605599999</v>
      </c>
      <c r="D2066" s="1">
        <v>6.1850067228099999E-2</v>
      </c>
      <c r="E2066" s="1">
        <f t="shared" si="1952"/>
        <v>0.1265375856711948</v>
      </c>
      <c r="F2066" s="1">
        <f t="shared" si="1953"/>
        <v>-6.3845499709044934E-2</v>
      </c>
      <c r="G2066" s="1">
        <f t="shared" si="1954"/>
        <v>-6.2692085962149868E-2</v>
      </c>
      <c r="H2066" s="1">
        <f t="shared" si="1955"/>
        <v>1.0183980757569853</v>
      </c>
      <c r="I2066" s="1">
        <f t="shared" si="1956"/>
        <v>0.12240108137961962</v>
      </c>
      <c r="J2066" s="1">
        <v>4965.9552999999996</v>
      </c>
      <c r="K2066" s="1">
        <f t="shared" si="1945"/>
        <v>243.04086402343236</v>
      </c>
      <c r="L2066" s="1">
        <f t="shared" si="1957"/>
        <v>275.82515802922308</v>
      </c>
      <c r="M2066" s="1">
        <f t="shared" si="1993"/>
        <v>31.530909852045529</v>
      </c>
      <c r="AC2066" s="1">
        <v>205.60900000000004</v>
      </c>
      <c r="AD2066" s="1">
        <f t="shared" si="1958"/>
        <v>3.0163517684149719</v>
      </c>
      <c r="AE2066" s="1">
        <v>0.12060072273</v>
      </c>
      <c r="AF2066" s="1">
        <v>4.3802171945600002E-2</v>
      </c>
      <c r="AG2066" s="1">
        <f t="shared" si="1959"/>
        <v>0.11386490109797341</v>
      </c>
      <c r="AH2066" s="1">
        <f t="shared" si="1960"/>
        <v>-4.4790454227141702E-2</v>
      </c>
      <c r="AI2066" s="1">
        <f t="shared" si="1961"/>
        <v>-6.907444687083171E-2</v>
      </c>
      <c r="AJ2066" s="1">
        <f t="shared" si="1962"/>
        <v>0.64843739264245215</v>
      </c>
      <c r="AK2066" s="1">
        <f t="shared" si="1963"/>
        <v>0.10941317495027561</v>
      </c>
      <c r="AL2066" s="1">
        <v>5092.3949000000002</v>
      </c>
      <c r="AM2066" s="1">
        <f t="shared" si="1946"/>
        <v>249.70842966368866</v>
      </c>
      <c r="AN2066" s="1">
        <f t="shared" si="1964"/>
        <v>279.82344675290284</v>
      </c>
      <c r="AO2066" s="1">
        <f t="shared" si="1994"/>
        <v>28.34884207867243</v>
      </c>
      <c r="AQ2066" s="1">
        <v>205.60200000000003</v>
      </c>
      <c r="AR2066" s="1">
        <f t="shared" si="1965"/>
        <v>2.8948517146489348</v>
      </c>
      <c r="AS2066" s="1">
        <v>0.11550698429300001</v>
      </c>
      <c r="AT2066" s="1">
        <v>4.4954523444199999E-2</v>
      </c>
      <c r="AU2066" s="1">
        <f t="shared" si="1966"/>
        <v>0.10930899600307714</v>
      </c>
      <c r="AV2066" s="1">
        <f t="shared" si="1967"/>
        <v>-4.5996320205018842E-2</v>
      </c>
      <c r="AW2066" s="1">
        <f t="shared" si="1968"/>
        <v>-6.3312675798058299E-2</v>
      </c>
      <c r="AX2066" s="1">
        <f t="shared" si="1969"/>
        <v>0.72649464937682318</v>
      </c>
      <c r="AY2066" s="1">
        <f t="shared" si="1970"/>
        <v>0.10508769876143972</v>
      </c>
      <c r="AZ2066" s="1">
        <v>5158.0461999999998</v>
      </c>
      <c r="BA2066" s="1">
        <f t="shared" si="1947"/>
        <v>252.36294339253388</v>
      </c>
      <c r="BB2066" s="1">
        <f t="shared" si="1971"/>
        <v>281.51262593111056</v>
      </c>
      <c r="BC2066" s="1">
        <f t="shared" si="1995"/>
        <v>27.304749675361883</v>
      </c>
      <c r="BE2066" s="1">
        <v>205.60200000000003</v>
      </c>
      <c r="BF2066" s="1">
        <f t="shared" si="1972"/>
        <v>2.9609870031133361</v>
      </c>
      <c r="BG2066" s="1">
        <v>0.118116244674</v>
      </c>
      <c r="BH2066" s="1">
        <v>4.8428598791399997E-2</v>
      </c>
      <c r="BI2066" s="1">
        <f t="shared" si="1973"/>
        <v>0.11164534488596332</v>
      </c>
      <c r="BJ2066" s="1">
        <f t="shared" si="1974"/>
        <v>-4.9640554379683489E-2</v>
      </c>
      <c r="BK2066" s="1">
        <f t="shared" si="1975"/>
        <v>-6.2004790506279835E-2</v>
      </c>
      <c r="BL2066" s="1">
        <f t="shared" si="1976"/>
        <v>0.8005922441533917</v>
      </c>
      <c r="BM2066" s="1">
        <f t="shared" si="1977"/>
        <v>0.10738312165832382</v>
      </c>
      <c r="BN2066" s="1">
        <v>5146.6990999999998</v>
      </c>
      <c r="BO2066" s="1">
        <f t="shared" si="1948"/>
        <v>252.22815461063709</v>
      </c>
      <c r="BP2066" s="1">
        <f t="shared" si="1978"/>
        <v>282.02039703429864</v>
      </c>
      <c r="BQ2066" s="1">
        <f t="shared" si="1996"/>
        <v>27.947892527574986</v>
      </c>
      <c r="BS2066" s="1">
        <v>205.60300000000001</v>
      </c>
      <c r="BT2066" s="1">
        <f t="shared" si="1979"/>
        <v>2.8702468729371127</v>
      </c>
      <c r="BU2066" s="1">
        <v>0.114778831601</v>
      </c>
      <c r="BV2066" s="1">
        <v>3.0909486114999999E-2</v>
      </c>
      <c r="BW2066" s="1">
        <f t="shared" si="1980"/>
        <v>0.10865602792814899</v>
      </c>
      <c r="BX2066" s="1">
        <f t="shared" si="1981"/>
        <v>-3.1397261871730822E-2</v>
      </c>
      <c r="BY2066" s="1">
        <f t="shared" si="1982"/>
        <v>-7.7258766056418168E-2</v>
      </c>
      <c r="BZ2066" s="1">
        <f t="shared" si="1983"/>
        <v>0.40639093107962648</v>
      </c>
      <c r="CA2066" s="1">
        <f t="shared" si="1984"/>
        <v>0.10437150563005515</v>
      </c>
      <c r="CB2066" s="1">
        <v>5155.6147000000001</v>
      </c>
      <c r="CC2066" s="1">
        <f t="shared" si="1949"/>
        <v>252.59093843125677</v>
      </c>
      <c r="CD2066" s="1">
        <f t="shared" si="1985"/>
        <v>281.58303121739652</v>
      </c>
      <c r="CE2066" s="1">
        <f t="shared" si="1997"/>
        <v>27.158504303293533</v>
      </c>
      <c r="CG2066" s="1">
        <v>205.60300000000001</v>
      </c>
      <c r="CH2066" s="1">
        <f t="shared" si="1986"/>
        <v>2.7098464905224979</v>
      </c>
      <c r="CI2066" s="1">
        <v>0.10808057338</v>
      </c>
      <c r="CJ2066" s="1">
        <v>2.8865803033100001E-2</v>
      </c>
      <c r="CK2066" s="1">
        <f t="shared" si="1987"/>
        <v>0.10262930533818579</v>
      </c>
      <c r="CL2066" s="1">
        <f t="shared" si="1988"/>
        <v>-2.9290615330962024E-2</v>
      </c>
      <c r="CM2066" s="1">
        <f t="shared" si="1989"/>
        <v>-7.3338690007223761E-2</v>
      </c>
      <c r="CN2066" s="1">
        <f t="shared" si="1990"/>
        <v>0.39938830824598776</v>
      </c>
      <c r="CO2066" s="1">
        <f t="shared" si="1991"/>
        <v>9.8537858387669319E-2</v>
      </c>
      <c r="CP2066" s="1">
        <v>5153.1832000000004</v>
      </c>
      <c r="CQ2066" s="1">
        <f t="shared" si="1950"/>
        <v>252.63027645388141</v>
      </c>
      <c r="CR2066" s="1">
        <f t="shared" si="1992"/>
        <v>279.93470158616486</v>
      </c>
      <c r="CS2066" s="1">
        <f t="shared" si="1998"/>
        <v>25.460381509897818</v>
      </c>
    </row>
    <row r="2067" spans="1:97" x14ac:dyDescent="0.25">
      <c r="A2067" s="1">
        <v>219.80700000000002</v>
      </c>
      <c r="B2067" s="1">
        <f t="shared" si="1951"/>
        <v>3.3900146638105091</v>
      </c>
      <c r="C2067" s="1">
        <v>0.13500186801</v>
      </c>
      <c r="D2067" s="1">
        <v>6.1948593705900001E-2</v>
      </c>
      <c r="E2067" s="1">
        <f t="shared" si="1952"/>
        <v>0.12663429675580021</v>
      </c>
      <c r="F2067" s="1">
        <f t="shared" si="1953"/>
        <v>-6.3950527326112491E-2</v>
      </c>
      <c r="G2067" s="1">
        <f t="shared" si="1954"/>
        <v>-6.2683769429687716E-2</v>
      </c>
      <c r="H2067" s="1">
        <f t="shared" si="1955"/>
        <v>1.0202087064634122</v>
      </c>
      <c r="I2067" s="1">
        <f t="shared" si="1956"/>
        <v>0.12250616994614391</v>
      </c>
      <c r="J2067" s="1">
        <v>4955.4187000000002</v>
      </c>
      <c r="K2067" s="1">
        <f t="shared" si="1945"/>
        <v>242.52518794236309</v>
      </c>
      <c r="L2067" s="1">
        <f t="shared" si="1957"/>
        <v>275.26654135405846</v>
      </c>
      <c r="M2067" s="1">
        <f t="shared" si="1993"/>
        <v>31.55986657040134</v>
      </c>
      <c r="AC2067" s="1">
        <v>205.69800000000004</v>
      </c>
      <c r="AD2067" s="1">
        <f t="shared" si="1958"/>
        <v>3.0180492024218029</v>
      </c>
      <c r="AE2067" s="1">
        <v>0.12066859006900001</v>
      </c>
      <c r="AF2067" s="1">
        <v>4.3820317834599998E-2</v>
      </c>
      <c r="AG2067" s="1">
        <f t="shared" si="1959"/>
        <v>0.11392546261874505</v>
      </c>
      <c r="AH2067" s="1">
        <f t="shared" si="1960"/>
        <v>-4.4809431535652734E-2</v>
      </c>
      <c r="AI2067" s="1">
        <f t="shared" si="1961"/>
        <v>-6.9116031083092305E-2</v>
      </c>
      <c r="AJ2067" s="1">
        <f t="shared" si="1962"/>
        <v>0.64832182683901773</v>
      </c>
      <c r="AK2067" s="1">
        <f t="shared" si="1963"/>
        <v>0.10947346685957772</v>
      </c>
      <c r="AL2067" s="1">
        <v>5092.3949000000002</v>
      </c>
      <c r="AM2067" s="1">
        <f t="shared" si="1946"/>
        <v>249.70842966368866</v>
      </c>
      <c r="AN2067" s="1">
        <f t="shared" si="1964"/>
        <v>279.84039379955004</v>
      </c>
      <c r="AO2067" s="1">
        <f t="shared" si="1994"/>
        <v>28.365713679429561</v>
      </c>
      <c r="AQ2067" s="1">
        <v>205.709</v>
      </c>
      <c r="AR2067" s="1">
        <f t="shared" si="1965"/>
        <v>2.8972130701522603</v>
      </c>
      <c r="AS2067" s="1">
        <v>0.115601204336</v>
      </c>
      <c r="AT2067" s="1">
        <v>4.4972248375400002E-2</v>
      </c>
      <c r="AU2067" s="1">
        <f t="shared" si="1966"/>
        <v>0.10939345631166825</v>
      </c>
      <c r="AV2067" s="1">
        <f t="shared" si="1967"/>
        <v>-4.6014879630845044E-2</v>
      </c>
      <c r="AW2067" s="1">
        <f t="shared" si="1968"/>
        <v>-6.3378576680823195E-2</v>
      </c>
      <c r="AX2067" s="1">
        <f t="shared" si="1969"/>
        <v>0.72603207646296075</v>
      </c>
      <c r="AY2067" s="1">
        <f t="shared" si="1970"/>
        <v>0.10517644605494186</v>
      </c>
      <c r="AZ2067" s="1">
        <v>5152.3726999999999</v>
      </c>
      <c r="BA2067" s="1">
        <f t="shared" si="1947"/>
        <v>252.08536131904691</v>
      </c>
      <c r="BB2067" s="1">
        <f t="shared" si="1971"/>
        <v>281.22673268300446</v>
      </c>
      <c r="BC2067" s="1">
        <f t="shared" si="1995"/>
        <v>27.329720472873948</v>
      </c>
      <c r="BE2067" s="1">
        <v>205.702</v>
      </c>
      <c r="BF2067" s="1">
        <f t="shared" si="1972"/>
        <v>2.9640579452302034</v>
      </c>
      <c r="BG2067" s="1">
        <v>0.11823874712</v>
      </c>
      <c r="BH2067" s="1">
        <v>4.8474792391100002E-2</v>
      </c>
      <c r="BI2067" s="1">
        <f t="shared" si="1973"/>
        <v>0.11175490034256293</v>
      </c>
      <c r="BJ2067" s="1">
        <f t="shared" si="1974"/>
        <v>-4.9689100101950004E-2</v>
      </c>
      <c r="BK2067" s="1">
        <f t="shared" si="1975"/>
        <v>-6.2065800240612923E-2</v>
      </c>
      <c r="BL2067" s="1">
        <f t="shared" si="1976"/>
        <v>0.80058743960954859</v>
      </c>
      <c r="BM2067" s="1">
        <f t="shared" si="1977"/>
        <v>0.1074955666556178</v>
      </c>
      <c r="BN2067" s="1">
        <v>5142.6464999999998</v>
      </c>
      <c r="BO2067" s="1">
        <f t="shared" si="1948"/>
        <v>252.0295457937014</v>
      </c>
      <c r="BP2067" s="1">
        <f t="shared" si="1978"/>
        <v>281.8292035255713</v>
      </c>
      <c r="BQ2067" s="1">
        <f t="shared" si="1996"/>
        <v>27.979593560979566</v>
      </c>
      <c r="BS2067" s="1">
        <v>205.70499999999998</v>
      </c>
      <c r="BT2067" s="1">
        <f t="shared" si="1979"/>
        <v>2.8726235057022462</v>
      </c>
      <c r="BU2067" s="1">
        <v>0.114873871207</v>
      </c>
      <c r="BV2067" s="1">
        <v>3.09521630406E-2</v>
      </c>
      <c r="BW2067" s="1">
        <f t="shared" si="1980"/>
        <v>0.10874127851981116</v>
      </c>
      <c r="BX2067" s="1">
        <f t="shared" si="1981"/>
        <v>-3.1441300962736181E-2</v>
      </c>
      <c r="BY2067" s="1">
        <f t="shared" si="1982"/>
        <v>-7.7299977557074989E-2</v>
      </c>
      <c r="BZ2067" s="1">
        <f t="shared" si="1983"/>
        <v>0.40674398565667463</v>
      </c>
      <c r="CA2067" s="1">
        <f t="shared" si="1984"/>
        <v>0.10445706456347094</v>
      </c>
      <c r="CB2067" s="1">
        <v>5154.8041999999996</v>
      </c>
      <c r="CC2067" s="1">
        <f t="shared" si="1949"/>
        <v>252.55122930489426</v>
      </c>
      <c r="CD2067" s="1">
        <f t="shared" si="1985"/>
        <v>281.56276669323421</v>
      </c>
      <c r="CE2067" s="1">
        <f t="shared" si="1997"/>
        <v>27.182595380206941</v>
      </c>
      <c r="CG2067" s="1">
        <v>205.69900000000001</v>
      </c>
      <c r="CH2067" s="1">
        <f t="shared" si="1986"/>
        <v>2.7120629250655965</v>
      </c>
      <c r="CI2067" s="1">
        <v>0.108168974519</v>
      </c>
      <c r="CJ2067" s="1">
        <v>2.88112889975E-2</v>
      </c>
      <c r="CK2067" s="1">
        <f t="shared" si="1987"/>
        <v>0.10270908077604708</v>
      </c>
      <c r="CL2067" s="1">
        <f t="shared" si="1988"/>
        <v>-2.923448250630066E-2</v>
      </c>
      <c r="CM2067" s="1">
        <f t="shared" si="1989"/>
        <v>-7.3474598269746422E-2</v>
      </c>
      <c r="CN2067" s="1">
        <f t="shared" si="1990"/>
        <v>0.39788557126875945</v>
      </c>
      <c r="CO2067" s="1">
        <f t="shared" si="1991"/>
        <v>9.8617950975486396E-2</v>
      </c>
      <c r="CP2067" s="1">
        <v>5152.3726999999999</v>
      </c>
      <c r="CQ2067" s="1">
        <f t="shared" si="1950"/>
        <v>252.59054240385461</v>
      </c>
      <c r="CR2067" s="1">
        <f t="shared" si="1992"/>
        <v>279.91300234887757</v>
      </c>
      <c r="CS2067" s="1">
        <f t="shared" si="1998"/>
        <v>25.482801335593621</v>
      </c>
    </row>
    <row r="2068" spans="1:97" x14ac:dyDescent="0.25">
      <c r="A2068" s="1">
        <v>219.90100000000007</v>
      </c>
      <c r="B2068" s="1">
        <f t="shared" si="1951"/>
        <v>3.3926889365269322</v>
      </c>
      <c r="C2068" s="1">
        <v>0.135108366609</v>
      </c>
      <c r="D2068" s="1">
        <v>6.2008138746000002E-2</v>
      </c>
      <c r="E2068" s="1">
        <f t="shared" si="1952"/>
        <v>0.12672812356425564</v>
      </c>
      <c r="F2068" s="1">
        <f t="shared" si="1953"/>
        <v>-6.4014006715047686E-2</v>
      </c>
      <c r="G2068" s="1">
        <f t="shared" si="1954"/>
        <v>-6.2714116849207954E-2</v>
      </c>
      <c r="H2068" s="1">
        <f t="shared" si="1955"/>
        <v>1.0207272290697362</v>
      </c>
      <c r="I2068" s="1">
        <f t="shared" si="1956"/>
        <v>0.12261851673790421</v>
      </c>
      <c r="J2068" s="1">
        <v>4932.7244000000001</v>
      </c>
      <c r="K2068" s="1">
        <f t="shared" si="1945"/>
        <v>241.41449685732513</v>
      </c>
      <c r="L2068" s="1">
        <f t="shared" si="1957"/>
        <v>274.03161520345191</v>
      </c>
      <c r="M2068" s="1">
        <f t="shared" si="1993"/>
        <v>31.590722513205879</v>
      </c>
      <c r="AC2068" s="1">
        <v>205.81100000000004</v>
      </c>
      <c r="AD2068" s="1">
        <f t="shared" si="1958"/>
        <v>3.0213013286712358</v>
      </c>
      <c r="AE2068" s="1">
        <v>0.120798617601</v>
      </c>
      <c r="AF2068" s="1">
        <v>4.3857157230399998E-2</v>
      </c>
      <c r="AG2068" s="1">
        <f t="shared" si="1959"/>
        <v>0.11404148263608092</v>
      </c>
      <c r="AH2068" s="1">
        <f t="shared" si="1960"/>
        <v>-4.4847959969349684E-2</v>
      </c>
      <c r="AI2068" s="1">
        <f t="shared" si="1961"/>
        <v>-6.9193522666731233E-2</v>
      </c>
      <c r="AJ2068" s="1">
        <f t="shared" si="1962"/>
        <v>0.64815257615020838</v>
      </c>
      <c r="AK2068" s="1">
        <f t="shared" si="1963"/>
        <v>0.10959889161157814</v>
      </c>
      <c r="AL2068" s="1">
        <v>5081.0478000000003</v>
      </c>
      <c r="AM2068" s="1">
        <f t="shared" si="1946"/>
        <v>249.15201827417982</v>
      </c>
      <c r="AN2068" s="1">
        <f t="shared" si="1964"/>
        <v>279.24923765419987</v>
      </c>
      <c r="AO2068" s="1">
        <f t="shared" si="1994"/>
        <v>28.400775518615106</v>
      </c>
      <c r="AQ2068" s="1">
        <v>205.80200000000002</v>
      </c>
      <c r="AR2068" s="1">
        <f t="shared" si="1965"/>
        <v>2.8995953391055909</v>
      </c>
      <c r="AS2068" s="1">
        <v>0.115696258843</v>
      </c>
      <c r="AT2068" s="1">
        <v>4.4960245490099998E-2</v>
      </c>
      <c r="AU2068" s="1">
        <f t="shared" si="1966"/>
        <v>0.10947865741876048</v>
      </c>
      <c r="AV2068" s="1">
        <f t="shared" si="1967"/>
        <v>-4.6002311608760359E-2</v>
      </c>
      <c r="AW2068" s="1">
        <f t="shared" si="1968"/>
        <v>-6.3476345810000112E-2</v>
      </c>
      <c r="AX2068" s="1">
        <f t="shared" si="1969"/>
        <v>0.72471581376874283</v>
      </c>
      <c r="AY2068" s="1">
        <f t="shared" si="1970"/>
        <v>0.10525996101630319</v>
      </c>
      <c r="AZ2068" s="1">
        <v>5153.9937</v>
      </c>
      <c r="BA2068" s="1">
        <f t="shared" si="1947"/>
        <v>252.16467048290033</v>
      </c>
      <c r="BB2068" s="1">
        <f t="shared" si="1971"/>
        <v>281.33917947014976</v>
      </c>
      <c r="BC2068" s="1">
        <f t="shared" si="1995"/>
        <v>27.353211808082285</v>
      </c>
      <c r="BE2068" s="1">
        <v>205.79500000000002</v>
      </c>
      <c r="BF2068" s="1">
        <f t="shared" si="1972"/>
        <v>2.9663924365100054</v>
      </c>
      <c r="BG2068" s="1">
        <v>0.118331871927</v>
      </c>
      <c r="BH2068" s="1">
        <v>4.8487886786499998E-2</v>
      </c>
      <c r="BI2068" s="1">
        <f t="shared" si="1973"/>
        <v>0.11183817498299746</v>
      </c>
      <c r="BJ2068" s="1">
        <f t="shared" si="1974"/>
        <v>-4.9702861676940588E-2</v>
      </c>
      <c r="BK2068" s="1">
        <f t="shared" si="1975"/>
        <v>-6.2135313306056872E-2</v>
      </c>
      <c r="BL2068" s="1">
        <f t="shared" si="1976"/>
        <v>0.79991327044770233</v>
      </c>
      <c r="BM2068" s="1">
        <f t="shared" si="1977"/>
        <v>0.10758452866980472</v>
      </c>
      <c r="BN2068" s="1">
        <v>5135.3519999999999</v>
      </c>
      <c r="BO2068" s="1">
        <f t="shared" si="1948"/>
        <v>251.67205874461254</v>
      </c>
      <c r="BP2068" s="1">
        <f t="shared" si="1978"/>
        <v>281.45288456758442</v>
      </c>
      <c r="BQ2068" s="1">
        <f t="shared" si="1996"/>
        <v>28.004648915535657</v>
      </c>
      <c r="BS2068" s="1">
        <v>205.81700000000001</v>
      </c>
      <c r="BT2068" s="1">
        <f t="shared" si="1979"/>
        <v>2.8749943627056775</v>
      </c>
      <c r="BU2068" s="1">
        <v>0.114968679845</v>
      </c>
      <c r="BV2068" s="1">
        <v>3.0961060896500001E-2</v>
      </c>
      <c r="BW2068" s="1">
        <f t="shared" si="1980"/>
        <v>0.10882631469244347</v>
      </c>
      <c r="BX2068" s="1">
        <f t="shared" si="1981"/>
        <v>-3.1450483065426242E-2</v>
      </c>
      <c r="BY2068" s="1">
        <f t="shared" si="1982"/>
        <v>-7.7375831627017222E-2</v>
      </c>
      <c r="BZ2068" s="1">
        <f t="shared" si="1983"/>
        <v>0.40646391003627957</v>
      </c>
      <c r="CA2068" s="1">
        <f t="shared" si="1984"/>
        <v>0.10454779954458819</v>
      </c>
      <c r="CB2068" s="1">
        <v>5147.5096000000003</v>
      </c>
      <c r="CC2068" s="1">
        <f t="shared" si="1949"/>
        <v>252.19384226829501</v>
      </c>
      <c r="CD2068" s="1">
        <f t="shared" si="1985"/>
        <v>281.18823537891905</v>
      </c>
      <c r="CE2068" s="1">
        <f t="shared" si="1997"/>
        <v>27.208125980980306</v>
      </c>
      <c r="CG2068" s="1">
        <v>205.79300000000001</v>
      </c>
      <c r="CH2068" s="1">
        <f t="shared" si="1986"/>
        <v>2.7145653571654771</v>
      </c>
      <c r="CI2068" s="1">
        <v>0.108268782496</v>
      </c>
      <c r="CJ2068" s="1">
        <v>2.88314279169E-2</v>
      </c>
      <c r="CK2068" s="1">
        <f t="shared" si="1987"/>
        <v>0.10279914238662162</v>
      </c>
      <c r="CL2068" s="1">
        <f t="shared" si="1988"/>
        <v>-2.9255219081982281E-2</v>
      </c>
      <c r="CM2068" s="1">
        <f t="shared" si="1989"/>
        <v>-7.3543923304639339E-2</v>
      </c>
      <c r="CN2068" s="1">
        <f t="shared" si="1990"/>
        <v>0.39779247240861826</v>
      </c>
      <c r="CO2068" s="1">
        <f t="shared" si="1991"/>
        <v>9.8708287733639724E-2</v>
      </c>
      <c r="CP2068" s="1">
        <v>5151.5622000000003</v>
      </c>
      <c r="CQ2068" s="1">
        <f t="shared" si="1950"/>
        <v>252.55080835382788</v>
      </c>
      <c r="CR2068" s="1">
        <f t="shared" si="1992"/>
        <v>279.89417689267748</v>
      </c>
      <c r="CS2068" s="1">
        <f t="shared" si="1998"/>
        <v>25.508086918475442</v>
      </c>
    </row>
    <row r="2069" spans="1:97" x14ac:dyDescent="0.25">
      <c r="A2069" s="1">
        <v>219.99700000000007</v>
      </c>
      <c r="B2069" s="1">
        <f t="shared" si="1951"/>
        <v>3.3940030607419116</v>
      </c>
      <c r="C2069" s="1">
        <v>0.13516069948699999</v>
      </c>
      <c r="D2069" s="1">
        <v>6.2009964138299997E-2</v>
      </c>
      <c r="E2069" s="1">
        <f t="shared" si="1952"/>
        <v>0.12677422636219338</v>
      </c>
      <c r="F2069" s="1">
        <f t="shared" si="1953"/>
        <v>-6.4015952781054805E-2</v>
      </c>
      <c r="G2069" s="1">
        <f t="shared" si="1954"/>
        <v>-6.2758273581138571E-2</v>
      </c>
      <c r="H2069" s="1">
        <f t="shared" si="1955"/>
        <v>1.0200400541339019</v>
      </c>
      <c r="I2069" s="1">
        <f t="shared" si="1956"/>
        <v>0.12265430072368268</v>
      </c>
      <c r="J2069" s="1">
        <v>4944.8819999999996</v>
      </c>
      <c r="K2069" s="1">
        <f t="shared" si="1945"/>
        <v>242.00950696715259</v>
      </c>
      <c r="L2069" s="1">
        <f t="shared" si="1957"/>
        <v>274.71968121133693</v>
      </c>
      <c r="M2069" s="1">
        <f t="shared" si="1993"/>
        <v>31.60054076749929</v>
      </c>
      <c r="AC2069" s="1">
        <v>205.89800000000002</v>
      </c>
      <c r="AD2069" s="1">
        <f t="shared" si="1958"/>
        <v>3.0231819416968984</v>
      </c>
      <c r="AE2069" s="1">
        <v>0.12087380886100001</v>
      </c>
      <c r="AF2069" s="1">
        <v>4.3838776647999997E-2</v>
      </c>
      <c r="AG2069" s="1">
        <f t="shared" si="1959"/>
        <v>0.11410856760276962</v>
      </c>
      <c r="AH2069" s="1">
        <f t="shared" si="1960"/>
        <v>-4.4828736475841305E-2</v>
      </c>
      <c r="AI2069" s="1">
        <f t="shared" si="1961"/>
        <v>-6.9279831126928315E-2</v>
      </c>
      <c r="AJ2069" s="1">
        <f t="shared" si="1962"/>
        <v>0.64706763493274255</v>
      </c>
      <c r="AK2069" s="1">
        <f t="shared" si="1963"/>
        <v>0.10965504788182444</v>
      </c>
      <c r="AL2069" s="1">
        <v>5093.2053999999998</v>
      </c>
      <c r="AM2069" s="1">
        <f t="shared" si="1946"/>
        <v>249.74817298411386</v>
      </c>
      <c r="AN2069" s="1">
        <f t="shared" si="1964"/>
        <v>279.93618590877958</v>
      </c>
      <c r="AO2069" s="1">
        <f t="shared" si="1994"/>
        <v>28.416476402496802</v>
      </c>
      <c r="AQ2069" s="1">
        <v>205.89600000000002</v>
      </c>
      <c r="AR2069" s="1">
        <f t="shared" si="1965"/>
        <v>2.9018287862651135</v>
      </c>
      <c r="AS2069" s="1">
        <v>0.115785375237</v>
      </c>
      <c r="AT2069" s="1">
        <v>4.50704954565E-2</v>
      </c>
      <c r="AU2069" s="1">
        <f t="shared" si="1966"/>
        <v>0.10955852936812933</v>
      </c>
      <c r="AV2069" s="1">
        <f t="shared" si="1967"/>
        <v>-4.6117758457969921E-2</v>
      </c>
      <c r="AW2069" s="1">
        <f t="shared" si="1968"/>
        <v>-6.3440770910159414E-2</v>
      </c>
      <c r="AX2069" s="1">
        <f t="shared" si="1969"/>
        <v>0.72694196171226877</v>
      </c>
      <c r="AY2069" s="1">
        <f t="shared" si="1970"/>
        <v>0.10534214996349528</v>
      </c>
      <c r="AZ2069" s="1">
        <v>5150.7515999999996</v>
      </c>
      <c r="BA2069" s="1">
        <f t="shared" si="1947"/>
        <v>252.00604726258621</v>
      </c>
      <c r="BB2069" s="1">
        <f t="shared" si="1971"/>
        <v>281.18466200687789</v>
      </c>
      <c r="BC2069" s="1">
        <f t="shared" si="1995"/>
        <v>27.376328429233009</v>
      </c>
      <c r="BE2069" s="1">
        <v>205.90199999999999</v>
      </c>
      <c r="BF2069" s="1">
        <f t="shared" si="1972"/>
        <v>2.9689178110579859</v>
      </c>
      <c r="BG2069" s="1">
        <v>0.118432611227</v>
      </c>
      <c r="BH2069" s="1">
        <v>4.8585999757099999E-2</v>
      </c>
      <c r="BI2069" s="1">
        <f t="shared" si="1973"/>
        <v>0.11192825089472344</v>
      </c>
      <c r="BJ2069" s="1">
        <f t="shared" si="1974"/>
        <v>-4.9805979680307262E-2</v>
      </c>
      <c r="BK2069" s="1">
        <f t="shared" si="1975"/>
        <v>-6.2122271214416179E-2</v>
      </c>
      <c r="BL2069" s="1">
        <f t="shared" si="1976"/>
        <v>0.80174112611564041</v>
      </c>
      <c r="BM2069" s="1">
        <f t="shared" si="1977"/>
        <v>0.10766415028491047</v>
      </c>
      <c r="BN2069" s="1">
        <v>5147.5096000000003</v>
      </c>
      <c r="BO2069" s="1">
        <f t="shared" si="1948"/>
        <v>252.26787539386922</v>
      </c>
      <c r="BP2069" s="1">
        <f t="shared" si="1978"/>
        <v>282.14461860545259</v>
      </c>
      <c r="BQ2069" s="1">
        <f t="shared" si="1996"/>
        <v>28.02708618727176</v>
      </c>
      <c r="BS2069" s="1">
        <v>205.90000000000003</v>
      </c>
      <c r="BT2069" s="1">
        <f t="shared" si="1979"/>
        <v>2.8768692494792614</v>
      </c>
      <c r="BU2069" s="1">
        <v>0.115043655038</v>
      </c>
      <c r="BV2069" s="1">
        <v>3.0988382175600002E-2</v>
      </c>
      <c r="BW2069" s="1">
        <f t="shared" si="1980"/>
        <v>0.10889355664609143</v>
      </c>
      <c r="BX2069" s="1">
        <f t="shared" si="1981"/>
        <v>-3.1478677664379437E-2</v>
      </c>
      <c r="BY2069" s="1">
        <f t="shared" si="1982"/>
        <v>-7.7414878981711996E-2</v>
      </c>
      <c r="BZ2069" s="1">
        <f t="shared" si="1983"/>
        <v>0.40662309466137331</v>
      </c>
      <c r="CA2069" s="1">
        <f t="shared" si="1984"/>
        <v>0.10461542751081496</v>
      </c>
      <c r="CB2069" s="1">
        <v>5146.6990999999998</v>
      </c>
      <c r="CC2069" s="1">
        <f t="shared" si="1949"/>
        <v>252.15413314193253</v>
      </c>
      <c r="CD2069" s="1">
        <f t="shared" si="1985"/>
        <v>281.16286625151895</v>
      </c>
      <c r="CE2069" s="1">
        <f t="shared" si="1997"/>
        <v>27.227141311634629</v>
      </c>
      <c r="CG2069" s="1">
        <v>205.90300000000002</v>
      </c>
      <c r="CH2069" s="1">
        <f t="shared" si="1986"/>
        <v>2.7169437511632166</v>
      </c>
      <c r="CI2069" s="1">
        <v>0.108363643289</v>
      </c>
      <c r="CJ2069" s="1">
        <v>2.8850227594400001E-2</v>
      </c>
      <c r="CK2069" s="1">
        <f t="shared" si="1987"/>
        <v>0.1028847323941975</v>
      </c>
      <c r="CL2069" s="1">
        <f t="shared" si="1988"/>
        <v>-2.9274577059580548E-2</v>
      </c>
      <c r="CM2069" s="1">
        <f t="shared" si="1989"/>
        <v>-7.3610155334616956E-2</v>
      </c>
      <c r="CN2069" s="1">
        <f t="shared" si="1990"/>
        <v>0.39769753135969094</v>
      </c>
      <c r="CO2069" s="1">
        <f t="shared" si="1991"/>
        <v>9.8791596570951587E-2</v>
      </c>
      <c r="CP2069" s="1">
        <v>5153.9937</v>
      </c>
      <c r="CQ2069" s="1">
        <f t="shared" si="1950"/>
        <v>252.67001050390814</v>
      </c>
      <c r="CR2069" s="1">
        <f t="shared" si="1992"/>
        <v>280.05025339198153</v>
      </c>
      <c r="CS2069" s="1">
        <f t="shared" si="1998"/>
        <v>25.531411078198577</v>
      </c>
    </row>
    <row r="2070" spans="1:97" x14ac:dyDescent="0.25">
      <c r="A2070" s="1">
        <v>220.10100000000011</v>
      </c>
      <c r="B2070" s="1">
        <f t="shared" si="1951"/>
        <v>3.3961658278026121</v>
      </c>
      <c r="C2070" s="1">
        <v>0.13524682819799999</v>
      </c>
      <c r="D2070" s="1">
        <v>6.2108248472199999E-2</v>
      </c>
      <c r="E2070" s="1">
        <f t="shared" si="1952"/>
        <v>0.12685009706821507</v>
      </c>
      <c r="F2070" s="1">
        <f t="shared" si="1953"/>
        <v>-6.4120740123893433E-2</v>
      </c>
      <c r="G2070" s="1">
        <f t="shared" si="1954"/>
        <v>-6.2729356944321635E-2</v>
      </c>
      <c r="H2070" s="1">
        <f t="shared" si="1955"/>
        <v>1.0221807339872269</v>
      </c>
      <c r="I2070" s="1">
        <f t="shared" si="1956"/>
        <v>0.1227352615181232</v>
      </c>
      <c r="J2070" s="1">
        <v>4938.3980000000001</v>
      </c>
      <c r="K2070" s="1">
        <f t="shared" si="1945"/>
        <v>241.69217085211994</v>
      </c>
      <c r="L2070" s="1">
        <f t="shared" si="1957"/>
        <v>274.38027036015825</v>
      </c>
      <c r="M2070" s="1">
        <f t="shared" si="1993"/>
        <v>31.622768551652527</v>
      </c>
      <c r="AC2070" s="1">
        <v>205.99799999999999</v>
      </c>
      <c r="AD2070" s="1">
        <f t="shared" si="1958"/>
        <v>3.026082990390035</v>
      </c>
      <c r="AE2070" s="1">
        <v>0.12098979949999999</v>
      </c>
      <c r="AF2070" s="1">
        <v>4.3867651373100003E-2</v>
      </c>
      <c r="AG2070" s="1">
        <f t="shared" si="1959"/>
        <v>0.11421204458385886</v>
      </c>
      <c r="AH2070" s="1">
        <f t="shared" si="1960"/>
        <v>-4.4858935526369263E-2</v>
      </c>
      <c r="AI2070" s="1">
        <f t="shared" si="1961"/>
        <v>-6.9353109057489593E-2</v>
      </c>
      <c r="AJ2070" s="1">
        <f t="shared" si="1962"/>
        <v>0.64681938756608415</v>
      </c>
      <c r="AK2070" s="1">
        <f t="shared" si="1963"/>
        <v>0.10975877278016126</v>
      </c>
      <c r="AL2070" s="1">
        <v>5092.3949000000002</v>
      </c>
      <c r="AM2070" s="1">
        <f t="shared" si="1946"/>
        <v>249.70842966368866</v>
      </c>
      <c r="AN2070" s="1">
        <f t="shared" si="1964"/>
        <v>279.9206025021582</v>
      </c>
      <c r="AO2070" s="1">
        <f t="shared" si="1994"/>
        <v>28.445511946727354</v>
      </c>
      <c r="AQ2070" s="1">
        <v>206.00100000000003</v>
      </c>
      <c r="AR2070" s="1">
        <f t="shared" si="1965"/>
        <v>2.9042988171536228</v>
      </c>
      <c r="AS2070" s="1">
        <v>0.115883931518</v>
      </c>
      <c r="AT2070" s="1">
        <v>4.5039813965600001E-2</v>
      </c>
      <c r="AU2070" s="1">
        <f t="shared" si="1966"/>
        <v>0.10964685453419748</v>
      </c>
      <c r="AV2070" s="1">
        <f t="shared" si="1967"/>
        <v>-4.6085629386794738E-2</v>
      </c>
      <c r="AW2070" s="1">
        <f t="shared" si="1968"/>
        <v>-6.3561225147402742E-2</v>
      </c>
      <c r="AX2070" s="1">
        <f t="shared" si="1969"/>
        <v>0.72505885907515277</v>
      </c>
      <c r="AY2070" s="1">
        <f t="shared" si="1970"/>
        <v>0.10543010270070513</v>
      </c>
      <c r="AZ2070" s="1">
        <v>5150.7515999999996</v>
      </c>
      <c r="BA2070" s="1">
        <f t="shared" si="1947"/>
        <v>252.00604726258621</v>
      </c>
      <c r="BB2070" s="1">
        <f t="shared" si="1971"/>
        <v>281.20949878568564</v>
      </c>
      <c r="BC2070" s="1">
        <f t="shared" si="1995"/>
        <v>27.40106048214928</v>
      </c>
      <c r="BE2070" s="1">
        <v>205.99900000000002</v>
      </c>
      <c r="BF2070" s="1">
        <f t="shared" si="1972"/>
        <v>2.9711322065069594</v>
      </c>
      <c r="BG2070" s="1">
        <v>0.11852094531100001</v>
      </c>
      <c r="BH2070" s="1">
        <v>4.85467091203E-2</v>
      </c>
      <c r="BI2070" s="1">
        <f t="shared" si="1973"/>
        <v>0.11200722802304858</v>
      </c>
      <c r="BJ2070" s="1">
        <f t="shared" si="1974"/>
        <v>-4.9764683435436323E-2</v>
      </c>
      <c r="BK2070" s="1">
        <f t="shared" si="1975"/>
        <v>-6.2242544587612254E-2</v>
      </c>
      <c r="BL2070" s="1">
        <f t="shared" si="1976"/>
        <v>0.79952842167928784</v>
      </c>
      <c r="BM2070" s="1">
        <f t="shared" si="1977"/>
        <v>0.10774480500168961</v>
      </c>
      <c r="BN2070" s="1">
        <v>5145.0780999999997</v>
      </c>
      <c r="BO2070" s="1">
        <f t="shared" si="1948"/>
        <v>252.14871304417289</v>
      </c>
      <c r="BP2070" s="1">
        <f t="shared" si="1978"/>
        <v>282.03361687312037</v>
      </c>
      <c r="BQ2070" s="1">
        <f t="shared" si="1996"/>
        <v>28.049838005169498</v>
      </c>
      <c r="BS2070" s="1">
        <v>206.01</v>
      </c>
      <c r="BT2070" s="1">
        <f t="shared" si="1979"/>
        <v>2.8790703736138084</v>
      </c>
      <c r="BU2070" s="1">
        <v>0.115131676197</v>
      </c>
      <c r="BV2070" s="1">
        <v>3.09757050127E-2</v>
      </c>
      <c r="BW2070" s="1">
        <f t="shared" si="1980"/>
        <v>0.10897249318333395</v>
      </c>
      <c r="BX2070" s="1">
        <f t="shared" si="1981"/>
        <v>-3.1465595179358014E-2</v>
      </c>
      <c r="BY2070" s="1">
        <f t="shared" si="1982"/>
        <v>-7.7506898003975935E-2</v>
      </c>
      <c r="BZ2070" s="1">
        <f t="shared" si="1983"/>
        <v>0.4059715456260925</v>
      </c>
      <c r="CA2070" s="1">
        <f t="shared" si="1984"/>
        <v>0.1046947001051808</v>
      </c>
      <c r="CB2070" s="1">
        <v>5145.8886000000002</v>
      </c>
      <c r="CC2070" s="1">
        <f t="shared" si="1949"/>
        <v>252.11442401557008</v>
      </c>
      <c r="CD2070" s="1">
        <f t="shared" si="1985"/>
        <v>281.14078024592385</v>
      </c>
      <c r="CE2070" s="1">
        <f t="shared" si="1997"/>
        <v>27.249428946074239</v>
      </c>
      <c r="CG2070" s="1">
        <v>205.99299999999999</v>
      </c>
      <c r="CH2070" s="1">
        <f t="shared" si="1986"/>
        <v>2.7188091801596577</v>
      </c>
      <c r="CI2070" s="1">
        <v>0.108438044786</v>
      </c>
      <c r="CJ2070" s="1">
        <v>2.890300937E-2</v>
      </c>
      <c r="CK2070" s="1">
        <f t="shared" si="1987"/>
        <v>0.10295185747573112</v>
      </c>
      <c r="CL2070" s="1">
        <f t="shared" si="1988"/>
        <v>-2.9328928315679927E-2</v>
      </c>
      <c r="CM2070" s="1">
        <f t="shared" si="1989"/>
        <v>-7.3622929160051184E-2</v>
      </c>
      <c r="CN2070" s="1">
        <f t="shared" si="1990"/>
        <v>0.3983667676671877</v>
      </c>
      <c r="CO2070" s="1">
        <f t="shared" si="1991"/>
        <v>9.8856515742564835E-2</v>
      </c>
      <c r="CP2070" s="1">
        <v>5156.4251999999997</v>
      </c>
      <c r="CQ2070" s="1">
        <f t="shared" si="1950"/>
        <v>252.78921265398841</v>
      </c>
      <c r="CR2070" s="1">
        <f t="shared" si="1992"/>
        <v>280.20118061717932</v>
      </c>
      <c r="CS2070" s="1">
        <f t="shared" si="1998"/>
        <v>25.549596607694081</v>
      </c>
    </row>
    <row r="2071" spans="1:97" x14ac:dyDescent="0.25">
      <c r="A2071" s="1">
        <v>220.20399999999995</v>
      </c>
      <c r="B2071" s="1">
        <f t="shared" si="1951"/>
        <v>3.3978881836616011</v>
      </c>
      <c r="C2071" s="1">
        <v>0.135315418243</v>
      </c>
      <c r="D2071" s="1">
        <v>6.2146756797999997E-2</v>
      </c>
      <c r="E2071" s="1">
        <f t="shared" si="1952"/>
        <v>0.12691051386156968</v>
      </c>
      <c r="F2071" s="1">
        <f t="shared" si="1953"/>
        <v>-6.4161799357332516E-2</v>
      </c>
      <c r="G2071" s="1">
        <f t="shared" si="1954"/>
        <v>-6.2748714504237163E-2</v>
      </c>
      <c r="H2071" s="1">
        <f t="shared" si="1955"/>
        <v>1.0225197418665832</v>
      </c>
      <c r="I2071" s="1">
        <f t="shared" si="1956"/>
        <v>0.1227805712591339</v>
      </c>
      <c r="J2071" s="1">
        <v>4956.2291999999998</v>
      </c>
      <c r="K2071" s="1">
        <f t="shared" si="1945"/>
        <v>242.56485495674215</v>
      </c>
      <c r="L2071" s="1">
        <f t="shared" si="1957"/>
        <v>275.38761975626636</v>
      </c>
      <c r="M2071" s="1">
        <f t="shared" si="1993"/>
        <v>31.635223472011116</v>
      </c>
      <c r="AC2071" s="1">
        <v>206.11700000000002</v>
      </c>
      <c r="AD2071" s="1">
        <f t="shared" si="1958"/>
        <v>3.0289611183986378</v>
      </c>
      <c r="AE2071" s="1">
        <v>0.121104873717</v>
      </c>
      <c r="AF2071" s="1">
        <v>4.3893918395000002E-2</v>
      </c>
      <c r="AG2071" s="1">
        <f t="shared" si="1959"/>
        <v>0.11431469343136351</v>
      </c>
      <c r="AH2071" s="1">
        <f t="shared" si="1960"/>
        <v>-4.4886408064820936E-2</v>
      </c>
      <c r="AI2071" s="1">
        <f t="shared" si="1961"/>
        <v>-6.942828536654258E-2</v>
      </c>
      <c r="AJ2071" s="1">
        <f t="shared" si="1962"/>
        <v>0.64651471410889327</v>
      </c>
      <c r="AK2071" s="1">
        <f t="shared" si="1963"/>
        <v>0.10986450873411678</v>
      </c>
      <c r="AL2071" s="1">
        <v>5088.3424000000005</v>
      </c>
      <c r="AM2071" s="1">
        <f t="shared" si="1946"/>
        <v>249.50971306156262</v>
      </c>
      <c r="AN2071" s="1">
        <f t="shared" si="1964"/>
        <v>279.72655535304807</v>
      </c>
      <c r="AO2071" s="1">
        <f t="shared" si="1994"/>
        <v>28.475099359784512</v>
      </c>
      <c r="AQ2071" s="1">
        <v>206.10000000000002</v>
      </c>
      <c r="AR2071" s="1">
        <f t="shared" si="1965"/>
        <v>2.9067059208538963</v>
      </c>
      <c r="AS2071" s="1">
        <v>0.11597997695200001</v>
      </c>
      <c r="AT2071" s="1">
        <v>4.5078363269599998E-2</v>
      </c>
      <c r="AU2071" s="1">
        <f t="shared" si="1966"/>
        <v>0.10973292199888006</v>
      </c>
      <c r="AV2071" s="1">
        <f t="shared" si="1967"/>
        <v>-4.6125997647852357E-2</v>
      </c>
      <c r="AW2071" s="1">
        <f t="shared" si="1968"/>
        <v>-6.3606924351027702E-2</v>
      </c>
      <c r="AX2071" s="1">
        <f t="shared" si="1969"/>
        <v>0.72517258330707346</v>
      </c>
      <c r="AY2071" s="1">
        <f t="shared" si="1970"/>
        <v>0.10551779798546813</v>
      </c>
      <c r="AZ2071" s="1">
        <v>5148.3200999999999</v>
      </c>
      <c r="BA2071" s="1">
        <f t="shared" si="1947"/>
        <v>251.88708351680611</v>
      </c>
      <c r="BB2071" s="1">
        <f t="shared" si="1971"/>
        <v>281.10094165759182</v>
      </c>
      <c r="BC2071" s="1">
        <f t="shared" si="1995"/>
        <v>27.42571646924922</v>
      </c>
      <c r="BE2071" s="1">
        <v>206.096</v>
      </c>
      <c r="BF2071" s="1">
        <f t="shared" si="1972"/>
        <v>2.9736499233060303</v>
      </c>
      <c r="BG2071" s="1">
        <v>0.11862137913699999</v>
      </c>
      <c r="BH2071" s="1">
        <v>4.8555649817000002E-2</v>
      </c>
      <c r="BI2071" s="1">
        <f t="shared" si="1973"/>
        <v>0.11209701562839662</v>
      </c>
      <c r="BJ2071" s="1">
        <f t="shared" si="1974"/>
        <v>-4.9774080364106701E-2</v>
      </c>
      <c r="BK2071" s="1">
        <f t="shared" si="1975"/>
        <v>-6.2322935264289919E-2</v>
      </c>
      <c r="BL2071" s="1">
        <f t="shared" si="1976"/>
        <v>0.79864788384937446</v>
      </c>
      <c r="BM2071" s="1">
        <f t="shared" si="1977"/>
        <v>0.10783622450899898</v>
      </c>
      <c r="BN2071" s="1">
        <v>5142.6464999999998</v>
      </c>
      <c r="BO2071" s="1">
        <f t="shared" si="1948"/>
        <v>252.0295457937014</v>
      </c>
      <c r="BP2071" s="1">
        <f t="shared" si="1978"/>
        <v>281.92563809902197</v>
      </c>
      <c r="BQ2071" s="1">
        <f t="shared" si="1996"/>
        <v>28.075616443785556</v>
      </c>
      <c r="BS2071" s="1">
        <v>206.11099999999999</v>
      </c>
      <c r="BT2071" s="1">
        <f t="shared" si="1979"/>
        <v>2.8815859972855407</v>
      </c>
      <c r="BU2071" s="1">
        <v>0.115232273936</v>
      </c>
      <c r="BV2071" s="1">
        <v>3.0970824882400001E-2</v>
      </c>
      <c r="BW2071" s="1">
        <f t="shared" si="1980"/>
        <v>0.10906270064840892</v>
      </c>
      <c r="BX2071" s="1">
        <f t="shared" si="1981"/>
        <v>-3.1460559064126661E-2</v>
      </c>
      <c r="BY2071" s="1">
        <f t="shared" si="1982"/>
        <v>-7.7602141584282261E-2</v>
      </c>
      <c r="BZ2071" s="1">
        <f t="shared" si="1983"/>
        <v>0.4054083872151637</v>
      </c>
      <c r="CA2071" s="1">
        <f t="shared" si="1984"/>
        <v>0.10478047867237723</v>
      </c>
      <c r="CB2071" s="1">
        <v>5150.7515999999996</v>
      </c>
      <c r="CC2071" s="1">
        <f t="shared" si="1949"/>
        <v>252.35267877374488</v>
      </c>
      <c r="CD2071" s="1">
        <f t="shared" si="1985"/>
        <v>281.43185178268442</v>
      </c>
      <c r="CE2071" s="1">
        <f t="shared" si="1997"/>
        <v>27.273557283233909</v>
      </c>
      <c r="CG2071" s="1">
        <v>206.08999999999997</v>
      </c>
      <c r="CH2071" s="1">
        <f t="shared" si="1986"/>
        <v>2.7206497641977552</v>
      </c>
      <c r="CI2071" s="1">
        <v>0.10851145535700001</v>
      </c>
      <c r="CJ2071" s="1">
        <v>2.8973177075400001E-2</v>
      </c>
      <c r="CK2071" s="1">
        <f t="shared" si="1987"/>
        <v>0.10301808412728267</v>
      </c>
      <c r="CL2071" s="1">
        <f t="shared" si="1988"/>
        <v>-2.9401187051133183E-2</v>
      </c>
      <c r="CM2071" s="1">
        <f t="shared" si="1989"/>
        <v>-7.361689707614949E-2</v>
      </c>
      <c r="CN2071" s="1">
        <f t="shared" si="1990"/>
        <v>0.39938096033469772</v>
      </c>
      <c r="CO2071" s="1">
        <f t="shared" si="1991"/>
        <v>9.8928908832194809E-2</v>
      </c>
      <c r="CP2071" s="1">
        <v>5148.3200999999999</v>
      </c>
      <c r="CQ2071" s="1">
        <f t="shared" si="1950"/>
        <v>252.3918672513087</v>
      </c>
      <c r="CR2071" s="1">
        <f t="shared" si="1992"/>
        <v>279.7792760870189</v>
      </c>
      <c r="CS2071" s="1">
        <f t="shared" si="1998"/>
        <v>25.56986596539069</v>
      </c>
    </row>
    <row r="2072" spans="1:97" x14ac:dyDescent="0.25">
      <c r="A2072" s="1">
        <v>220.30700000000002</v>
      </c>
      <c r="B2072" s="1">
        <f t="shared" si="1951"/>
        <v>3.4001523538484766</v>
      </c>
      <c r="C2072" s="1">
        <v>0.13540558517000001</v>
      </c>
      <c r="D2072" s="1">
        <v>6.21419921517E-2</v>
      </c>
      <c r="E2072" s="1">
        <f t="shared" si="1952"/>
        <v>0.1269899308634046</v>
      </c>
      <c r="F2072" s="1">
        <f t="shared" si="1953"/>
        <v>-6.4156718995099477E-2</v>
      </c>
      <c r="G2072" s="1">
        <f t="shared" si="1954"/>
        <v>-6.2833211868305122E-2</v>
      </c>
      <c r="H2072" s="1">
        <f t="shared" si="1955"/>
        <v>1.0210638146203372</v>
      </c>
      <c r="I2072" s="1">
        <f t="shared" si="1956"/>
        <v>0.12287046730190386</v>
      </c>
      <c r="J2072" s="1">
        <v>4943.2610000000004</v>
      </c>
      <c r="K2072" s="1">
        <f t="shared" si="1945"/>
        <v>241.93017293839446</v>
      </c>
      <c r="L2072" s="1">
        <f t="shared" si="1957"/>
        <v>274.68886957539706</v>
      </c>
      <c r="M2072" s="1">
        <f t="shared" si="1993"/>
        <v>31.659948321816969</v>
      </c>
      <c r="AC2072" s="1">
        <v>206.19800000000004</v>
      </c>
      <c r="AD2072" s="1">
        <f t="shared" si="1958"/>
        <v>3.0310364639265823</v>
      </c>
      <c r="AE2072" s="1">
        <v>0.121187850833</v>
      </c>
      <c r="AF2072" s="1">
        <v>4.3868519365800003E-2</v>
      </c>
      <c r="AG2072" s="1">
        <f t="shared" si="1959"/>
        <v>0.11438870438910281</v>
      </c>
      <c r="AH2072" s="1">
        <f t="shared" si="1960"/>
        <v>-4.4859843343258092E-2</v>
      </c>
      <c r="AI2072" s="1">
        <f t="shared" si="1961"/>
        <v>-6.9528861045844714E-2</v>
      </c>
      <c r="AJ2072" s="1">
        <f t="shared" si="1962"/>
        <v>0.64519744273790414</v>
      </c>
      <c r="AK2072" s="1">
        <f t="shared" si="1963"/>
        <v>0.10993393689869023</v>
      </c>
      <c r="AL2072" s="1">
        <v>5093.2053999999998</v>
      </c>
      <c r="AM2072" s="1">
        <f t="shared" si="1946"/>
        <v>249.74817298411386</v>
      </c>
      <c r="AN2072" s="1">
        <f t="shared" si="1964"/>
        <v>280.01461731752693</v>
      </c>
      <c r="AO2072" s="1">
        <f t="shared" si="1994"/>
        <v>28.494530260911866</v>
      </c>
      <c r="AQ2072" s="1">
        <v>206.20100000000002</v>
      </c>
      <c r="AR2072" s="1">
        <f t="shared" si="1965"/>
        <v>2.9090385203133415</v>
      </c>
      <c r="AS2072" s="1">
        <v>0.11607304960500001</v>
      </c>
      <c r="AT2072" s="1">
        <v>4.5113895088399997E-2</v>
      </c>
      <c r="AU2072" s="1">
        <f t="shared" si="1966"/>
        <v>0.10981631845223176</v>
      </c>
      <c r="AV2072" s="1">
        <f t="shared" si="1967"/>
        <v>-4.6163207486339612E-2</v>
      </c>
      <c r="AW2072" s="1">
        <f t="shared" si="1968"/>
        <v>-6.3653110965892157E-2</v>
      </c>
      <c r="AX2072" s="1">
        <f t="shared" si="1969"/>
        <v>0.72523097121012159</v>
      </c>
      <c r="AY2072" s="1">
        <f t="shared" si="1970"/>
        <v>0.10559752460444145</v>
      </c>
      <c r="AZ2072" s="1">
        <v>5152.3726999999999</v>
      </c>
      <c r="BA2072" s="1">
        <f t="shared" si="1947"/>
        <v>252.08536131904691</v>
      </c>
      <c r="BB2072" s="1">
        <f t="shared" si="1971"/>
        <v>281.34567796812701</v>
      </c>
      <c r="BC2072" s="1">
        <f t="shared" si="1995"/>
        <v>27.448137452917084</v>
      </c>
      <c r="BE2072" s="1">
        <v>206.2</v>
      </c>
      <c r="BF2072" s="1">
        <f t="shared" si="1972"/>
        <v>2.9756164693193687</v>
      </c>
      <c r="BG2072" s="1">
        <v>0.11869982630000001</v>
      </c>
      <c r="BH2072" s="1">
        <v>4.8594392836100002E-2</v>
      </c>
      <c r="BI2072" s="1">
        <f t="shared" si="1973"/>
        <v>0.11216714160122654</v>
      </c>
      <c r="BJ2072" s="1">
        <f t="shared" si="1974"/>
        <v>-4.9814801408827832E-2</v>
      </c>
      <c r="BK2072" s="1">
        <f t="shared" si="1975"/>
        <v>-6.2352340192398707E-2</v>
      </c>
      <c r="BL2072" s="1">
        <f t="shared" si="1976"/>
        <v>0.79892432673923419</v>
      </c>
      <c r="BM2072" s="1">
        <f t="shared" si="1977"/>
        <v>0.10791411052338533</v>
      </c>
      <c r="BN2072" s="1">
        <v>5132.9204</v>
      </c>
      <c r="BO2072" s="1">
        <f t="shared" si="1948"/>
        <v>251.55289149414102</v>
      </c>
      <c r="BP2072" s="1">
        <f t="shared" si="1978"/>
        <v>281.41217601975831</v>
      </c>
      <c r="BQ2072" s="1">
        <f t="shared" si="1996"/>
        <v>28.097554512332973</v>
      </c>
      <c r="BS2072" s="1">
        <v>206.21000000000004</v>
      </c>
      <c r="BT2072" s="1">
        <f t="shared" si="1979"/>
        <v>2.883380954972186</v>
      </c>
      <c r="BU2072" s="1">
        <v>0.11530405283</v>
      </c>
      <c r="BV2072" s="1">
        <v>3.0994130298500001E-2</v>
      </c>
      <c r="BW2072" s="1">
        <f t="shared" si="1980"/>
        <v>0.10912706085914708</v>
      </c>
      <c r="BX2072" s="1">
        <f t="shared" si="1981"/>
        <v>-3.1484609626229121E-2</v>
      </c>
      <c r="BY2072" s="1">
        <f t="shared" si="1982"/>
        <v>-7.7642451232917964E-2</v>
      </c>
      <c r="BZ2072" s="1">
        <f t="shared" si="1983"/>
        <v>0.40550767172173763</v>
      </c>
      <c r="CA2072" s="1">
        <f t="shared" si="1984"/>
        <v>0.10484456326953741</v>
      </c>
      <c r="CB2072" s="1">
        <v>5150.7515999999996</v>
      </c>
      <c r="CC2072" s="1">
        <f t="shared" si="1949"/>
        <v>252.35267877374488</v>
      </c>
      <c r="CD2072" s="1">
        <f t="shared" si="1985"/>
        <v>281.44996537886476</v>
      </c>
      <c r="CE2072" s="1">
        <f t="shared" si="1997"/>
        <v>27.291593310484703</v>
      </c>
      <c r="CG2072" s="1">
        <v>206.19900000000001</v>
      </c>
      <c r="CH2072" s="1">
        <f t="shared" si="1986"/>
        <v>2.7232913656078748</v>
      </c>
      <c r="CI2072" s="1">
        <v>0.108616814017</v>
      </c>
      <c r="CJ2072" s="1">
        <v>2.9003068804700001E-2</v>
      </c>
      <c r="CK2072" s="1">
        <f t="shared" si="1987"/>
        <v>0.10311312478102817</v>
      </c>
      <c r="CL2072" s="1">
        <f t="shared" si="1988"/>
        <v>-2.9431971153787911E-2</v>
      </c>
      <c r="CM2072" s="1">
        <f t="shared" si="1989"/>
        <v>-7.3681153627240259E-2</v>
      </c>
      <c r="CN2072" s="1">
        <f t="shared" si="1990"/>
        <v>0.39945046602672596</v>
      </c>
      <c r="CO2072" s="1">
        <f t="shared" si="1991"/>
        <v>9.9017122549879377E-2</v>
      </c>
      <c r="CP2072" s="1">
        <v>5156.4251999999997</v>
      </c>
      <c r="CQ2072" s="1">
        <f t="shared" si="1950"/>
        <v>252.78921265398841</v>
      </c>
      <c r="CR2072" s="1">
        <f t="shared" si="1992"/>
        <v>280.24637155033054</v>
      </c>
      <c r="CS2072" s="1">
        <f t="shared" si="1998"/>
        <v>25.594566937579089</v>
      </c>
    </row>
    <row r="2073" spans="1:97" x14ac:dyDescent="0.25">
      <c r="A2073" s="1">
        <v>220.40800000000013</v>
      </c>
      <c r="B2073" s="1">
        <f t="shared" si="1951"/>
        <v>3.4024180207437826</v>
      </c>
      <c r="C2073" s="1">
        <v>0.135495811701</v>
      </c>
      <c r="D2073" s="1">
        <v>6.2168586999199998E-2</v>
      </c>
      <c r="E2073" s="1">
        <f t="shared" si="1952"/>
        <v>0.12706939405028861</v>
      </c>
      <c r="F2073" s="1">
        <f t="shared" si="1953"/>
        <v>-6.4185076405666674E-2</v>
      </c>
      <c r="G2073" s="1">
        <f t="shared" si="1954"/>
        <v>-6.2884317644621934E-2</v>
      </c>
      <c r="H2073" s="1">
        <f t="shared" si="1955"/>
        <v>1.0206849467365731</v>
      </c>
      <c r="I2073" s="1">
        <f t="shared" si="1956"/>
        <v>0.12295433151358624</v>
      </c>
      <c r="J2073" s="1">
        <v>4937.5874999999996</v>
      </c>
      <c r="K2073" s="1">
        <f t="shared" si="1945"/>
        <v>241.65250383774082</v>
      </c>
      <c r="L2073" s="1">
        <f t="shared" si="1957"/>
        <v>274.3954059948145</v>
      </c>
      <c r="M2073" s="1">
        <f t="shared" si="1993"/>
        <v>31.682972581775914</v>
      </c>
      <c r="AC2073" s="1">
        <v>206.3</v>
      </c>
      <c r="AD2073" s="1">
        <f t="shared" si="1958"/>
        <v>3.0335884848447474</v>
      </c>
      <c r="AE2073" s="1">
        <v>0.121289886534</v>
      </c>
      <c r="AF2073" s="1">
        <v>4.3885007500600003E-2</v>
      </c>
      <c r="AG2073" s="1">
        <f t="shared" si="1959"/>
        <v>0.11447970703262533</v>
      </c>
      <c r="AH2073" s="1">
        <f t="shared" si="1960"/>
        <v>-4.4877088123187865E-2</v>
      </c>
      <c r="AI2073" s="1">
        <f t="shared" si="1961"/>
        <v>-6.9602618909437475E-2</v>
      </c>
      <c r="AJ2073" s="1">
        <f t="shared" si="1962"/>
        <v>0.64476148780520881</v>
      </c>
      <c r="AK2073" s="1">
        <f t="shared" si="1963"/>
        <v>0.11003162389168067</v>
      </c>
      <c r="AL2073" s="1">
        <v>5085.1003000000001</v>
      </c>
      <c r="AM2073" s="1">
        <f t="shared" si="1946"/>
        <v>249.35073487630586</v>
      </c>
      <c r="AN2073" s="1">
        <f t="shared" si="1964"/>
        <v>279.59445721662252</v>
      </c>
      <c r="AO2073" s="1">
        <f t="shared" si="1994"/>
        <v>28.521863524782567</v>
      </c>
      <c r="AQ2073" s="1">
        <v>206.30099999999999</v>
      </c>
      <c r="AR2073" s="1">
        <f t="shared" si="1965"/>
        <v>2.9113903527063436</v>
      </c>
      <c r="AS2073" s="1">
        <v>0.116166889668</v>
      </c>
      <c r="AT2073" s="1">
        <v>4.5129474252500003E-2</v>
      </c>
      <c r="AU2073" s="1">
        <f t="shared" si="1966"/>
        <v>0.10990039549198385</v>
      </c>
      <c r="AV2073" s="1">
        <f t="shared" si="1967"/>
        <v>-4.617952282605383E-2</v>
      </c>
      <c r="AW2073" s="1">
        <f t="shared" si="1968"/>
        <v>-6.3720872665930017E-2</v>
      </c>
      <c r="AX2073" s="1">
        <f t="shared" si="1969"/>
        <v>0.72471579396220176</v>
      </c>
      <c r="AY2073" s="1">
        <f t="shared" si="1970"/>
        <v>0.10568655659218065</v>
      </c>
      <c r="AZ2073" s="1">
        <v>5145.8886000000002</v>
      </c>
      <c r="BA2073" s="1">
        <f t="shared" si="1947"/>
        <v>251.76811977102599</v>
      </c>
      <c r="BB2073" s="1">
        <f t="shared" si="1971"/>
        <v>281.01523916238654</v>
      </c>
      <c r="BC2073" s="1">
        <f t="shared" si="1995"/>
        <v>27.47317150805657</v>
      </c>
      <c r="BE2073" s="1">
        <v>206.303</v>
      </c>
      <c r="BF2073" s="1">
        <f t="shared" si="1972"/>
        <v>2.9784642162349431</v>
      </c>
      <c r="BG2073" s="1">
        <v>0.118813425303</v>
      </c>
      <c r="BH2073" s="1">
        <v>4.86947000027E-2</v>
      </c>
      <c r="BI2073" s="1">
        <f t="shared" si="1973"/>
        <v>0.11226868200820836</v>
      </c>
      <c r="BJ2073" s="1">
        <f t="shared" si="1974"/>
        <v>-4.9920237464631617E-2</v>
      </c>
      <c r="BK2073" s="1">
        <f t="shared" si="1975"/>
        <v>-6.2348444543576742E-2</v>
      </c>
      <c r="BL2073" s="1">
        <f t="shared" si="1976"/>
        <v>0.80066532260866963</v>
      </c>
      <c r="BM2073" s="1">
        <f t="shared" si="1977"/>
        <v>0.10800514441366556</v>
      </c>
      <c r="BN2073" s="1">
        <v>5145.0780999999997</v>
      </c>
      <c r="BO2073" s="1">
        <f t="shared" si="1948"/>
        <v>252.14871304417289</v>
      </c>
      <c r="BP2073" s="1">
        <f t="shared" si="1978"/>
        <v>282.10736532669432</v>
      </c>
      <c r="BQ2073" s="1">
        <f t="shared" si="1996"/>
        <v>28.123204200381821</v>
      </c>
      <c r="BS2073" s="1">
        <v>206.31100000000004</v>
      </c>
      <c r="BT2073" s="1">
        <f t="shared" si="1979"/>
        <v>2.886186670931655</v>
      </c>
      <c r="BU2073" s="1">
        <v>0.115416251123</v>
      </c>
      <c r="BV2073" s="1">
        <v>3.09866499156E-2</v>
      </c>
      <c r="BW2073" s="1">
        <f t="shared" si="1980"/>
        <v>0.10922765463856057</v>
      </c>
      <c r="BX2073" s="1">
        <f t="shared" si="1981"/>
        <v>-3.1476890009391828E-2</v>
      </c>
      <c r="BY2073" s="1">
        <f t="shared" si="1982"/>
        <v>-7.7750764629168745E-2</v>
      </c>
      <c r="BZ2073" s="1">
        <f t="shared" si="1983"/>
        <v>0.4048434785113747</v>
      </c>
      <c r="CA2073" s="1">
        <f t="shared" si="1984"/>
        <v>0.10494203037913599</v>
      </c>
      <c r="CB2073" s="1">
        <v>5153.9937</v>
      </c>
      <c r="CC2073" s="1">
        <f t="shared" si="1949"/>
        <v>252.51152017853181</v>
      </c>
      <c r="CD2073" s="1">
        <f t="shared" si="1985"/>
        <v>281.65545320290772</v>
      </c>
      <c r="CE2073" s="1">
        <f t="shared" si="1997"/>
        <v>27.319035439258936</v>
      </c>
      <c r="CG2073" s="1">
        <v>206.3</v>
      </c>
      <c r="CH2073" s="1">
        <f t="shared" si="1986"/>
        <v>2.7259979749827972</v>
      </c>
      <c r="CI2073" s="1">
        <v>0.10872476548</v>
      </c>
      <c r="CJ2073" s="1">
        <v>2.9021238908199999E-2</v>
      </c>
      <c r="CK2073" s="1">
        <f t="shared" si="1987"/>
        <v>0.10321049495085992</v>
      </c>
      <c r="CL2073" s="1">
        <f t="shared" si="1988"/>
        <v>-2.9450684161960578E-2</v>
      </c>
      <c r="CM2073" s="1">
        <f t="shared" si="1989"/>
        <v>-7.3759810788899344E-2</v>
      </c>
      <c r="CN2073" s="1">
        <f t="shared" si="1990"/>
        <v>0.39927819563215078</v>
      </c>
      <c r="CO2073" s="1">
        <f t="shared" si="1991"/>
        <v>9.9119245013049737E-2</v>
      </c>
      <c r="CP2073" s="1">
        <v>5149.9411</v>
      </c>
      <c r="CQ2073" s="1">
        <f t="shared" si="1950"/>
        <v>252.47133535136223</v>
      </c>
      <c r="CR2073" s="1">
        <f t="shared" si="1992"/>
        <v>279.92122207786156</v>
      </c>
      <c r="CS2073" s="1">
        <f t="shared" si="1998"/>
        <v>25.623169784803849</v>
      </c>
    </row>
    <row r="2074" spans="1:97" x14ac:dyDescent="0.25">
      <c r="A2074" s="1">
        <v>220.50099999999998</v>
      </c>
      <c r="B2074" s="1">
        <f t="shared" si="1951"/>
        <v>3.4039038941093986</v>
      </c>
      <c r="C2074" s="1">
        <v>0.13555498421199999</v>
      </c>
      <c r="D2074" s="1">
        <v>6.2197010964200002E-2</v>
      </c>
      <c r="E2074" s="1">
        <f t="shared" si="1952"/>
        <v>0.12712150429909508</v>
      </c>
      <c r="F2074" s="1">
        <f t="shared" si="1953"/>
        <v>-6.4215385046808404E-2</v>
      </c>
      <c r="G2074" s="1">
        <f t="shared" si="1954"/>
        <v>-6.2906119252286674E-2</v>
      </c>
      <c r="H2074" s="1">
        <f t="shared" si="1955"/>
        <v>1.0208130116765093</v>
      </c>
      <c r="I2074" s="1">
        <f t="shared" si="1956"/>
        <v>0.12300284972707909</v>
      </c>
      <c r="J2074" s="1">
        <v>4941.6400000000003</v>
      </c>
      <c r="K2074" s="1">
        <f t="shared" si="1945"/>
        <v>241.85083890963628</v>
      </c>
      <c r="L2074" s="1">
        <f t="shared" si="1957"/>
        <v>274.634925559691</v>
      </c>
      <c r="M2074" s="1">
        <f t="shared" si="1993"/>
        <v>31.69629156719612</v>
      </c>
      <c r="AC2074" s="1">
        <v>206.40000000000003</v>
      </c>
      <c r="AD2074" s="1">
        <f t="shared" si="1958"/>
        <v>3.0356884281737746</v>
      </c>
      <c r="AE2074" s="1">
        <v>0.121373847127</v>
      </c>
      <c r="AF2074" s="1">
        <v>4.3897468596699997E-2</v>
      </c>
      <c r="AG2074" s="1">
        <f t="shared" si="1959"/>
        <v>0.11455458280805177</v>
      </c>
      <c r="AH2074" s="1">
        <f t="shared" si="1960"/>
        <v>-4.4890121259789112E-2</v>
      </c>
      <c r="AI2074" s="1">
        <f t="shared" si="1961"/>
        <v>-6.9664461548262654E-2</v>
      </c>
      <c r="AJ2074" s="1">
        <f t="shared" si="1962"/>
        <v>0.64437620362126546</v>
      </c>
      <c r="AK2074" s="1">
        <f t="shared" si="1963"/>
        <v>0.11009482209492572</v>
      </c>
      <c r="AL2074" s="1">
        <v>5098.0685000000003</v>
      </c>
      <c r="AM2074" s="1">
        <f t="shared" si="1946"/>
        <v>249.98663781022105</v>
      </c>
      <c r="AN2074" s="1">
        <f t="shared" si="1964"/>
        <v>280.32847777159157</v>
      </c>
      <c r="AO2074" s="1">
        <f t="shared" si="1994"/>
        <v>28.539556586506041</v>
      </c>
      <c r="AQ2074" s="1">
        <v>206.39999999999998</v>
      </c>
      <c r="AR2074" s="1">
        <f t="shared" si="1965"/>
        <v>2.9133414679399325</v>
      </c>
      <c r="AS2074" s="1">
        <v>0.116244740784</v>
      </c>
      <c r="AT2074" s="1">
        <v>4.5222871005500001E-2</v>
      </c>
      <c r="AU2074" s="1">
        <f t="shared" si="1966"/>
        <v>0.10997014169377711</v>
      </c>
      <c r="AV2074" s="1">
        <f t="shared" si="1967"/>
        <v>-4.6277338517699947E-2</v>
      </c>
      <c r="AW2074" s="1">
        <f t="shared" si="1968"/>
        <v>-6.3692803176077173E-2</v>
      </c>
      <c r="AX2074" s="1">
        <f t="shared" si="1969"/>
        <v>0.72657091869182444</v>
      </c>
      <c r="AY2074" s="1">
        <f t="shared" si="1970"/>
        <v>0.10575335390694347</v>
      </c>
      <c r="AZ2074" s="1">
        <v>5149.1306000000004</v>
      </c>
      <c r="BA2074" s="1">
        <f t="shared" si="1947"/>
        <v>251.92673809873284</v>
      </c>
      <c r="BB2074" s="1">
        <f t="shared" si="1971"/>
        <v>281.21189646557866</v>
      </c>
      <c r="BC2074" s="1">
        <f t="shared" si="1995"/>
        <v>27.49194913952994</v>
      </c>
      <c r="BE2074" s="1">
        <v>206.404</v>
      </c>
      <c r="BF2074" s="1">
        <f t="shared" si="1972"/>
        <v>2.9808444671983727</v>
      </c>
      <c r="BG2074" s="1">
        <v>0.11890837550199999</v>
      </c>
      <c r="BH2074" s="1">
        <v>4.8745442181799999E-2</v>
      </c>
      <c r="BI2074" s="1">
        <f t="shared" si="1973"/>
        <v>0.11235354528211738</v>
      </c>
      <c r="BJ2074" s="1">
        <f t="shared" si="1974"/>
        <v>-4.997357841882398E-2</v>
      </c>
      <c r="BK2074" s="1">
        <f t="shared" si="1975"/>
        <v>-6.2379966863293404E-2</v>
      </c>
      <c r="BL2074" s="1">
        <f t="shared" si="1976"/>
        <v>0.8011158218205181</v>
      </c>
      <c r="BM2074" s="1">
        <f t="shared" si="1977"/>
        <v>0.1080889741658279</v>
      </c>
      <c r="BN2074" s="1">
        <v>5145.8886000000002</v>
      </c>
      <c r="BO2074" s="1">
        <f t="shared" si="1948"/>
        <v>252.18843382740502</v>
      </c>
      <c r="BP2074" s="1">
        <f t="shared" si="1978"/>
        <v>282.17575081421535</v>
      </c>
      <c r="BQ2074" s="1">
        <f t="shared" si="1996"/>
        <v>28.146856057269563</v>
      </c>
      <c r="BS2074" s="1">
        <v>206.416</v>
      </c>
      <c r="BT2074" s="1">
        <f t="shared" si="1979"/>
        <v>2.8884373548416153</v>
      </c>
      <c r="BU2074" s="1">
        <v>0.115506254137</v>
      </c>
      <c r="BV2074" s="1">
        <v>3.10391709208E-2</v>
      </c>
      <c r="BW2074" s="1">
        <f t="shared" si="1980"/>
        <v>0.10930834145205294</v>
      </c>
      <c r="BX2074" s="1">
        <f t="shared" si="1981"/>
        <v>-3.153109197531849E-2</v>
      </c>
      <c r="BY2074" s="1">
        <f t="shared" si="1982"/>
        <v>-7.777724947673445E-2</v>
      </c>
      <c r="BZ2074" s="1">
        <f t="shared" si="1983"/>
        <v>0.40540250764139457</v>
      </c>
      <c r="CA2074" s="1">
        <f t="shared" si="1984"/>
        <v>0.10501967539541285</v>
      </c>
      <c r="CB2074" s="1">
        <v>5157.2357000000002</v>
      </c>
      <c r="CC2074" s="1">
        <f t="shared" si="1949"/>
        <v>252.67035668398171</v>
      </c>
      <c r="CD2074" s="1">
        <f t="shared" si="1985"/>
        <v>281.85536311600816</v>
      </c>
      <c r="CE2074" s="1">
        <f t="shared" si="1997"/>
        <v>27.340912342511569</v>
      </c>
      <c r="CG2074" s="1">
        <v>206.399</v>
      </c>
      <c r="CH2074" s="1">
        <f t="shared" si="1986"/>
        <v>2.7286109953112114</v>
      </c>
      <c r="CI2074" s="1">
        <v>0.108828984201</v>
      </c>
      <c r="CJ2074" s="1">
        <v>2.8970738872900002E-2</v>
      </c>
      <c r="CK2074" s="1">
        <f t="shared" si="1987"/>
        <v>0.1033044892642709</v>
      </c>
      <c r="CL2074" s="1">
        <f t="shared" si="1988"/>
        <v>-2.9398676101506101E-2</v>
      </c>
      <c r="CM2074" s="1">
        <f t="shared" si="1989"/>
        <v>-7.3905813162764789E-2</v>
      </c>
      <c r="CN2074" s="1">
        <f t="shared" si="1990"/>
        <v>0.39778570647427414</v>
      </c>
      <c r="CO2074" s="1">
        <f t="shared" si="1991"/>
        <v>9.9209634958495843E-2</v>
      </c>
      <c r="CP2074" s="1">
        <v>5153.9937</v>
      </c>
      <c r="CQ2074" s="1">
        <f t="shared" si="1950"/>
        <v>252.67001050390814</v>
      </c>
      <c r="CR2074" s="1">
        <f t="shared" si="1992"/>
        <v>280.16783108510447</v>
      </c>
      <c r="CS2074" s="1">
        <f t="shared" si="1998"/>
        <v>25.648482994284031</v>
      </c>
    </row>
    <row r="2075" spans="1:97" x14ac:dyDescent="0.25">
      <c r="A2075" s="1">
        <v>220.60100000000011</v>
      </c>
      <c r="B2075" s="1">
        <f t="shared" si="1951"/>
        <v>3.4061852766190044</v>
      </c>
      <c r="C2075" s="1">
        <v>0.135645836592</v>
      </c>
      <c r="D2075" s="1">
        <v>6.2262430787099997E-2</v>
      </c>
      <c r="E2075" s="1">
        <f t="shared" si="1952"/>
        <v>0.12720150812721639</v>
      </c>
      <c r="F2075" s="1">
        <f t="shared" si="1953"/>
        <v>-6.4285146079315847E-2</v>
      </c>
      <c r="G2075" s="1">
        <f t="shared" si="1954"/>
        <v>-6.2916362047900548E-2</v>
      </c>
      <c r="H2075" s="1">
        <f t="shared" si="1955"/>
        <v>1.0217556131165562</v>
      </c>
      <c r="I2075" s="1">
        <f t="shared" si="1956"/>
        <v>0.12308522632430652</v>
      </c>
      <c r="J2075" s="1">
        <v>4938.3980000000001</v>
      </c>
      <c r="K2075" s="1">
        <f t="shared" si="1945"/>
        <v>241.69217085211994</v>
      </c>
      <c r="L2075" s="1">
        <f t="shared" si="1957"/>
        <v>274.47670756509234</v>
      </c>
      <c r="M2075" s="1">
        <f t="shared" si="1993"/>
        <v>31.718908541113528</v>
      </c>
      <c r="AC2075" s="1">
        <v>206.49900000000002</v>
      </c>
      <c r="AD2075" s="1">
        <f t="shared" si="1958"/>
        <v>3.0381355357788147</v>
      </c>
      <c r="AE2075" s="1">
        <v>0.121471688151</v>
      </c>
      <c r="AF2075" s="1">
        <v>4.3907016515699997E-2</v>
      </c>
      <c r="AG2075" s="1">
        <f t="shared" si="1959"/>
        <v>0.11464183003263601</v>
      </c>
      <c r="AH2075" s="1">
        <f t="shared" si="1960"/>
        <v>-4.4900107601589127E-2</v>
      </c>
      <c r="AI2075" s="1">
        <f t="shared" si="1961"/>
        <v>-6.9741722431046871E-2</v>
      </c>
      <c r="AJ2075" s="1">
        <f t="shared" si="1962"/>
        <v>0.64380554475094209</v>
      </c>
      <c r="AK2075" s="1">
        <f t="shared" si="1963"/>
        <v>0.11019444386175913</v>
      </c>
      <c r="AL2075" s="1">
        <v>5083.4793</v>
      </c>
      <c r="AM2075" s="1">
        <f t="shared" si="1946"/>
        <v>249.27124823545543</v>
      </c>
      <c r="AN2075" s="1">
        <f t="shared" si="1964"/>
        <v>279.55064756612319</v>
      </c>
      <c r="AO2075" s="1">
        <f t="shared" si="1994"/>
        <v>28.567444660345686</v>
      </c>
      <c r="AQ2075" s="1">
        <v>206.50100000000003</v>
      </c>
      <c r="AR2075" s="1">
        <f t="shared" si="1965"/>
        <v>2.9166775407767664</v>
      </c>
      <c r="AS2075" s="1">
        <v>0.116377852857</v>
      </c>
      <c r="AT2075" s="1">
        <v>4.5172557234800001E-2</v>
      </c>
      <c r="AU2075" s="1">
        <f t="shared" si="1966"/>
        <v>0.11008938448343356</v>
      </c>
      <c r="AV2075" s="1">
        <f t="shared" si="1967"/>
        <v>-4.6224643031465999E-2</v>
      </c>
      <c r="AW2075" s="1">
        <f t="shared" si="1968"/>
        <v>-6.3864741451967549E-2</v>
      </c>
      <c r="AX2075" s="1">
        <f t="shared" si="1969"/>
        <v>0.72378971527241509</v>
      </c>
      <c r="AY2075" s="1">
        <f t="shared" si="1970"/>
        <v>0.1058720938450807</v>
      </c>
      <c r="AZ2075" s="1">
        <v>5149.1306000000004</v>
      </c>
      <c r="BA2075" s="1">
        <f t="shared" si="1947"/>
        <v>251.92673809873284</v>
      </c>
      <c r="BB2075" s="1">
        <f t="shared" si="1971"/>
        <v>281.24543095593117</v>
      </c>
      <c r="BC2075" s="1">
        <f t="shared" si="1995"/>
        <v>27.525342213661371</v>
      </c>
      <c r="BE2075" s="1">
        <v>206.49599999999998</v>
      </c>
      <c r="BF2075" s="1">
        <f t="shared" si="1972"/>
        <v>2.9829884487293761</v>
      </c>
      <c r="BG2075" s="1">
        <v>0.118993900716</v>
      </c>
      <c r="BH2075" s="1">
        <v>4.8758145421699997E-2</v>
      </c>
      <c r="BI2075" s="1">
        <f t="shared" si="1973"/>
        <v>0.11242997865899042</v>
      </c>
      <c r="BJ2075" s="1">
        <f t="shared" si="1974"/>
        <v>-4.99869327040856E-2</v>
      </c>
      <c r="BK2075" s="1">
        <f t="shared" si="1975"/>
        <v>-6.2443045954904818E-2</v>
      </c>
      <c r="BL2075" s="1">
        <f t="shared" si="1976"/>
        <v>0.80052040927319934</v>
      </c>
      <c r="BM2075" s="1">
        <f t="shared" si="1977"/>
        <v>0.10817112731733984</v>
      </c>
      <c r="BN2075" s="1">
        <v>5138.5940000000001</v>
      </c>
      <c r="BO2075" s="1">
        <f t="shared" si="1948"/>
        <v>251.83094187754091</v>
      </c>
      <c r="BP2075" s="1">
        <f t="shared" si="1978"/>
        <v>281.79728797253375</v>
      </c>
      <c r="BQ2075" s="1">
        <f t="shared" si="1996"/>
        <v>28.170022138521613</v>
      </c>
      <c r="BS2075" s="1">
        <v>206.50700000000001</v>
      </c>
      <c r="BT2075" s="1">
        <f t="shared" si="1979"/>
        <v>2.8906097864680267</v>
      </c>
      <c r="BU2075" s="1">
        <v>0.115593127906</v>
      </c>
      <c r="BV2075" s="1">
        <v>3.1052870675899999E-2</v>
      </c>
      <c r="BW2075" s="1">
        <f t="shared" si="1980"/>
        <v>0.10938621675401679</v>
      </c>
      <c r="BX2075" s="1">
        <f t="shared" si="1981"/>
        <v>-3.1545230680968407E-2</v>
      </c>
      <c r="BY2075" s="1">
        <f t="shared" si="1982"/>
        <v>-7.7840986073048374E-2</v>
      </c>
      <c r="BZ2075" s="1">
        <f t="shared" si="1983"/>
        <v>0.40525219774792415</v>
      </c>
      <c r="CA2075" s="1">
        <f t="shared" si="1984"/>
        <v>0.10509856480313701</v>
      </c>
      <c r="CB2075" s="1">
        <v>5155.6147000000001</v>
      </c>
      <c r="CC2075" s="1">
        <f t="shared" si="1949"/>
        <v>252.59093843125677</v>
      </c>
      <c r="CD2075" s="1">
        <f t="shared" si="1985"/>
        <v>281.78871508523764</v>
      </c>
      <c r="CE2075" s="1">
        <f t="shared" si="1997"/>
        <v>27.363145116259833</v>
      </c>
      <c r="CG2075" s="1">
        <v>206.49900000000002</v>
      </c>
      <c r="CH2075" s="1">
        <f t="shared" si="1986"/>
        <v>2.7306309115907887</v>
      </c>
      <c r="CI2075" s="1">
        <v>0.108909547329</v>
      </c>
      <c r="CJ2075" s="1">
        <v>2.9014788568000001E-2</v>
      </c>
      <c r="CK2075" s="1">
        <f t="shared" si="1987"/>
        <v>0.10337714266943128</v>
      </c>
      <c r="CL2075" s="1">
        <f t="shared" si="1988"/>
        <v>-2.9444041051901629E-2</v>
      </c>
      <c r="CM2075" s="1">
        <f t="shared" si="1989"/>
        <v>-7.3933101617529653E-2</v>
      </c>
      <c r="CN2075" s="1">
        <f t="shared" si="1990"/>
        <v>0.39825247971093375</v>
      </c>
      <c r="CO2075" s="1">
        <f t="shared" si="1991"/>
        <v>9.9283278827797306E-2</v>
      </c>
      <c r="CP2075" s="1">
        <v>5152.3726999999999</v>
      </c>
      <c r="CQ2075" s="1">
        <f t="shared" si="1950"/>
        <v>252.59054240385461</v>
      </c>
      <c r="CR2075" s="1">
        <f t="shared" si="1992"/>
        <v>280.10006403664499</v>
      </c>
      <c r="CS2075" s="1">
        <f t="shared" si="1998"/>
        <v>25.669113142105108</v>
      </c>
    </row>
    <row r="2076" spans="1:97" x14ac:dyDescent="0.25">
      <c r="A2076" s="1">
        <v>220.702</v>
      </c>
      <c r="B2076" s="1">
        <f t="shared" si="1951"/>
        <v>3.4080962197742521</v>
      </c>
      <c r="C2076" s="1">
        <v>0.13572193682200001</v>
      </c>
      <c r="D2076" s="1">
        <v>6.2302123755200001E-2</v>
      </c>
      <c r="E2076" s="1">
        <f t="shared" si="1952"/>
        <v>0.12726851641263739</v>
      </c>
      <c r="F2076" s="1">
        <f t="shared" si="1953"/>
        <v>-6.432747541483308E-2</v>
      </c>
      <c r="G2076" s="1">
        <f t="shared" si="1954"/>
        <v>-6.2941040997804315E-2</v>
      </c>
      <c r="H2076" s="1">
        <f t="shared" si="1955"/>
        <v>1.0220275101118383</v>
      </c>
      <c r="I2076" s="1">
        <f t="shared" si="1956"/>
        <v>0.12314250004188562</v>
      </c>
      <c r="J2076" s="1">
        <v>4949.7451000000001</v>
      </c>
      <c r="K2076" s="1">
        <f t="shared" si="1945"/>
        <v>242.24751394756831</v>
      </c>
      <c r="L2076" s="1">
        <f t="shared" si="1957"/>
        <v>275.12581573084674</v>
      </c>
      <c r="M2076" s="1">
        <f t="shared" si="1993"/>
        <v>31.734647430963534</v>
      </c>
      <c r="AC2076" s="1">
        <v>206.59000000000003</v>
      </c>
      <c r="AD2076" s="1">
        <f t="shared" si="1958"/>
        <v>3.0407237080065244</v>
      </c>
      <c r="AE2076" s="1">
        <v>0.121575169265</v>
      </c>
      <c r="AF2076" s="1">
        <v>4.3887212872499998E-2</v>
      </c>
      <c r="AG2076" s="1">
        <f t="shared" si="1959"/>
        <v>0.11473409838069233</v>
      </c>
      <c r="AH2076" s="1">
        <f t="shared" si="1960"/>
        <v>-4.4879394722771332E-2</v>
      </c>
      <c r="AI2076" s="1">
        <f t="shared" si="1961"/>
        <v>-6.9854703657921E-2</v>
      </c>
      <c r="AJ2076" s="1">
        <f t="shared" si="1962"/>
        <v>0.64246775625226415</v>
      </c>
      <c r="AK2076" s="1">
        <f t="shared" si="1963"/>
        <v>0.11028488354194016</v>
      </c>
      <c r="AL2076" s="1">
        <v>5085.1003000000001</v>
      </c>
      <c r="AM2076" s="1">
        <f t="shared" si="1946"/>
        <v>249.35073487630586</v>
      </c>
      <c r="AN2076" s="1">
        <f t="shared" si="1964"/>
        <v>279.66559267524491</v>
      </c>
      <c r="AO2076" s="1">
        <f t="shared" si="1994"/>
        <v>28.59273232930542</v>
      </c>
      <c r="AQ2076" s="1">
        <v>206.58699999999999</v>
      </c>
      <c r="AR2076" s="1">
        <f t="shared" si="1965"/>
        <v>2.918853849349536</v>
      </c>
      <c r="AS2076" s="1">
        <v>0.11646468937399999</v>
      </c>
      <c r="AT2076" s="1">
        <v>4.5270800590500003E-2</v>
      </c>
      <c r="AU2076" s="1">
        <f t="shared" si="1966"/>
        <v>0.11016716562151321</v>
      </c>
      <c r="AV2076" s="1">
        <f t="shared" si="1967"/>
        <v>-4.6327539540128734E-2</v>
      </c>
      <c r="AW2076" s="1">
        <f t="shared" si="1968"/>
        <v>-6.3839626081384479E-2</v>
      </c>
      <c r="AX2076" s="1">
        <f t="shared" si="1969"/>
        <v>0.72568626077272347</v>
      </c>
      <c r="AY2076" s="1">
        <f t="shared" si="1970"/>
        <v>0.10594158027891352</v>
      </c>
      <c r="AZ2076" s="1">
        <v>5158.8567999999996</v>
      </c>
      <c r="BA2076" s="1">
        <f t="shared" si="1947"/>
        <v>252.40260286706783</v>
      </c>
      <c r="BB2076" s="1">
        <f t="shared" si="1971"/>
        <v>281.79859360716995</v>
      </c>
      <c r="BC2076" s="1">
        <f t="shared" si="1995"/>
        <v>27.544904174340257</v>
      </c>
      <c r="BE2076" s="1">
        <v>206.60000000000002</v>
      </c>
      <c r="BF2076" s="1">
        <f t="shared" si="1972"/>
        <v>2.9858206933623745</v>
      </c>
      <c r="BG2076" s="1">
        <v>0.11910688132</v>
      </c>
      <c r="BH2076" s="1">
        <v>4.8774302005799998E-2</v>
      </c>
      <c r="BI2076" s="1">
        <f t="shared" si="1973"/>
        <v>0.11253093979979598</v>
      </c>
      <c r="BJ2076" s="1">
        <f t="shared" si="1974"/>
        <v>-5.0003917576262345E-2</v>
      </c>
      <c r="BK2076" s="1">
        <f t="shared" si="1975"/>
        <v>-6.2527022223533624E-2</v>
      </c>
      <c r="BL2076" s="1">
        <f t="shared" si="1976"/>
        <v>0.79971691915055099</v>
      </c>
      <c r="BM2076" s="1">
        <f t="shared" si="1977"/>
        <v>0.10826829941895173</v>
      </c>
      <c r="BN2076" s="1">
        <v>5142.6464999999998</v>
      </c>
      <c r="BO2076" s="1">
        <f t="shared" si="1948"/>
        <v>252.0295457937014</v>
      </c>
      <c r="BP2076" s="1">
        <f t="shared" si="1978"/>
        <v>282.04799899368533</v>
      </c>
      <c r="BQ2076" s="1">
        <f t="shared" si="1996"/>
        <v>28.197417154280846</v>
      </c>
      <c r="BS2076" s="1">
        <v>206.61099999999999</v>
      </c>
      <c r="BT2076" s="1">
        <f t="shared" si="1979"/>
        <v>2.8936690770162512</v>
      </c>
      <c r="BU2076" s="1">
        <v>0.11571546644</v>
      </c>
      <c r="BV2076" s="1">
        <v>3.1057832762600001E-2</v>
      </c>
      <c r="BW2076" s="1">
        <f t="shared" si="1980"/>
        <v>0.10949587306460734</v>
      </c>
      <c r="BX2076" s="1">
        <f t="shared" si="1981"/>
        <v>-3.1550351806007688E-2</v>
      </c>
      <c r="BY2076" s="1">
        <f t="shared" si="1982"/>
        <v>-7.7945521258599659E-2</v>
      </c>
      <c r="BZ2076" s="1">
        <f t="shared" si="1983"/>
        <v>0.40477440264121356</v>
      </c>
      <c r="CA2076" s="1">
        <f t="shared" si="1984"/>
        <v>0.10520909916761917</v>
      </c>
      <c r="CB2076" s="1">
        <v>5153.9937</v>
      </c>
      <c r="CC2076" s="1">
        <f t="shared" si="1949"/>
        <v>252.51152017853181</v>
      </c>
      <c r="CD2076" s="1">
        <f t="shared" si="1985"/>
        <v>281.73100851746409</v>
      </c>
      <c r="CE2076" s="1">
        <f t="shared" si="1997"/>
        <v>27.394289263520626</v>
      </c>
      <c r="CG2076" s="1">
        <v>206.60199999999998</v>
      </c>
      <c r="CH2076" s="1">
        <f t="shared" si="1986"/>
        <v>2.7333335980524791</v>
      </c>
      <c r="CI2076" s="1">
        <v>0.109017342329</v>
      </c>
      <c r="CJ2076" s="1">
        <v>2.90128216147E-2</v>
      </c>
      <c r="CK2076" s="1">
        <f t="shared" si="1987"/>
        <v>0.10347434605389577</v>
      </c>
      <c r="CL2076" s="1">
        <f t="shared" si="1988"/>
        <v>-2.944201532454286E-2</v>
      </c>
      <c r="CM2076" s="1">
        <f t="shared" si="1989"/>
        <v>-7.4032330729352919E-2</v>
      </c>
      <c r="CN2076" s="1">
        <f t="shared" si="1990"/>
        <v>0.39769131992043927</v>
      </c>
      <c r="CO2076" s="1">
        <f t="shared" si="1991"/>
        <v>9.9385236756002512E-2</v>
      </c>
      <c r="CP2076" s="1">
        <v>5145.8886000000002</v>
      </c>
      <c r="CQ2076" s="1">
        <f t="shared" si="1950"/>
        <v>252.27266510122843</v>
      </c>
      <c r="CR2076" s="1">
        <f t="shared" si="1992"/>
        <v>279.77476059281821</v>
      </c>
      <c r="CS2076" s="1">
        <f t="shared" si="1998"/>
        <v>25.697654980691844</v>
      </c>
    </row>
    <row r="2077" spans="1:97" x14ac:dyDescent="0.25">
      <c r="A2077" s="1">
        <v>220.80200000000013</v>
      </c>
      <c r="B2077" s="1">
        <f t="shared" si="1951"/>
        <v>3.4110413996546187</v>
      </c>
      <c r="C2077" s="1">
        <v>0.13583922386200001</v>
      </c>
      <c r="D2077" s="1">
        <v>6.2290456145999998E-2</v>
      </c>
      <c r="E2077" s="1">
        <f t="shared" si="1952"/>
        <v>0.12737178199239318</v>
      </c>
      <c r="F2077" s="1">
        <f t="shared" si="1953"/>
        <v>-6.431503266871294E-2</v>
      </c>
      <c r="G2077" s="1">
        <f t="shared" si="1954"/>
        <v>-6.3056749323680245E-2</v>
      </c>
      <c r="H2077" s="1">
        <f t="shared" si="1955"/>
        <v>1.0199547765866224</v>
      </c>
      <c r="I2077" s="1">
        <f t="shared" si="1956"/>
        <v>0.12325682638090327</v>
      </c>
      <c r="J2077" s="1">
        <v>4935.9664000000002</v>
      </c>
      <c r="K2077" s="1">
        <f t="shared" si="1945"/>
        <v>241.5731649148415</v>
      </c>
      <c r="L2077" s="1">
        <f t="shared" si="1957"/>
        <v>274.3882761427605</v>
      </c>
      <c r="M2077" s="1">
        <f t="shared" si="1993"/>
        <v>31.76605939814479</v>
      </c>
      <c r="AC2077" s="1">
        <v>206.69900000000001</v>
      </c>
      <c r="AD2077" s="1">
        <f t="shared" si="1958"/>
        <v>3.0434016994484012</v>
      </c>
      <c r="AE2077" s="1">
        <v>0.121682241559</v>
      </c>
      <c r="AF2077" s="1">
        <v>4.39040958881E-2</v>
      </c>
      <c r="AG2077" s="1">
        <f t="shared" si="1959"/>
        <v>0.11482955982311499</v>
      </c>
      <c r="AH2077" s="1">
        <f t="shared" si="1960"/>
        <v>-4.489705285357868E-2</v>
      </c>
      <c r="AI2077" s="1">
        <f t="shared" si="1961"/>
        <v>-6.9932506969536318E-2</v>
      </c>
      <c r="AJ2077" s="1">
        <f t="shared" si="1962"/>
        <v>0.6420054821305996</v>
      </c>
      <c r="AK2077" s="1">
        <f t="shared" si="1963"/>
        <v>0.11037637406970173</v>
      </c>
      <c r="AL2077" s="1">
        <v>5089.1529</v>
      </c>
      <c r="AM2077" s="1">
        <f t="shared" si="1946"/>
        <v>249.54945638198782</v>
      </c>
      <c r="AN2077" s="1">
        <f t="shared" si="1964"/>
        <v>279.91519361437798</v>
      </c>
      <c r="AO2077" s="1">
        <f t="shared" si="1994"/>
        <v>28.618330500036855</v>
      </c>
      <c r="AQ2077" s="1">
        <v>206.7</v>
      </c>
      <c r="AR2077" s="1">
        <f t="shared" si="1965"/>
        <v>2.9207859183875402</v>
      </c>
      <c r="AS2077" s="1">
        <v>0.11654178053100001</v>
      </c>
      <c r="AT2077" s="1">
        <v>4.5291468501100003E-2</v>
      </c>
      <c r="AU2077" s="1">
        <f t="shared" si="1966"/>
        <v>0.11023621258404527</v>
      </c>
      <c r="AV2077" s="1">
        <f t="shared" si="1967"/>
        <v>-4.6349187704157559E-2</v>
      </c>
      <c r="AW2077" s="1">
        <f t="shared" si="1968"/>
        <v>-6.3887024879887705E-2</v>
      </c>
      <c r="AX2077" s="1">
        <f t="shared" si="1969"/>
        <v>0.72548671332398762</v>
      </c>
      <c r="AY2077" s="1">
        <f t="shared" si="1970"/>
        <v>0.10601697484144232</v>
      </c>
      <c r="AZ2077" s="1">
        <v>5150.7515999999996</v>
      </c>
      <c r="BA2077" s="1">
        <f t="shared" si="1947"/>
        <v>252.00604726258621</v>
      </c>
      <c r="BB2077" s="1">
        <f t="shared" si="1971"/>
        <v>281.37528071514737</v>
      </c>
      <c r="BC2077" s="1">
        <f t="shared" si="1995"/>
        <v>27.566134298281344</v>
      </c>
      <c r="BE2077" s="1">
        <v>206.70300000000003</v>
      </c>
      <c r="BF2077" s="1">
        <f t="shared" si="1972"/>
        <v>2.9879855936331103</v>
      </c>
      <c r="BG2077" s="1">
        <v>0.11919324100000001</v>
      </c>
      <c r="BH2077" s="1">
        <v>4.8787165433199997E-2</v>
      </c>
      <c r="BI2077" s="1">
        <f t="shared" si="1973"/>
        <v>0.11260810521580228</v>
      </c>
      <c r="BJ2077" s="1">
        <f t="shared" si="1974"/>
        <v>-5.001744067010213E-2</v>
      </c>
      <c r="BK2077" s="1">
        <f t="shared" si="1975"/>
        <v>-6.2590664545700142E-2</v>
      </c>
      <c r="BL2077" s="1">
        <f t="shared" si="1976"/>
        <v>0.79911982135262749</v>
      </c>
      <c r="BM2077" s="1">
        <f t="shared" si="1977"/>
        <v>0.10834916705169935</v>
      </c>
      <c r="BN2077" s="1">
        <v>5137.7834999999995</v>
      </c>
      <c r="BO2077" s="1">
        <f t="shared" si="1948"/>
        <v>251.79122109430881</v>
      </c>
      <c r="BP2077" s="1">
        <f t="shared" si="1978"/>
        <v>281.80303279188706</v>
      </c>
      <c r="BQ2077" s="1">
        <f t="shared" si="1996"/>
        <v>28.220215803362247</v>
      </c>
      <c r="BS2077" s="1">
        <v>206.70800000000003</v>
      </c>
      <c r="BT2077" s="1">
        <f t="shared" si="1979"/>
        <v>2.8958664748432454</v>
      </c>
      <c r="BU2077" s="1">
        <v>0.115803338587</v>
      </c>
      <c r="BV2077" s="1">
        <v>3.1073974445499999E-2</v>
      </c>
      <c r="BW2077" s="1">
        <f t="shared" si="1980"/>
        <v>0.1095746285264458</v>
      </c>
      <c r="BX2077" s="1">
        <f t="shared" si="1981"/>
        <v>-3.1567011022522413E-2</v>
      </c>
      <c r="BY2077" s="1">
        <f t="shared" si="1982"/>
        <v>-7.8007617503923377E-2</v>
      </c>
      <c r="BZ2077" s="1">
        <f t="shared" si="1983"/>
        <v>0.40466574973828368</v>
      </c>
      <c r="CA2077" s="1">
        <f t="shared" si="1984"/>
        <v>0.10528482030140285</v>
      </c>
      <c r="CB2077" s="1">
        <v>5157.2357000000002</v>
      </c>
      <c r="CC2077" s="1">
        <f t="shared" si="1949"/>
        <v>252.67035668398171</v>
      </c>
      <c r="CD2077" s="1">
        <f t="shared" si="1985"/>
        <v>281.93042754995491</v>
      </c>
      <c r="CE2077" s="1">
        <f t="shared" si="1997"/>
        <v>27.415629805025208</v>
      </c>
      <c r="CG2077" s="1">
        <v>206.69</v>
      </c>
      <c r="CH2077" s="1">
        <f t="shared" si="1986"/>
        <v>2.735013903870136</v>
      </c>
      <c r="CI2077" s="1">
        <v>0.10908436030099999</v>
      </c>
      <c r="CJ2077" s="1">
        <v>2.9064739123000002E-2</v>
      </c>
      <c r="CK2077" s="1">
        <f t="shared" si="1987"/>
        <v>0.10353477427676838</v>
      </c>
      <c r="CL2077" s="1">
        <f t="shared" si="1988"/>
        <v>-2.9495485542778886E-2</v>
      </c>
      <c r="CM2077" s="1">
        <f t="shared" si="1989"/>
        <v>-7.4039288733989489E-2</v>
      </c>
      <c r="CN2077" s="1">
        <f t="shared" si="1990"/>
        <v>0.39837613309267633</v>
      </c>
      <c r="CO2077" s="1">
        <f t="shared" si="1991"/>
        <v>9.9439620970382545E-2</v>
      </c>
      <c r="CP2077" s="1">
        <v>5153.1832000000004</v>
      </c>
      <c r="CQ2077" s="1">
        <f t="shared" si="1950"/>
        <v>252.63027645388141</v>
      </c>
      <c r="CR2077" s="1">
        <f t="shared" si="1992"/>
        <v>280.18828855351779</v>
      </c>
      <c r="CS2077" s="1">
        <f t="shared" si="1998"/>
        <v>25.71288155594668</v>
      </c>
    </row>
    <row r="2078" spans="1:97" x14ac:dyDescent="0.25">
      <c r="A2078" s="1">
        <v>220.90100000000007</v>
      </c>
      <c r="B2078" s="1">
        <f t="shared" si="1951"/>
        <v>3.413287983316545</v>
      </c>
      <c r="C2078" s="1">
        <v>0.13592869043399999</v>
      </c>
      <c r="D2078" s="1">
        <v>6.2267828732700002E-2</v>
      </c>
      <c r="E2078" s="1">
        <f t="shared" si="1952"/>
        <v>0.12745054582340176</v>
      </c>
      <c r="F2078" s="1">
        <f t="shared" si="1953"/>
        <v>-6.4290902445823347E-2</v>
      </c>
      <c r="G2078" s="1">
        <f t="shared" si="1954"/>
        <v>-6.3159643377578414E-2</v>
      </c>
      <c r="H2078" s="1">
        <f t="shared" si="1955"/>
        <v>1.0179111060124593</v>
      </c>
      <c r="I2078" s="1">
        <f t="shared" si="1956"/>
        <v>0.12334134784067312</v>
      </c>
      <c r="J2078" s="1">
        <v>4928.6718000000001</v>
      </c>
      <c r="K2078" s="1">
        <f t="shared" si="1945"/>
        <v>241.21615689128853</v>
      </c>
      <c r="L2078" s="1">
        <f t="shared" si="1957"/>
        <v>274.0043532090437</v>
      </c>
      <c r="M2078" s="1">
        <f t="shared" si="1993"/>
        <v>31.789234870924712</v>
      </c>
      <c r="AC2078" s="1">
        <v>206.82600000000002</v>
      </c>
      <c r="AD2078" s="1">
        <f t="shared" si="1958"/>
        <v>3.0462990211936432</v>
      </c>
      <c r="AE2078" s="1">
        <v>0.12179808318599999</v>
      </c>
      <c r="AF2078" s="1">
        <v>4.3896365910799998E-2</v>
      </c>
      <c r="AG2078" s="1">
        <f t="shared" si="1959"/>
        <v>0.11493282939568508</v>
      </c>
      <c r="AH2078" s="1">
        <f t="shared" si="1960"/>
        <v>-4.4888967947013719E-2</v>
      </c>
      <c r="AI2078" s="1">
        <f t="shared" si="1961"/>
        <v>-7.0043861448671363E-2</v>
      </c>
      <c r="AJ2078" s="1">
        <f t="shared" si="1962"/>
        <v>0.64086940694879702</v>
      </c>
      <c r="AK2078" s="1">
        <f t="shared" si="1963"/>
        <v>0.11048698600565454</v>
      </c>
      <c r="AL2078" s="1">
        <v>5080.2372999999998</v>
      </c>
      <c r="AM2078" s="1">
        <f t="shared" si="1946"/>
        <v>249.11227495375456</v>
      </c>
      <c r="AN2078" s="1">
        <f t="shared" si="1964"/>
        <v>279.45367254122567</v>
      </c>
      <c r="AO2078" s="1">
        <f t="shared" si="1994"/>
        <v>28.649266936635456</v>
      </c>
      <c r="AQ2078" s="1">
        <v>206.80099999999999</v>
      </c>
      <c r="AR2078" s="1">
        <f t="shared" si="1965"/>
        <v>2.9227142528916414</v>
      </c>
      <c r="AS2078" s="1">
        <v>0.11661872267700001</v>
      </c>
      <c r="AT2078" s="1">
        <v>4.5292340218999999E-2</v>
      </c>
      <c r="AU2078" s="1">
        <f t="shared" si="1966"/>
        <v>0.110305121331016</v>
      </c>
      <c r="AV2078" s="1">
        <f t="shared" si="1967"/>
        <v>-4.6350100776859006E-2</v>
      </c>
      <c r="AW2078" s="1">
        <f t="shared" si="1968"/>
        <v>-6.3955020554156999E-2</v>
      </c>
      <c r="AX2078" s="1">
        <f t="shared" si="1969"/>
        <v>0.72472966743259537</v>
      </c>
      <c r="AY2078" s="1">
        <f t="shared" si="1970"/>
        <v>0.10608160895353606</v>
      </c>
      <c r="AZ2078" s="1">
        <v>5155.6147000000001</v>
      </c>
      <c r="BA2078" s="1">
        <f t="shared" si="1947"/>
        <v>252.24397964675376</v>
      </c>
      <c r="BB2078" s="1">
        <f t="shared" si="1971"/>
        <v>281.66035035612134</v>
      </c>
      <c r="BC2078" s="1">
        <f t="shared" si="1995"/>
        <v>27.58432995232706</v>
      </c>
      <c r="BE2078" s="1">
        <v>206.8</v>
      </c>
      <c r="BF2078" s="1">
        <f t="shared" si="1972"/>
        <v>2.9901066019424549</v>
      </c>
      <c r="BG2078" s="1">
        <v>0.119277849793</v>
      </c>
      <c r="BH2078" s="1">
        <v>4.8855159431699997E-2</v>
      </c>
      <c r="BI2078" s="1">
        <f t="shared" si="1973"/>
        <v>0.11268370037840078</v>
      </c>
      <c r="BJ2078" s="1">
        <f t="shared" si="1974"/>
        <v>-5.0088924597039508E-2</v>
      </c>
      <c r="BK2078" s="1">
        <f t="shared" si="1975"/>
        <v>-6.2594775781361273E-2</v>
      </c>
      <c r="BL2078" s="1">
        <f t="shared" si="1976"/>
        <v>0.80020934609617045</v>
      </c>
      <c r="BM2078" s="1">
        <f t="shared" si="1977"/>
        <v>0.10842175260527313</v>
      </c>
      <c r="BN2078" s="1">
        <v>5141.0254999999997</v>
      </c>
      <c r="BO2078" s="1">
        <f t="shared" si="1948"/>
        <v>251.9501042272372</v>
      </c>
      <c r="BP2078" s="1">
        <f t="shared" si="1978"/>
        <v>282.00217091458433</v>
      </c>
      <c r="BQ2078" s="1">
        <f t="shared" si="1996"/>
        <v>28.240677859771655</v>
      </c>
      <c r="BS2078" s="1">
        <v>206.81100000000004</v>
      </c>
      <c r="BT2078" s="1">
        <f t="shared" si="1979"/>
        <v>2.8984184299385922</v>
      </c>
      <c r="BU2078" s="1">
        <v>0.11590538919</v>
      </c>
      <c r="BV2078" s="1">
        <v>3.1097674742300001E-2</v>
      </c>
      <c r="BW2078" s="1">
        <f t="shared" si="1980"/>
        <v>0.10966608365390108</v>
      </c>
      <c r="BX2078" s="1">
        <f t="shared" si="1981"/>
        <v>-3.1591471699641965E-2</v>
      </c>
      <c r="BY2078" s="1">
        <f t="shared" si="1982"/>
        <v>-7.8074611954259118E-2</v>
      </c>
      <c r="BZ2078" s="1">
        <f t="shared" si="1983"/>
        <v>0.40463181191537884</v>
      </c>
      <c r="CA2078" s="1">
        <f t="shared" si="1984"/>
        <v>0.10538127707822997</v>
      </c>
      <c r="CB2078" s="1">
        <v>5150.7515999999996</v>
      </c>
      <c r="CC2078" s="1">
        <f t="shared" si="1949"/>
        <v>252.35267877374488</v>
      </c>
      <c r="CD2078" s="1">
        <f t="shared" si="1985"/>
        <v>281.6017142201548</v>
      </c>
      <c r="CE2078" s="1">
        <f t="shared" si="1997"/>
        <v>27.442808052042025</v>
      </c>
      <c r="CG2078" s="1">
        <v>206.80099999999999</v>
      </c>
      <c r="CH2078" s="1">
        <f t="shared" si="1986"/>
        <v>2.7372742374678372</v>
      </c>
      <c r="CI2078" s="1">
        <v>0.109174512327</v>
      </c>
      <c r="CJ2078" s="1">
        <v>2.90894396603E-2</v>
      </c>
      <c r="CK2078" s="1">
        <f t="shared" si="1987"/>
        <v>0.10361605606688064</v>
      </c>
      <c r="CL2078" s="1">
        <f t="shared" si="1988"/>
        <v>-2.9520925808974505E-2</v>
      </c>
      <c r="CM2078" s="1">
        <f t="shared" si="1989"/>
        <v>-7.4095130257906136E-2</v>
      </c>
      <c r="CN2078" s="1">
        <f t="shared" si="1990"/>
        <v>0.3984192443716576</v>
      </c>
      <c r="CO2078" s="1">
        <f t="shared" si="1991"/>
        <v>9.9520569885575116E-2</v>
      </c>
      <c r="CP2078" s="1">
        <v>5153.1832000000004</v>
      </c>
      <c r="CQ2078" s="1">
        <f t="shared" si="1950"/>
        <v>252.63027645388141</v>
      </c>
      <c r="CR2078" s="1">
        <f t="shared" si="1992"/>
        <v>280.2110636847691</v>
      </c>
      <c r="CS2078" s="1">
        <f t="shared" si="1998"/>
        <v>25.735563415765835</v>
      </c>
    </row>
    <row r="2079" spans="1:97" x14ac:dyDescent="0.25">
      <c r="A2079" s="1">
        <v>221.00500000000011</v>
      </c>
      <c r="B2079" s="1">
        <f t="shared" si="1951"/>
        <v>3.4160842390758419</v>
      </c>
      <c r="C2079" s="1">
        <v>0.13604004681099999</v>
      </c>
      <c r="D2079" s="1">
        <v>6.2360636889899998E-2</v>
      </c>
      <c r="E2079" s="1">
        <f t="shared" si="1952"/>
        <v>0.12754857215207749</v>
      </c>
      <c r="F2079" s="1">
        <f t="shared" si="1953"/>
        <v>-6.4389878201373152E-2</v>
      </c>
      <c r="G2079" s="1">
        <f t="shared" si="1954"/>
        <v>-6.3158693950704337E-2</v>
      </c>
      <c r="H2079" s="1">
        <f t="shared" si="1955"/>
        <v>1.019493503960512</v>
      </c>
      <c r="I2079" s="1">
        <f t="shared" si="1956"/>
        <v>0.12343018568078619</v>
      </c>
      <c r="J2079" s="1">
        <v>4939.2084999999997</v>
      </c>
      <c r="K2079" s="1">
        <f t="shared" si="1945"/>
        <v>241.73183786649901</v>
      </c>
      <c r="L2079" s="1">
        <f t="shared" si="1957"/>
        <v>274.61704840556655</v>
      </c>
      <c r="M2079" s="1">
        <f t="shared" si="1993"/>
        <v>31.813604041104337</v>
      </c>
      <c r="AC2079" s="1">
        <v>206.899</v>
      </c>
      <c r="AD2079" s="1">
        <f t="shared" si="1958"/>
        <v>3.0480232891402803</v>
      </c>
      <c r="AE2079" s="1">
        <v>0.121867023408</v>
      </c>
      <c r="AF2079" s="1">
        <v>4.3887767940800002E-2</v>
      </c>
      <c r="AG2079" s="1">
        <f t="shared" si="1959"/>
        <v>0.1149942826150796</v>
      </c>
      <c r="AH2079" s="1">
        <f t="shared" si="1960"/>
        <v>-4.4879975269824547E-2</v>
      </c>
      <c r="AI2079" s="1">
        <f t="shared" si="1961"/>
        <v>-7.0114307345255061E-2</v>
      </c>
      <c r="AJ2079" s="1">
        <f t="shared" si="1962"/>
        <v>0.64009724932213519</v>
      </c>
      <c r="AK2079" s="1">
        <f t="shared" si="1963"/>
        <v>0.11055455008543796</v>
      </c>
      <c r="AL2079" s="1">
        <v>5072.9426999999996</v>
      </c>
      <c r="AM2079" s="1">
        <f t="shared" si="1946"/>
        <v>248.75458016637177</v>
      </c>
      <c r="AN2079" s="1">
        <f t="shared" si="1964"/>
        <v>279.0695604103542</v>
      </c>
      <c r="AO2079" s="1">
        <f t="shared" si="1994"/>
        <v>28.668134990771474</v>
      </c>
      <c r="AQ2079" s="1">
        <v>206.88799999999998</v>
      </c>
      <c r="AR2079" s="1">
        <f t="shared" si="1965"/>
        <v>2.9254570925957615</v>
      </c>
      <c r="AS2079" s="1">
        <v>0.11672816425599999</v>
      </c>
      <c r="AT2079" s="1">
        <v>4.5345835387699998E-2</v>
      </c>
      <c r="AU2079" s="1">
        <f t="shared" si="1966"/>
        <v>0.11040312812049245</v>
      </c>
      <c r="AV2079" s="1">
        <f t="shared" si="1967"/>
        <v>-4.6406135382799661E-2</v>
      </c>
      <c r="AW2079" s="1">
        <f t="shared" si="1968"/>
        <v>-6.3996992737692798E-2</v>
      </c>
      <c r="AX2079" s="1">
        <f t="shared" si="1969"/>
        <v>0.72512993810516169</v>
      </c>
      <c r="AY2079" s="1">
        <f t="shared" si="1970"/>
        <v>0.10617986582167453</v>
      </c>
      <c r="AZ2079" s="1">
        <v>5154.8041999999996</v>
      </c>
      <c r="BA2079" s="1">
        <f t="shared" si="1947"/>
        <v>252.20432506482703</v>
      </c>
      <c r="BB2079" s="1">
        <f t="shared" si="1971"/>
        <v>281.64367294706778</v>
      </c>
      <c r="BC2079" s="1">
        <f t="shared" si="1995"/>
        <v>27.612004196896844</v>
      </c>
      <c r="BE2079" s="1">
        <v>206.89699999999999</v>
      </c>
      <c r="BF2079" s="1">
        <f t="shared" si="1972"/>
        <v>2.9926396342393442</v>
      </c>
      <c r="BG2079" s="1">
        <v>0.119378894567</v>
      </c>
      <c r="BH2079" s="1">
        <v>4.8833355307600003E-2</v>
      </c>
      <c r="BI2079" s="1">
        <f t="shared" si="1973"/>
        <v>0.11277397306028751</v>
      </c>
      <c r="BJ2079" s="1">
        <f t="shared" si="1974"/>
        <v>-5.0066000775919862E-2</v>
      </c>
      <c r="BK2079" s="1">
        <f t="shared" si="1975"/>
        <v>-6.2707972284367641E-2</v>
      </c>
      <c r="BL2079" s="1">
        <f t="shared" si="1976"/>
        <v>0.79839929361582507</v>
      </c>
      <c r="BM2079" s="1">
        <f t="shared" si="1977"/>
        <v>0.10851500038779296</v>
      </c>
      <c r="BN2079" s="1">
        <v>5136.973</v>
      </c>
      <c r="BO2079" s="1">
        <f t="shared" si="1948"/>
        <v>251.75150031107674</v>
      </c>
      <c r="BP2079" s="1">
        <f t="shared" si="1978"/>
        <v>281.80531612379684</v>
      </c>
      <c r="BQ2079" s="1">
        <f t="shared" si="1996"/>
        <v>28.266964758738858</v>
      </c>
      <c r="BS2079" s="1">
        <v>206.90800000000002</v>
      </c>
      <c r="BT2079" s="1">
        <f t="shared" si="1979"/>
        <v>2.9011021096508141</v>
      </c>
      <c r="BU2079" s="1">
        <v>0.116012707353</v>
      </c>
      <c r="BV2079" s="1">
        <v>3.1148146837900001E-2</v>
      </c>
      <c r="BW2079" s="1">
        <f t="shared" si="1980"/>
        <v>0.10976225041131835</v>
      </c>
      <c r="BX2079" s="1">
        <f t="shared" si="1981"/>
        <v>-3.164356509329691E-2</v>
      </c>
      <c r="BY2079" s="1">
        <f t="shared" si="1982"/>
        <v>-7.8118685318021436E-2</v>
      </c>
      <c r="BZ2079" s="1">
        <f t="shared" si="1983"/>
        <v>0.40507037419377767</v>
      </c>
      <c r="CA2079" s="1">
        <f t="shared" si="1984"/>
        <v>0.10547635737320527</v>
      </c>
      <c r="CB2079" s="1">
        <v>5151.5622000000003</v>
      </c>
      <c r="CC2079" s="1">
        <f t="shared" si="1949"/>
        <v>252.39239279944439</v>
      </c>
      <c r="CD2079" s="1">
        <f t="shared" si="1985"/>
        <v>281.67311760340976</v>
      </c>
      <c r="CE2079" s="1">
        <f t="shared" si="1997"/>
        <v>27.469586220622997</v>
      </c>
      <c r="CG2079" s="1">
        <v>206.89400000000001</v>
      </c>
      <c r="CH2079" s="1">
        <f t="shared" si="1986"/>
        <v>2.7398375678294178</v>
      </c>
      <c r="CI2079" s="1">
        <v>0.109276749194</v>
      </c>
      <c r="CJ2079" s="1">
        <v>2.9143873602199999E-2</v>
      </c>
      <c r="CK2079" s="1">
        <f t="shared" si="1987"/>
        <v>0.10370822565279468</v>
      </c>
      <c r="CL2079" s="1">
        <f t="shared" si="1988"/>
        <v>-2.9576992217247064E-2</v>
      </c>
      <c r="CM2079" s="1">
        <f t="shared" si="1989"/>
        <v>-7.4131233435547617E-2</v>
      </c>
      <c r="CN2079" s="1">
        <f t="shared" si="1990"/>
        <v>0.39898152029215017</v>
      </c>
      <c r="CO2079" s="1">
        <f t="shared" si="1991"/>
        <v>9.961622727397898E-2</v>
      </c>
      <c r="CP2079" s="1">
        <v>5148.3200999999999</v>
      </c>
      <c r="CQ2079" s="1">
        <f t="shared" si="1950"/>
        <v>252.3918672513087</v>
      </c>
      <c r="CR2079" s="1">
        <f t="shared" si="1992"/>
        <v>279.97243002753532</v>
      </c>
      <c r="CS2079" s="1">
        <f t="shared" si="1998"/>
        <v>25.762356260783569</v>
      </c>
    </row>
    <row r="2080" spans="1:97" x14ac:dyDescent="0.25">
      <c r="A2080" s="1">
        <v>221.10300000000007</v>
      </c>
      <c r="B2080" s="1">
        <f t="shared" si="1951"/>
        <v>3.4194698301830315</v>
      </c>
      <c r="C2080" s="1">
        <v>0.13617487251800001</v>
      </c>
      <c r="D2080" s="1">
        <v>6.23887404799E-2</v>
      </c>
      <c r="E2080" s="1">
        <f t="shared" si="1952"/>
        <v>0.12766724552756806</v>
      </c>
      <c r="F2080" s="1">
        <f t="shared" si="1953"/>
        <v>-6.4419851357667993E-2</v>
      </c>
      <c r="G2080" s="1">
        <f t="shared" si="1954"/>
        <v>-6.3247394169900065E-2</v>
      </c>
      <c r="H2080" s="1">
        <f t="shared" si="1955"/>
        <v>1.0185376362640077</v>
      </c>
      <c r="I2080" s="1">
        <f t="shared" si="1956"/>
        <v>0.12355445335370167</v>
      </c>
      <c r="J2080" s="1">
        <v>4931.9138999999996</v>
      </c>
      <c r="K2080" s="1">
        <f t="shared" si="1945"/>
        <v>241.37482984294604</v>
      </c>
      <c r="L2080" s="1">
        <f t="shared" si="1957"/>
        <v>274.24401652586317</v>
      </c>
      <c r="M2080" s="1">
        <f t="shared" si="1993"/>
        <v>31.84770688475081</v>
      </c>
      <c r="AC2080" s="1">
        <v>206.99799999999999</v>
      </c>
      <c r="AD2080" s="1">
        <f t="shared" si="1958"/>
        <v>3.0509204245531345</v>
      </c>
      <c r="AE2080" s="1">
        <v>0.12198285758500001</v>
      </c>
      <c r="AF2080" s="1">
        <v>4.38924990594E-2</v>
      </c>
      <c r="AG2080" s="1">
        <f t="shared" si="1959"/>
        <v>0.11509752853904635</v>
      </c>
      <c r="AH2080" s="1">
        <f t="shared" si="1960"/>
        <v>-4.4884923569978932E-2</v>
      </c>
      <c r="AI2080" s="1">
        <f t="shared" si="1961"/>
        <v>-7.0212604969067421E-2</v>
      </c>
      <c r="AJ2080" s="1">
        <f t="shared" si="1962"/>
        <v>0.63927158933575035</v>
      </c>
      <c r="AK2080" s="1">
        <f t="shared" si="1963"/>
        <v>0.11065166235539976</v>
      </c>
      <c r="AL2080" s="1">
        <v>5079.4267</v>
      </c>
      <c r="AM2080" s="1">
        <f t="shared" si="1946"/>
        <v>249.0725267297735</v>
      </c>
      <c r="AN2080" s="1">
        <f t="shared" si="1964"/>
        <v>279.45510528618757</v>
      </c>
      <c r="AO2080" s="1">
        <f t="shared" si="1994"/>
        <v>28.695254789829196</v>
      </c>
      <c r="AQ2080" s="1">
        <v>206.988</v>
      </c>
      <c r="AR2080" s="1">
        <f t="shared" si="1965"/>
        <v>2.9277706458345598</v>
      </c>
      <c r="AS2080" s="1">
        <v>0.116820476949</v>
      </c>
      <c r="AT2080" s="1">
        <v>4.5372702181299997E-2</v>
      </c>
      <c r="AU2080" s="1">
        <f t="shared" si="1966"/>
        <v>0.11048578823484992</v>
      </c>
      <c r="AV2080" s="1">
        <f t="shared" si="1967"/>
        <v>-4.6434278738434136E-2</v>
      </c>
      <c r="AW2080" s="1">
        <f t="shared" si="1968"/>
        <v>-6.4051509496415776E-2</v>
      </c>
      <c r="AX2080" s="1">
        <f t="shared" si="1969"/>
        <v>0.72495213779516821</v>
      </c>
      <c r="AY2080" s="1">
        <f t="shared" si="1970"/>
        <v>0.10626284091298534</v>
      </c>
      <c r="AZ2080" s="1">
        <v>5153.9937</v>
      </c>
      <c r="BA2080" s="1">
        <f t="shared" si="1947"/>
        <v>252.16467048290033</v>
      </c>
      <c r="BB2080" s="1">
        <f t="shared" si="1971"/>
        <v>281.62266755840017</v>
      </c>
      <c r="BC2080" s="1">
        <f t="shared" si="1995"/>
        <v>27.635372734914718</v>
      </c>
      <c r="BE2080" s="1">
        <v>206.99700000000001</v>
      </c>
      <c r="BF2080" s="1">
        <f t="shared" si="1972"/>
        <v>2.9944763721659498</v>
      </c>
      <c r="BG2080" s="1">
        <v>0.119452163577</v>
      </c>
      <c r="BH2080" s="1">
        <v>4.8879314213999998E-2</v>
      </c>
      <c r="BI2080" s="1">
        <f t="shared" si="1973"/>
        <v>0.11283942597578077</v>
      </c>
      <c r="BJ2080" s="1">
        <f t="shared" si="1974"/>
        <v>-5.0114320402164139E-2</v>
      </c>
      <c r="BK2080" s="1">
        <f t="shared" si="1975"/>
        <v>-6.272510557361663E-2</v>
      </c>
      <c r="BL2080" s="1">
        <f t="shared" si="1976"/>
        <v>0.79895155127874629</v>
      </c>
      <c r="BM2080" s="1">
        <f t="shared" si="1977"/>
        <v>0.10857614244153549</v>
      </c>
      <c r="BN2080" s="1">
        <v>5141.8360000000002</v>
      </c>
      <c r="BO2080" s="1">
        <f t="shared" si="1948"/>
        <v>251.9898250104693</v>
      </c>
      <c r="BP2080" s="1">
        <f t="shared" si="1978"/>
        <v>282.09055480735952</v>
      </c>
      <c r="BQ2080" s="1">
        <f t="shared" si="1996"/>
        <v>28.284203634561688</v>
      </c>
      <c r="BS2080" s="1">
        <v>207.00100000000003</v>
      </c>
      <c r="BT2080" s="1">
        <f t="shared" si="1979"/>
        <v>2.9038295733517403</v>
      </c>
      <c r="BU2080" s="1">
        <v>0.116121776402</v>
      </c>
      <c r="BV2080" s="1">
        <v>3.1135391443999998E-2</v>
      </c>
      <c r="BW2080" s="1">
        <f t="shared" si="1980"/>
        <v>0.10985997664589837</v>
      </c>
      <c r="BX2080" s="1">
        <f t="shared" si="1981"/>
        <v>-3.1630399705943106E-2</v>
      </c>
      <c r="BY2080" s="1">
        <f t="shared" si="1982"/>
        <v>-7.8229576939955275E-2</v>
      </c>
      <c r="BZ2080" s="1">
        <f t="shared" si="1983"/>
        <v>0.40432788905685713</v>
      </c>
      <c r="CA2080" s="1">
        <f t="shared" si="1984"/>
        <v>0.10557231600437392</v>
      </c>
      <c r="CB2080" s="1">
        <v>5153.1832000000004</v>
      </c>
      <c r="CC2080" s="1">
        <f t="shared" si="1949"/>
        <v>252.47181105216936</v>
      </c>
      <c r="CD2080" s="1">
        <f t="shared" si="1985"/>
        <v>281.78928624297737</v>
      </c>
      <c r="CE2080" s="1">
        <f t="shared" si="1997"/>
        <v>27.496620761117047</v>
      </c>
      <c r="CG2080" s="1">
        <v>207.00099999999998</v>
      </c>
      <c r="CH2080" s="1">
        <f t="shared" si="1986"/>
        <v>2.7422142805678837</v>
      </c>
      <c r="CI2080" s="1">
        <v>0.109371542931</v>
      </c>
      <c r="CJ2080" s="1">
        <v>2.9120039194799999E-2</v>
      </c>
      <c r="CK2080" s="1">
        <f t="shared" si="1987"/>
        <v>0.10379367744557688</v>
      </c>
      <c r="CL2080" s="1">
        <f t="shared" si="1988"/>
        <v>-2.9552442632410754E-2</v>
      </c>
      <c r="CM2080" s="1">
        <f t="shared" si="1989"/>
        <v>-7.4241234813166135E-2</v>
      </c>
      <c r="CN2080" s="1">
        <f t="shared" si="1990"/>
        <v>0.39805968619436066</v>
      </c>
      <c r="CO2080" s="1">
        <f t="shared" si="1991"/>
        <v>9.969681949543166E-2</v>
      </c>
      <c r="CP2080" s="1">
        <v>5153.9937</v>
      </c>
      <c r="CQ2080" s="1">
        <f t="shared" si="1950"/>
        <v>252.67001050390814</v>
      </c>
      <c r="CR2080" s="1">
        <f t="shared" si="1992"/>
        <v>280.30491940511257</v>
      </c>
      <c r="CS2080" s="1">
        <f t="shared" si="1998"/>
        <v>25.784933258893769</v>
      </c>
    </row>
    <row r="2081" spans="1:97" x14ac:dyDescent="0.25">
      <c r="A2081" s="1">
        <v>221.202</v>
      </c>
      <c r="B2081" s="1">
        <f t="shared" si="1951"/>
        <v>3.4221268905516133</v>
      </c>
      <c r="C2081" s="1">
        <v>0.136280685663</v>
      </c>
      <c r="D2081" s="1">
        <v>6.2430184334499997E-2</v>
      </c>
      <c r="E2081" s="1">
        <f t="shared" si="1952"/>
        <v>0.12776037222894213</v>
      </c>
      <c r="F2081" s="1">
        <f t="shared" si="1953"/>
        <v>-6.4464053867127169E-2</v>
      </c>
      <c r="G2081" s="1">
        <f t="shared" si="1954"/>
        <v>-6.3296318361814957E-2</v>
      </c>
      <c r="H2081" s="1">
        <f t="shared" si="1955"/>
        <v>1.0184487113237328</v>
      </c>
      <c r="I2081" s="1">
        <f t="shared" si="1956"/>
        <v>0.123641789340963</v>
      </c>
      <c r="J2081" s="1">
        <v>4938.3980000000001</v>
      </c>
      <c r="K2081" s="1">
        <f t="shared" si="1945"/>
        <v>241.69217085211994</v>
      </c>
      <c r="L2081" s="1">
        <f t="shared" si="1957"/>
        <v>274.63014561522579</v>
      </c>
      <c r="M2081" s="1">
        <f t="shared" si="1993"/>
        <v>31.871675118167222</v>
      </c>
      <c r="AC2081" s="1">
        <v>207.10100000000006</v>
      </c>
      <c r="AD2081" s="1">
        <f t="shared" si="1958"/>
        <v>3.0538406669578992</v>
      </c>
      <c r="AE2081" s="1">
        <v>0.12209961563299999</v>
      </c>
      <c r="AF2081" s="1">
        <v>4.3938729911999999E-2</v>
      </c>
      <c r="AG2081" s="1">
        <f t="shared" si="1959"/>
        <v>0.1152015871460708</v>
      </c>
      <c r="AH2081" s="1">
        <f t="shared" si="1960"/>
        <v>-4.4933277934206067E-2</v>
      </c>
      <c r="AI2081" s="1">
        <f t="shared" si="1961"/>
        <v>-7.0268309211864735E-2</v>
      </c>
      <c r="AJ2081" s="1">
        <f t="shared" si="1962"/>
        <v>0.63945295451365614</v>
      </c>
      <c r="AK2081" s="1">
        <f t="shared" si="1963"/>
        <v>0.11075029186311251</v>
      </c>
      <c r="AL2081" s="1">
        <v>5085.1003000000001</v>
      </c>
      <c r="AM2081" s="1">
        <f t="shared" si="1946"/>
        <v>249.35073487630586</v>
      </c>
      <c r="AN2081" s="1">
        <f t="shared" si="1964"/>
        <v>279.79636376250892</v>
      </c>
      <c r="AO2081" s="1">
        <f t="shared" si="1994"/>
        <v>28.722834138369148</v>
      </c>
      <c r="AQ2081" s="1">
        <v>207.096</v>
      </c>
      <c r="AR2081" s="1">
        <f t="shared" si="1965"/>
        <v>2.9303189155228626</v>
      </c>
      <c r="AS2081" s="1">
        <v>0.116922155023</v>
      </c>
      <c r="AT2081" s="1">
        <v>4.5375008135999997E-2</v>
      </c>
      <c r="AU2081" s="1">
        <f t="shared" si="1966"/>
        <v>0.11057682654214177</v>
      </c>
      <c r="AV2081" s="1">
        <f t="shared" si="1967"/>
        <v>-4.6436694296307278E-2</v>
      </c>
      <c r="AW2081" s="1">
        <f t="shared" si="1968"/>
        <v>-6.414013224583448E-2</v>
      </c>
      <c r="AX2081" s="1">
        <f t="shared" si="1969"/>
        <v>0.72398812834258019</v>
      </c>
      <c r="AY2081" s="1">
        <f t="shared" si="1970"/>
        <v>0.1063627929772981</v>
      </c>
      <c r="AZ2081" s="1">
        <v>5142.6464999999998</v>
      </c>
      <c r="BA2081" s="1">
        <f t="shared" si="1947"/>
        <v>251.60949655071187</v>
      </c>
      <c r="BB2081" s="1">
        <f t="shared" si="1971"/>
        <v>281.02822111167319</v>
      </c>
      <c r="BC2081" s="1">
        <f t="shared" si="1995"/>
        <v>27.663491793819709</v>
      </c>
      <c r="BE2081" s="1">
        <v>207.09699999999998</v>
      </c>
      <c r="BF2081" s="1">
        <f t="shared" si="1972"/>
        <v>2.9969558002706127</v>
      </c>
      <c r="BG2081" s="1">
        <v>0.119551070035</v>
      </c>
      <c r="BH2081" s="1">
        <v>4.8928096890400001E-2</v>
      </c>
      <c r="BI2081" s="1">
        <f t="shared" si="1973"/>
        <v>0.1129277746271623</v>
      </c>
      <c r="BJ2081" s="1">
        <f t="shared" si="1974"/>
        <v>-5.0165611398349734E-2</v>
      </c>
      <c r="BK2081" s="1">
        <f t="shared" si="1975"/>
        <v>-6.2762163228812562E-2</v>
      </c>
      <c r="BL2081" s="1">
        <f t="shared" si="1976"/>
        <v>0.79929704168195304</v>
      </c>
      <c r="BM2081" s="1">
        <f t="shared" si="1977"/>
        <v>0.10866747479317293</v>
      </c>
      <c r="BN2081" s="1">
        <v>5137.7834999999995</v>
      </c>
      <c r="BO2081" s="1">
        <f t="shared" si="1948"/>
        <v>251.79122109430881</v>
      </c>
      <c r="BP2081" s="1">
        <f t="shared" si="1978"/>
        <v>281.89313100155266</v>
      </c>
      <c r="BQ2081" s="1">
        <f t="shared" si="1996"/>
        <v>28.309958612716727</v>
      </c>
      <c r="BS2081" s="1">
        <v>207.11099999999999</v>
      </c>
      <c r="BT2081" s="1">
        <f t="shared" si="1979"/>
        <v>2.9058188574570938</v>
      </c>
      <c r="BU2081" s="1">
        <v>0.11620132625100001</v>
      </c>
      <c r="BV2081" s="1">
        <v>3.1123580411099999E-2</v>
      </c>
      <c r="BW2081" s="1">
        <f t="shared" si="1980"/>
        <v>0.10993124755550746</v>
      </c>
      <c r="BX2081" s="1">
        <f t="shared" si="1981"/>
        <v>-3.1618209188501771E-2</v>
      </c>
      <c r="BY2081" s="1">
        <f t="shared" si="1982"/>
        <v>-7.8313038367005677E-2</v>
      </c>
      <c r="BZ2081" s="1">
        <f t="shared" si="1983"/>
        <v>0.40374131623301879</v>
      </c>
      <c r="CA2081" s="1">
        <f t="shared" si="1984"/>
        <v>0.10564530465315737</v>
      </c>
      <c r="CB2081" s="1">
        <v>5150.7515999999996</v>
      </c>
      <c r="CC2081" s="1">
        <f t="shared" si="1949"/>
        <v>252.35267877374488</v>
      </c>
      <c r="CD2081" s="1">
        <f t="shared" si="1985"/>
        <v>281.67639473024661</v>
      </c>
      <c r="CE2081" s="1">
        <f t="shared" si="1997"/>
        <v>27.517184060462089</v>
      </c>
      <c r="CG2081" s="1">
        <v>207.101</v>
      </c>
      <c r="CH2081" s="1">
        <f t="shared" si="1986"/>
        <v>2.7444609774018165</v>
      </c>
      <c r="CI2081" s="1">
        <v>0.109461151063</v>
      </c>
      <c r="CJ2081" s="1">
        <v>2.9170146211999998E-2</v>
      </c>
      <c r="CK2081" s="1">
        <f t="shared" si="1987"/>
        <v>0.10387444796269711</v>
      </c>
      <c r="CL2081" s="1">
        <f t="shared" si="1988"/>
        <v>-2.9604053863743596E-2</v>
      </c>
      <c r="CM2081" s="1">
        <f t="shared" si="1989"/>
        <v>-7.4270394098953516E-2</v>
      </c>
      <c r="CN2081" s="1">
        <f t="shared" si="1990"/>
        <v>0.39859831394325029</v>
      </c>
      <c r="CO2081" s="1">
        <f t="shared" si="1991"/>
        <v>9.9779192024957025E-2</v>
      </c>
      <c r="CP2081" s="1">
        <v>5151.5622000000003</v>
      </c>
      <c r="CQ2081" s="1">
        <f t="shared" si="1950"/>
        <v>252.55080835382788</v>
      </c>
      <c r="CR2081" s="1">
        <f t="shared" si="1992"/>
        <v>280.19531053812898</v>
      </c>
      <c r="CS2081" s="1">
        <f t="shared" si="1998"/>
        <v>25.808018169763756</v>
      </c>
    </row>
    <row r="2082" spans="1:97" x14ac:dyDescent="0.25">
      <c r="A2082" s="1">
        <v>221.30899999999997</v>
      </c>
      <c r="B2082" s="1">
        <f t="shared" si="1951"/>
        <v>3.4255409194203184</v>
      </c>
      <c r="C2082" s="1">
        <v>0.13641664385800001</v>
      </c>
      <c r="D2082" s="1">
        <v>6.2495842576000001E-2</v>
      </c>
      <c r="E2082" s="1">
        <f t="shared" si="1952"/>
        <v>0.12788001701700621</v>
      </c>
      <c r="F2082" s="1">
        <f t="shared" si="1953"/>
        <v>-6.4534086561803969E-2</v>
      </c>
      <c r="G2082" s="1">
        <f t="shared" si="1954"/>
        <v>-6.3345930455202246E-2</v>
      </c>
      <c r="H2082" s="1">
        <f t="shared" si="1955"/>
        <v>1.0187566288483516</v>
      </c>
      <c r="I2082" s="1">
        <f t="shared" si="1956"/>
        <v>0.12376837784195684</v>
      </c>
      <c r="J2082" s="1">
        <v>4929.4822999999997</v>
      </c>
      <c r="K2082" s="1">
        <f t="shared" si="1945"/>
        <v>241.2558239056676</v>
      </c>
      <c r="L2082" s="1">
        <f t="shared" si="1957"/>
        <v>274.16713371407542</v>
      </c>
      <c r="M2082" s="1">
        <f t="shared" si="1993"/>
        <v>31.906410830637117</v>
      </c>
      <c r="AC2082" s="1">
        <v>207.19900000000001</v>
      </c>
      <c r="AD2082" s="1">
        <f t="shared" si="1958"/>
        <v>3.0561675808184696</v>
      </c>
      <c r="AE2082" s="1">
        <v>0.122192651033</v>
      </c>
      <c r="AF2082" s="1">
        <v>4.3947957456100001E-2</v>
      </c>
      <c r="AG2082" s="1">
        <f t="shared" si="1959"/>
        <v>0.11528449559915872</v>
      </c>
      <c r="AH2082" s="1">
        <f t="shared" si="1960"/>
        <v>-4.494292960499268E-2</v>
      </c>
      <c r="AI2082" s="1">
        <f t="shared" si="1961"/>
        <v>-7.034156599416605E-2</v>
      </c>
      <c r="AJ2082" s="1">
        <f t="shared" si="1962"/>
        <v>0.63892421173449754</v>
      </c>
      <c r="AK2082" s="1">
        <f t="shared" si="1963"/>
        <v>0.11083708848132298</v>
      </c>
      <c r="AL2082" s="1">
        <v>5080.2372999999998</v>
      </c>
      <c r="AM2082" s="1">
        <f t="shared" si="1946"/>
        <v>249.11227495375456</v>
      </c>
      <c r="AN2082" s="1">
        <f t="shared" si="1964"/>
        <v>279.55196423521545</v>
      </c>
      <c r="AO2082" s="1">
        <f t="shared" si="1994"/>
        <v>28.747108910005089</v>
      </c>
      <c r="AQ2082" s="1">
        <v>207.21500000000003</v>
      </c>
      <c r="AR2082" s="1">
        <f t="shared" si="1965"/>
        <v>2.9335537820673809</v>
      </c>
      <c r="AS2082" s="1">
        <v>0.117051228881</v>
      </c>
      <c r="AT2082" s="1">
        <v>4.5388840138900002E-2</v>
      </c>
      <c r="AU2082" s="1">
        <f t="shared" si="1966"/>
        <v>0.11069238195481911</v>
      </c>
      <c r="AV2082" s="1">
        <f t="shared" si="1967"/>
        <v>-4.6451183863653565E-2</v>
      </c>
      <c r="AW2082" s="1">
        <f t="shared" si="1968"/>
        <v>-6.4241198091165547E-2</v>
      </c>
      <c r="AX2082" s="1">
        <f t="shared" si="1969"/>
        <v>0.72307468172891276</v>
      </c>
      <c r="AY2082" s="1">
        <f t="shared" si="1970"/>
        <v>0.10647188331006835</v>
      </c>
      <c r="AZ2082" s="1">
        <v>5149.9411</v>
      </c>
      <c r="BA2082" s="1">
        <f t="shared" si="1947"/>
        <v>251.96639268065951</v>
      </c>
      <c r="BB2082" s="1">
        <f t="shared" si="1971"/>
        <v>281.45936858064329</v>
      </c>
      <c r="BC2082" s="1">
        <f t="shared" si="1995"/>
        <v>27.694172772989045</v>
      </c>
      <c r="BE2082" s="1">
        <v>207.20499999999998</v>
      </c>
      <c r="BF2082" s="1">
        <f t="shared" si="1972"/>
        <v>2.9991149105146762</v>
      </c>
      <c r="BG2082" s="1">
        <v>0.119637198746</v>
      </c>
      <c r="BH2082" s="1">
        <v>4.89687994123E-2</v>
      </c>
      <c r="BI2082" s="1">
        <f t="shared" si="1973"/>
        <v>0.11300470313937667</v>
      </c>
      <c r="BJ2082" s="1">
        <f t="shared" si="1974"/>
        <v>-5.0208408785964651E-2</v>
      </c>
      <c r="BK2082" s="1">
        <f t="shared" si="1975"/>
        <v>-6.2796294353412024E-2</v>
      </c>
      <c r="BL2082" s="1">
        <f t="shared" si="1976"/>
        <v>0.79954413398020174</v>
      </c>
      <c r="BM2082" s="1">
        <f t="shared" si="1977"/>
        <v>0.10874138704964176</v>
      </c>
      <c r="BN2082" s="1">
        <v>5141.0254999999997</v>
      </c>
      <c r="BO2082" s="1">
        <f t="shared" si="1948"/>
        <v>251.9501042272372</v>
      </c>
      <c r="BP2082" s="1">
        <f t="shared" si="1978"/>
        <v>282.09270892074665</v>
      </c>
      <c r="BQ2082" s="1">
        <f t="shared" si="1996"/>
        <v>28.330801345739289</v>
      </c>
      <c r="BS2082" s="1">
        <v>207.21199999999999</v>
      </c>
      <c r="BT2082" s="1">
        <f t="shared" si="1979"/>
        <v>2.9084263343649219</v>
      </c>
      <c r="BU2082" s="1">
        <v>0.116305597126</v>
      </c>
      <c r="BV2082" s="1">
        <v>3.11357844621E-2</v>
      </c>
      <c r="BW2082" s="1">
        <f t="shared" si="1980"/>
        <v>0.11002465902400868</v>
      </c>
      <c r="BX2082" s="1">
        <f t="shared" si="1981"/>
        <v>-3.1630805354138113E-2</v>
      </c>
      <c r="BY2082" s="1">
        <f t="shared" si="1982"/>
        <v>-7.8393853669870561E-2</v>
      </c>
      <c r="BZ2082" s="1">
        <f t="shared" si="1983"/>
        <v>0.40348578202751262</v>
      </c>
      <c r="CA2082" s="1">
        <f t="shared" si="1984"/>
        <v>0.10574371159029085</v>
      </c>
      <c r="CB2082" s="1">
        <v>5144.2676000000001</v>
      </c>
      <c r="CC2082" s="1">
        <f t="shared" si="1949"/>
        <v>252.03500576284512</v>
      </c>
      <c r="CD2082" s="1">
        <f t="shared" si="1985"/>
        <v>281.34808760474772</v>
      </c>
      <c r="CE2082" s="1">
        <f t="shared" si="1997"/>
        <v>27.544886817880965</v>
      </c>
      <c r="CG2082" s="1">
        <v>207.20100000000002</v>
      </c>
      <c r="CH2082" s="1">
        <f t="shared" si="1986"/>
        <v>2.7466221178306482</v>
      </c>
      <c r="CI2082" s="1">
        <v>0.10954734683</v>
      </c>
      <c r="CJ2082" s="1">
        <v>2.91957911104E-2</v>
      </c>
      <c r="CK2082" s="1">
        <f t="shared" si="1987"/>
        <v>0.10395213650433648</v>
      </c>
      <c r="CL2082" s="1">
        <f t="shared" si="1988"/>
        <v>-2.963046965330406E-2</v>
      </c>
      <c r="CM2082" s="1">
        <f t="shared" si="1989"/>
        <v>-7.432166685103242E-2</v>
      </c>
      <c r="CN2082" s="1">
        <f t="shared" si="1990"/>
        <v>0.39867875558676946</v>
      </c>
      <c r="CO2082" s="1">
        <f t="shared" si="1991"/>
        <v>9.985398495807371E-2</v>
      </c>
      <c r="CP2082" s="1">
        <v>5154.8041999999996</v>
      </c>
      <c r="CQ2082" s="1">
        <f t="shared" si="1950"/>
        <v>252.70974455393488</v>
      </c>
      <c r="CR2082" s="1">
        <f t="shared" si="1992"/>
        <v>280.39342658790548</v>
      </c>
      <c r="CS2082" s="1">
        <f t="shared" si="1998"/>
        <v>25.828982207724671</v>
      </c>
    </row>
    <row r="2083" spans="1:97" x14ac:dyDescent="0.25">
      <c r="A2083" s="1">
        <v>221.40300000000002</v>
      </c>
      <c r="B2083" s="1">
        <f t="shared" si="1951"/>
        <v>3.4284666418650867</v>
      </c>
      <c r="C2083" s="1">
        <v>0.136533156037</v>
      </c>
      <c r="D2083" s="1">
        <v>6.2522917985899998E-2</v>
      </c>
      <c r="E2083" s="1">
        <f t="shared" si="1952"/>
        <v>0.12798253769661608</v>
      </c>
      <c r="F2083" s="1">
        <f t="shared" si="1953"/>
        <v>-6.4562967288002579E-2</v>
      </c>
      <c r="G2083" s="1">
        <f t="shared" si="1954"/>
        <v>-6.3419570408613499E-2</v>
      </c>
      <c r="H2083" s="1">
        <f t="shared" si="1955"/>
        <v>1.0180290858487713</v>
      </c>
      <c r="I2083" s="1">
        <f t="shared" si="1956"/>
        <v>0.1238731813737288</v>
      </c>
      <c r="J2083" s="1">
        <v>4926.2403000000004</v>
      </c>
      <c r="K2083" s="1">
        <f t="shared" si="1945"/>
        <v>241.09715584815129</v>
      </c>
      <c r="L2083" s="1">
        <f t="shared" si="1957"/>
        <v>274.01491144764384</v>
      </c>
      <c r="M2083" s="1">
        <f t="shared" si="1993"/>
        <v>31.93513653783058</v>
      </c>
      <c r="AC2083" s="1">
        <v>207.29599999999999</v>
      </c>
      <c r="AD2083" s="1">
        <f t="shared" si="1958"/>
        <v>3.0584488396923808</v>
      </c>
      <c r="AE2083" s="1">
        <v>0.122283861041</v>
      </c>
      <c r="AF2083" s="1">
        <v>4.3965552002200002E-2</v>
      </c>
      <c r="AG2083" s="1">
        <f t="shared" si="1959"/>
        <v>0.11536577068273343</v>
      </c>
      <c r="AH2083" s="1">
        <f t="shared" si="1960"/>
        <v>-4.496133310942356E-2</v>
      </c>
      <c r="AI2083" s="1">
        <f t="shared" si="1961"/>
        <v>-7.0404437573309872E-2</v>
      </c>
      <c r="AJ2083" s="1">
        <f t="shared" si="1962"/>
        <v>0.63861504557304039</v>
      </c>
      <c r="AK2083" s="1">
        <f t="shared" si="1963"/>
        <v>0.11092155015474738</v>
      </c>
      <c r="AL2083" s="1">
        <v>5076.1846999999998</v>
      </c>
      <c r="AM2083" s="1">
        <f t="shared" si="1946"/>
        <v>248.91355344807263</v>
      </c>
      <c r="AN2083" s="1">
        <f t="shared" si="1964"/>
        <v>279.35166382913826</v>
      </c>
      <c r="AO2083" s="1">
        <f t="shared" si="1994"/>
        <v>28.770711877859728</v>
      </c>
      <c r="AQ2083" s="1">
        <v>207.29500000000002</v>
      </c>
      <c r="AR2083" s="1">
        <f t="shared" si="1965"/>
        <v>2.9352111750102918</v>
      </c>
      <c r="AS2083" s="1">
        <v>0.117117360234</v>
      </c>
      <c r="AT2083" s="1">
        <v>4.54003661871E-2</v>
      </c>
      <c r="AU2083" s="1">
        <f t="shared" si="1966"/>
        <v>0.11075158192150172</v>
      </c>
      <c r="AV2083" s="1">
        <f t="shared" si="1967"/>
        <v>-4.6463258013075215E-2</v>
      </c>
      <c r="AW2083" s="1">
        <f t="shared" si="1968"/>
        <v>-6.4288323908426509E-2</v>
      </c>
      <c r="AX2083" s="1">
        <f t="shared" si="1969"/>
        <v>0.72273245261858665</v>
      </c>
      <c r="AY2083" s="1">
        <f t="shared" si="1970"/>
        <v>0.10653149767923598</v>
      </c>
      <c r="AZ2083" s="1">
        <v>5149.1306000000004</v>
      </c>
      <c r="BA2083" s="1">
        <f t="shared" si="1947"/>
        <v>251.92673809873284</v>
      </c>
      <c r="BB2083" s="1">
        <f t="shared" si="1971"/>
        <v>281.43173263721872</v>
      </c>
      <c r="BC2083" s="1">
        <f t="shared" si="1995"/>
        <v>27.710950971943632</v>
      </c>
      <c r="BE2083" s="1">
        <v>207.30099999999999</v>
      </c>
      <c r="BF2083" s="1">
        <f t="shared" si="1972"/>
        <v>3.0013027840070703</v>
      </c>
      <c r="BG2083" s="1">
        <v>0.119724474847</v>
      </c>
      <c r="BH2083" s="1">
        <v>4.9049422144899997E-2</v>
      </c>
      <c r="BI2083" s="1">
        <f t="shared" si="1973"/>
        <v>0.11308265044201507</v>
      </c>
      <c r="BJ2083" s="1">
        <f t="shared" si="1974"/>
        <v>-5.0293186393786223E-2</v>
      </c>
      <c r="BK2083" s="1">
        <f t="shared" si="1975"/>
        <v>-6.2789464048228855E-2</v>
      </c>
      <c r="BL2083" s="1">
        <f t="shared" si="1976"/>
        <v>0.80098129767688109</v>
      </c>
      <c r="BM2083" s="1">
        <f t="shared" si="1977"/>
        <v>0.10881900202533884</v>
      </c>
      <c r="BN2083" s="1">
        <v>5141.0254999999997</v>
      </c>
      <c r="BO2083" s="1">
        <f t="shared" si="1948"/>
        <v>251.9501042272372</v>
      </c>
      <c r="BP2083" s="1">
        <f t="shared" si="1978"/>
        <v>282.1146981434901</v>
      </c>
      <c r="BQ2083" s="1">
        <f t="shared" si="1996"/>
        <v>28.352696817832992</v>
      </c>
      <c r="BS2083" s="1">
        <v>207.31400000000002</v>
      </c>
      <c r="BT2083" s="1">
        <f t="shared" si="1979"/>
        <v>2.9109725136985669</v>
      </c>
      <c r="BU2083" s="1">
        <v>0.116407416761</v>
      </c>
      <c r="BV2083" s="1">
        <v>3.1165942549699999E-2</v>
      </c>
      <c r="BW2083" s="1">
        <f t="shared" si="1980"/>
        <v>0.11011586611998321</v>
      </c>
      <c r="BX2083" s="1">
        <f t="shared" si="1981"/>
        <v>-3.1661933097835701E-2</v>
      </c>
      <c r="BY2083" s="1">
        <f t="shared" si="1982"/>
        <v>-7.845393302214751E-2</v>
      </c>
      <c r="BZ2083" s="1">
        <f t="shared" si="1983"/>
        <v>0.40357356066390643</v>
      </c>
      <c r="CA2083" s="1">
        <f t="shared" si="1984"/>
        <v>0.10582710817084338</v>
      </c>
      <c r="CB2083" s="1">
        <v>5153.1832000000004</v>
      </c>
      <c r="CC2083" s="1">
        <f t="shared" si="1949"/>
        <v>252.47181105216936</v>
      </c>
      <c r="CD2083" s="1">
        <f t="shared" si="1985"/>
        <v>281.86140238172368</v>
      </c>
      <c r="CE2083" s="1">
        <f t="shared" si="1997"/>
        <v>27.56837169068077</v>
      </c>
      <c r="CG2083" s="1">
        <v>207.3</v>
      </c>
      <c r="CH2083" s="1">
        <f t="shared" si="1986"/>
        <v>2.7486610881814109</v>
      </c>
      <c r="CI2083" s="1">
        <v>0.10962866991799999</v>
      </c>
      <c r="CJ2083" s="1">
        <v>2.9296321794400001E-2</v>
      </c>
      <c r="CK2083" s="1">
        <f t="shared" si="1987"/>
        <v>0.10402542775065744</v>
      </c>
      <c r="CL2083" s="1">
        <f t="shared" si="1988"/>
        <v>-2.9734029041095379E-2</v>
      </c>
      <c r="CM2083" s="1">
        <f t="shared" si="1989"/>
        <v>-7.4291398709562056E-2</v>
      </c>
      <c r="CN2083" s="1">
        <f t="shared" si="1990"/>
        <v>0.40023514912323638</v>
      </c>
      <c r="CO2083" s="1">
        <f t="shared" si="1991"/>
        <v>9.9926975834753143E-2</v>
      </c>
      <c r="CP2083" s="1">
        <v>5154.8041999999996</v>
      </c>
      <c r="CQ2083" s="1">
        <f t="shared" si="1950"/>
        <v>252.70974455393488</v>
      </c>
      <c r="CR2083" s="1">
        <f t="shared" si="1992"/>
        <v>280.41397772470032</v>
      </c>
      <c r="CS2083" s="1">
        <f t="shared" si="1998"/>
        <v>25.849449119769218</v>
      </c>
    </row>
    <row r="2084" spans="1:97" x14ac:dyDescent="0.25">
      <c r="A2084" s="1">
        <v>221.50199999999995</v>
      </c>
      <c r="B2084" s="1">
        <f t="shared" si="1951"/>
        <v>3.4313889966907749</v>
      </c>
      <c r="C2084" s="1">
        <v>0.136649534106</v>
      </c>
      <c r="D2084" s="1">
        <v>6.2556497752700002E-2</v>
      </c>
      <c r="E2084" s="1">
        <f t="shared" si="1952"/>
        <v>0.12808492987970493</v>
      </c>
      <c r="F2084" s="1">
        <f t="shared" si="1953"/>
        <v>-6.4598787223081891E-2</v>
      </c>
      <c r="G2084" s="1">
        <f t="shared" si="1954"/>
        <v>-6.3486142656623043E-2</v>
      </c>
      <c r="H2084" s="1">
        <f t="shared" si="1955"/>
        <v>1.0175257862566449</v>
      </c>
      <c r="I2084" s="1">
        <f t="shared" si="1956"/>
        <v>0.12397988604052604</v>
      </c>
      <c r="J2084" s="1">
        <v>4920.5667000000003</v>
      </c>
      <c r="K2084" s="1">
        <f t="shared" si="1945"/>
        <v>240.81948185335651</v>
      </c>
      <c r="L2084" s="1">
        <f t="shared" si="1957"/>
        <v>273.727351852266</v>
      </c>
      <c r="M2084" s="1">
        <f t="shared" si="1993"/>
        <v>31.964359865678674</v>
      </c>
      <c r="AC2084" s="1">
        <v>207.39900000000006</v>
      </c>
      <c r="AD2084" s="1">
        <f t="shared" si="1958"/>
        <v>3.0612697592058637</v>
      </c>
      <c r="AE2084" s="1">
        <v>0.12239664793</v>
      </c>
      <c r="AF2084" s="1">
        <v>4.3971545994299997E-2</v>
      </c>
      <c r="AG2084" s="1">
        <f t="shared" si="1959"/>
        <v>0.11546626328169728</v>
      </c>
      <c r="AH2084" s="1">
        <f t="shared" si="1960"/>
        <v>-4.4967602769374324E-2</v>
      </c>
      <c r="AI2084" s="1">
        <f t="shared" si="1961"/>
        <v>-7.0498660512322953E-2</v>
      </c>
      <c r="AJ2084" s="1">
        <f t="shared" si="1962"/>
        <v>0.63785045620142133</v>
      </c>
      <c r="AK2084" s="1">
        <f t="shared" si="1963"/>
        <v>0.11102727354665795</v>
      </c>
      <c r="AL2084" s="1">
        <v>5069.7006000000001</v>
      </c>
      <c r="AM2084" s="1">
        <f t="shared" si="1946"/>
        <v>248.59560198111507</v>
      </c>
      <c r="AN2084" s="1">
        <f t="shared" si="1964"/>
        <v>279.02287035374405</v>
      </c>
      <c r="AO2084" s="1">
        <f t="shared" si="1994"/>
        <v>28.80022850271488</v>
      </c>
      <c r="AQ2084" s="1">
        <v>207.39499999999998</v>
      </c>
      <c r="AR2084" s="1">
        <f t="shared" si="1965"/>
        <v>2.9376296691003705</v>
      </c>
      <c r="AS2084" s="1">
        <v>0.117213860154</v>
      </c>
      <c r="AT2084" s="1">
        <v>4.5449167489999998E-2</v>
      </c>
      <c r="AU2084" s="1">
        <f t="shared" si="1966"/>
        <v>0.11083796116481121</v>
      </c>
      <c r="AV2084" s="1">
        <f t="shared" si="1967"/>
        <v>-4.6514381592668803E-2</v>
      </c>
      <c r="AW2084" s="1">
        <f t="shared" si="1968"/>
        <v>-6.4323579572142409E-2</v>
      </c>
      <c r="AX2084" s="1">
        <f t="shared" si="1969"/>
        <v>0.72313111151565168</v>
      </c>
      <c r="AY2084" s="1">
        <f t="shared" si="1970"/>
        <v>0.10661419069394833</v>
      </c>
      <c r="AZ2084" s="1">
        <v>5153.1832000000004</v>
      </c>
      <c r="BA2084" s="1">
        <f t="shared" si="1947"/>
        <v>252.12501590097364</v>
      </c>
      <c r="BB2084" s="1">
        <f t="shared" si="1971"/>
        <v>281.67756225611538</v>
      </c>
      <c r="BC2084" s="1">
        <f t="shared" si="1995"/>
        <v>27.734233574547268</v>
      </c>
      <c r="BE2084" s="1">
        <v>207.41800000000001</v>
      </c>
      <c r="BF2084" s="1">
        <f t="shared" si="1972"/>
        <v>3.0041847106030644</v>
      </c>
      <c r="BG2084" s="1">
        <v>0.119839437306</v>
      </c>
      <c r="BH2084" s="1">
        <v>4.9088791012799997E-2</v>
      </c>
      <c r="BI2084" s="1">
        <f t="shared" si="1973"/>
        <v>0.11318531548182674</v>
      </c>
      <c r="BJ2084" s="1">
        <f t="shared" si="1974"/>
        <v>-5.0334586739676647E-2</v>
      </c>
      <c r="BK2084" s="1">
        <f t="shared" si="1975"/>
        <v>-6.2850728742150086E-2</v>
      </c>
      <c r="BL2084" s="1">
        <f t="shared" si="1976"/>
        <v>0.80085923818287186</v>
      </c>
      <c r="BM2084" s="1">
        <f t="shared" si="1977"/>
        <v>0.10892324605771975</v>
      </c>
      <c r="BN2084" s="1">
        <v>5138.5940000000001</v>
      </c>
      <c r="BO2084" s="1">
        <f t="shared" si="1948"/>
        <v>251.83094187754091</v>
      </c>
      <c r="BP2084" s="1">
        <f t="shared" si="1978"/>
        <v>282.01022024838545</v>
      </c>
      <c r="BQ2084" s="1">
        <f t="shared" si="1996"/>
        <v>28.382100145962852</v>
      </c>
      <c r="BS2084" s="1">
        <v>207.40800000000002</v>
      </c>
      <c r="BT2084" s="1">
        <f t="shared" si="1979"/>
        <v>2.9128779561090559</v>
      </c>
      <c r="BU2084" s="1">
        <v>0.116483613849</v>
      </c>
      <c r="BV2084" s="1">
        <v>3.1209800392400001E-2</v>
      </c>
      <c r="BW2084" s="1">
        <f t="shared" si="1980"/>
        <v>0.11018411583480127</v>
      </c>
      <c r="BX2084" s="1">
        <f t="shared" si="1981"/>
        <v>-3.1707202806395281E-2</v>
      </c>
      <c r="BY2084" s="1">
        <f t="shared" si="1982"/>
        <v>-7.8476913028405981E-2</v>
      </c>
      <c r="BZ2084" s="1">
        <f t="shared" si="1983"/>
        <v>0.40403223805348137</v>
      </c>
      <c r="CA2084" s="1">
        <f t="shared" si="1984"/>
        <v>0.10588764461790051</v>
      </c>
      <c r="CB2084" s="1">
        <v>5162.0987999999998</v>
      </c>
      <c r="CC2084" s="1">
        <f t="shared" si="1949"/>
        <v>252.90861634149354</v>
      </c>
      <c r="CD2084" s="1">
        <f t="shared" si="1985"/>
        <v>282.36832594650093</v>
      </c>
      <c r="CE2084" s="1">
        <f t="shared" si="1997"/>
        <v>27.585449922219269</v>
      </c>
      <c r="CG2084" s="1">
        <v>207.39999999999998</v>
      </c>
      <c r="CH2084" s="1">
        <f t="shared" si="1986"/>
        <v>2.7510891721209116</v>
      </c>
      <c r="CI2084" s="1">
        <v>0.109725512564</v>
      </c>
      <c r="CJ2084" s="1">
        <v>2.9266979545400001E-2</v>
      </c>
      <c r="CK2084" s="1">
        <f t="shared" si="1987"/>
        <v>0.10411269876564534</v>
      </c>
      <c r="CL2084" s="1">
        <f t="shared" si="1988"/>
        <v>-2.9703801685217687E-2</v>
      </c>
      <c r="CM2084" s="1">
        <f t="shared" si="1989"/>
        <v>-7.4408897080427652E-2</v>
      </c>
      <c r="CN2084" s="1">
        <f t="shared" si="1990"/>
        <v>0.39919690857816664</v>
      </c>
      <c r="CO2084" s="1">
        <f t="shared" si="1991"/>
        <v>0.10001646701365016</v>
      </c>
      <c r="CP2084" s="1">
        <v>5151.5622000000003</v>
      </c>
      <c r="CQ2084" s="1">
        <f t="shared" si="1950"/>
        <v>252.55080835382788</v>
      </c>
      <c r="CR2084" s="1">
        <f t="shared" si="1992"/>
        <v>280.26207524890418</v>
      </c>
      <c r="CS2084" s="1">
        <f t="shared" si="1998"/>
        <v>25.874536900249186</v>
      </c>
    </row>
    <row r="2085" spans="1:97" x14ac:dyDescent="0.25">
      <c r="A2085" s="1">
        <v>221.60300000000007</v>
      </c>
      <c r="B2085" s="1">
        <f t="shared" si="1951"/>
        <v>3.4344273476753919</v>
      </c>
      <c r="C2085" s="1">
        <v>0.13677053153499999</v>
      </c>
      <c r="D2085" s="1">
        <v>6.2516167759900002E-2</v>
      </c>
      <c r="E2085" s="1">
        <f t="shared" si="1952"/>
        <v>0.1281913751697267</v>
      </c>
      <c r="F2085" s="1">
        <f t="shared" si="1953"/>
        <v>-6.455576689683841E-2</v>
      </c>
      <c r="G2085" s="1">
        <f t="shared" si="1954"/>
        <v>-6.3635608272888292E-2</v>
      </c>
      <c r="H2085" s="1">
        <f t="shared" si="1955"/>
        <v>1.0144598071570905</v>
      </c>
      <c r="I2085" s="1">
        <f t="shared" si="1956"/>
        <v>0.12408724682803489</v>
      </c>
      <c r="J2085" s="1">
        <v>4918.9457000000002</v>
      </c>
      <c r="K2085" s="1">
        <f t="shared" si="1945"/>
        <v>240.74014782459832</v>
      </c>
      <c r="L2085" s="1">
        <f t="shared" si="1957"/>
        <v>273.66630580438311</v>
      </c>
      <c r="M2085" s="1">
        <f t="shared" si="1993"/>
        <v>31.993744172760358</v>
      </c>
      <c r="AC2085" s="1">
        <v>207.50000000000006</v>
      </c>
      <c r="AD2085" s="1">
        <f t="shared" si="1958"/>
        <v>3.0629863869493339</v>
      </c>
      <c r="AE2085" s="1">
        <v>0.122465282679</v>
      </c>
      <c r="AF2085" s="1">
        <v>4.3947171419899997E-2</v>
      </c>
      <c r="AG2085" s="1">
        <f t="shared" si="1959"/>
        <v>0.11552741158492745</v>
      </c>
      <c r="AH2085" s="1">
        <f t="shared" si="1960"/>
        <v>-4.4942107436489388E-2</v>
      </c>
      <c r="AI2085" s="1">
        <f t="shared" si="1961"/>
        <v>-7.0585304148438055E-2</v>
      </c>
      <c r="AJ2085" s="1">
        <f t="shared" si="1962"/>
        <v>0.63670629430140224</v>
      </c>
      <c r="AK2085" s="1">
        <f t="shared" si="1963"/>
        <v>0.11108531147419894</v>
      </c>
      <c r="AL2085" s="1">
        <v>5072.9426999999996</v>
      </c>
      <c r="AM2085" s="1">
        <f t="shared" si="1946"/>
        <v>248.75458016637177</v>
      </c>
      <c r="AN2085" s="1">
        <f t="shared" si="1964"/>
        <v>279.21838014414249</v>
      </c>
      <c r="AO2085" s="1">
        <f t="shared" si="1994"/>
        <v>28.816428085338273</v>
      </c>
      <c r="AQ2085" s="1">
        <v>207.50200000000001</v>
      </c>
      <c r="AR2085" s="1">
        <f t="shared" si="1965"/>
        <v>2.9396457655145887</v>
      </c>
      <c r="AS2085" s="1">
        <v>0.117294304073</v>
      </c>
      <c r="AT2085" s="1">
        <v>4.5432239770900003E-2</v>
      </c>
      <c r="AU2085" s="1">
        <f t="shared" si="1966"/>
        <v>0.11090996261937958</v>
      </c>
      <c r="AV2085" s="1">
        <f t="shared" si="1967"/>
        <v>-4.6496648048859932E-2</v>
      </c>
      <c r="AW2085" s="1">
        <f t="shared" si="1968"/>
        <v>-6.4413314570519645E-2</v>
      </c>
      <c r="AX2085" s="1">
        <f t="shared" si="1969"/>
        <v>0.72184839980491056</v>
      </c>
      <c r="AY2085" s="1">
        <f t="shared" si="1970"/>
        <v>0.10668854557581962</v>
      </c>
      <c r="AZ2085" s="1">
        <v>5149.9411</v>
      </c>
      <c r="BA2085" s="1">
        <f t="shared" si="1947"/>
        <v>251.96639268065951</v>
      </c>
      <c r="BB2085" s="1">
        <f t="shared" si="1971"/>
        <v>281.52061535992169</v>
      </c>
      <c r="BC2085" s="1">
        <f t="shared" si="1995"/>
        <v>27.755171841530654</v>
      </c>
      <c r="BE2085" s="1">
        <v>207.49799999999999</v>
      </c>
      <c r="BF2085" s="1">
        <f t="shared" si="1972"/>
        <v>3.0062313827652076</v>
      </c>
      <c r="BG2085" s="1">
        <v>0.119921080768</v>
      </c>
      <c r="BH2085" s="1">
        <v>4.9123849719800002E-2</v>
      </c>
      <c r="BI2085" s="1">
        <f t="shared" si="1973"/>
        <v>0.11325821922432709</v>
      </c>
      <c r="BJ2085" s="1">
        <f t="shared" si="1974"/>
        <v>-5.0371455958344212E-2</v>
      </c>
      <c r="BK2085" s="1">
        <f t="shared" si="1975"/>
        <v>-6.2886763265982887E-2</v>
      </c>
      <c r="BL2085" s="1">
        <f t="shared" si="1976"/>
        <v>0.80098662011424371</v>
      </c>
      <c r="BM2085" s="1">
        <f t="shared" si="1977"/>
        <v>0.10899449447494329</v>
      </c>
      <c r="BN2085" s="1">
        <v>5140.2150000000001</v>
      </c>
      <c r="BO2085" s="1">
        <f t="shared" si="1948"/>
        <v>251.91038344400511</v>
      </c>
      <c r="BP2085" s="1">
        <f t="shared" si="1978"/>
        <v>282.11974888329149</v>
      </c>
      <c r="BQ2085" s="1">
        <f t="shared" si="1996"/>
        <v>28.40219682966735</v>
      </c>
      <c r="BS2085" s="1">
        <v>207.512</v>
      </c>
      <c r="BT2085" s="1">
        <f t="shared" si="1979"/>
        <v>2.9155007108478403</v>
      </c>
      <c r="BU2085" s="1">
        <v>0.116588495672</v>
      </c>
      <c r="BV2085" s="1">
        <v>3.1176494434500001E-2</v>
      </c>
      <c r="BW2085" s="1">
        <f t="shared" si="1980"/>
        <v>0.11027805084265883</v>
      </c>
      <c r="BX2085" s="1">
        <f t="shared" si="1981"/>
        <v>-3.1672824480298262E-2</v>
      </c>
      <c r="BY2085" s="1">
        <f t="shared" si="1982"/>
        <v>-7.8605226362360572E-2</v>
      </c>
      <c r="BZ2085" s="1">
        <f t="shared" si="1983"/>
        <v>0.40293535107055578</v>
      </c>
      <c r="CA2085" s="1">
        <f t="shared" si="1984"/>
        <v>0.1059919706061983</v>
      </c>
      <c r="CB2085" s="1">
        <v>5149.1306000000004</v>
      </c>
      <c r="CC2085" s="1">
        <f t="shared" si="1949"/>
        <v>252.27326052101998</v>
      </c>
      <c r="CD2085" s="1">
        <f t="shared" si="1985"/>
        <v>281.68542046343623</v>
      </c>
      <c r="CE2085" s="1">
        <f t="shared" si="1997"/>
        <v>27.614872654492913</v>
      </c>
      <c r="CG2085" s="1">
        <v>207.49599999999998</v>
      </c>
      <c r="CH2085" s="1">
        <f t="shared" si="1986"/>
        <v>2.753149064541859</v>
      </c>
      <c r="CI2085" s="1">
        <v>0.109807670116</v>
      </c>
      <c r="CJ2085" s="1">
        <v>2.9319211840600001E-2</v>
      </c>
      <c r="CK2085" s="1">
        <f t="shared" si="1987"/>
        <v>0.10418673014546762</v>
      </c>
      <c r="CL2085" s="1">
        <f t="shared" si="1988"/>
        <v>-2.9757610198354725E-2</v>
      </c>
      <c r="CM2085" s="1">
        <f t="shared" si="1989"/>
        <v>-7.442911994711289E-2</v>
      </c>
      <c r="CN2085" s="1">
        <f t="shared" si="1990"/>
        <v>0.39981139397455717</v>
      </c>
      <c r="CO2085" s="1">
        <f t="shared" si="1991"/>
        <v>0.10009212874689734</v>
      </c>
      <c r="CP2085" s="1">
        <v>5149.1306000000004</v>
      </c>
      <c r="CQ2085" s="1">
        <f t="shared" si="1950"/>
        <v>252.43160130133549</v>
      </c>
      <c r="CR2085" s="1">
        <f t="shared" si="1992"/>
        <v>280.15052730388618</v>
      </c>
      <c r="CS2085" s="1">
        <f t="shared" si="1998"/>
        <v>25.895737794670538</v>
      </c>
    </row>
    <row r="2086" spans="1:97" x14ac:dyDescent="0.25">
      <c r="A2086" s="1">
        <v>221.69000000000005</v>
      </c>
      <c r="B2086" s="1">
        <f t="shared" si="1951"/>
        <v>3.4379674755853773</v>
      </c>
      <c r="C2086" s="1">
        <v>0.136911511421</v>
      </c>
      <c r="D2086" s="1">
        <v>6.2608025968100001E-2</v>
      </c>
      <c r="E2086" s="1">
        <f t="shared" si="1952"/>
        <v>0.12831538537301554</v>
      </c>
      <c r="F2086" s="1">
        <f t="shared" si="1953"/>
        <v>-6.4653755476099209E-2</v>
      </c>
      <c r="G2086" s="1">
        <f t="shared" si="1954"/>
        <v>-6.366162989691633E-2</v>
      </c>
      <c r="H2086" s="1">
        <f t="shared" si="1955"/>
        <v>1.015584357183273</v>
      </c>
      <c r="I2086" s="1">
        <f t="shared" si="1956"/>
        <v>0.12421277702256225</v>
      </c>
      <c r="J2086" s="1">
        <v>4916.5141999999996</v>
      </c>
      <c r="K2086" s="1">
        <f t="shared" si="1945"/>
        <v>240.62114678146102</v>
      </c>
      <c r="L2086" s="1">
        <f t="shared" si="1957"/>
        <v>273.56495166716513</v>
      </c>
      <c r="M2086" s="1">
        <f t="shared" si="1993"/>
        <v>32.028091195861286</v>
      </c>
      <c r="AC2086" s="1">
        <v>207.59800000000001</v>
      </c>
      <c r="AD2086" s="1">
        <f t="shared" si="1958"/>
        <v>3.065433494554374</v>
      </c>
      <c r="AE2086" s="1">
        <v>0.122563123703</v>
      </c>
      <c r="AF2086" s="1">
        <v>4.3919403106000003E-2</v>
      </c>
      <c r="AG2086" s="1">
        <f t="shared" si="1959"/>
        <v>0.11561457397786984</v>
      </c>
      <c r="AH2086" s="1">
        <f t="shared" si="1960"/>
        <v>-4.4913063109841396E-2</v>
      </c>
      <c r="AI2086" s="1">
        <f t="shared" si="1961"/>
        <v>-7.070151086802845E-2</v>
      </c>
      <c r="AJ2086" s="1">
        <f t="shared" si="1962"/>
        <v>0.6352489863148213</v>
      </c>
      <c r="AK2086" s="1">
        <f t="shared" si="1963"/>
        <v>0.11116214976156727</v>
      </c>
      <c r="AL2086" s="1">
        <v>5084.2897999999996</v>
      </c>
      <c r="AM2086" s="1">
        <f t="shared" si="1946"/>
        <v>249.31099155588063</v>
      </c>
      <c r="AN2086" s="1">
        <f t="shared" si="1964"/>
        <v>279.86732545446165</v>
      </c>
      <c r="AO2086" s="1">
        <f t="shared" si="1994"/>
        <v>28.837907679393432</v>
      </c>
      <c r="AQ2086" s="1">
        <v>207.589</v>
      </c>
      <c r="AR2086" s="1">
        <f t="shared" si="1965"/>
        <v>2.9421195309370005</v>
      </c>
      <c r="AS2086" s="1">
        <v>0.117393009365</v>
      </c>
      <c r="AT2086" s="1">
        <v>4.5453142374799999E-2</v>
      </c>
      <c r="AU2086" s="1">
        <f t="shared" si="1966"/>
        <v>0.11099830186171626</v>
      </c>
      <c r="AV2086" s="1">
        <f t="shared" si="1967"/>
        <v>-4.6518545742906509E-2</v>
      </c>
      <c r="AW2086" s="1">
        <f t="shared" si="1968"/>
        <v>-6.4479756118809753E-2</v>
      </c>
      <c r="AX2086" s="1">
        <f t="shared" si="1969"/>
        <v>0.72144419493758483</v>
      </c>
      <c r="AY2086" s="1">
        <f t="shared" si="1970"/>
        <v>0.10677318966708768</v>
      </c>
      <c r="AZ2086" s="1">
        <v>5153.9937</v>
      </c>
      <c r="BA2086" s="1">
        <f t="shared" si="1947"/>
        <v>252.16467048290033</v>
      </c>
      <c r="BB2086" s="1">
        <f t="shared" si="1971"/>
        <v>281.76704000642161</v>
      </c>
      <c r="BC2086" s="1">
        <f t="shared" si="1995"/>
        <v>27.779011327386154</v>
      </c>
      <c r="BE2086" s="1">
        <v>207.59100000000001</v>
      </c>
      <c r="BF2086" s="1">
        <f t="shared" si="1972"/>
        <v>3.0088845108929263</v>
      </c>
      <c r="BG2086" s="1">
        <v>0.12002691626500001</v>
      </c>
      <c r="BH2086" s="1">
        <v>4.9036011099799999E-2</v>
      </c>
      <c r="BI2086" s="1">
        <f t="shared" si="1973"/>
        <v>0.11335271739769451</v>
      </c>
      <c r="BJ2086" s="1">
        <f t="shared" si="1974"/>
        <v>-5.0279083715007021E-2</v>
      </c>
      <c r="BK2086" s="1">
        <f t="shared" si="1975"/>
        <v>-6.307363368268748E-2</v>
      </c>
      <c r="BL2086" s="1">
        <f t="shared" si="1976"/>
        <v>0.79714899521965676</v>
      </c>
      <c r="BM2086" s="1">
        <f t="shared" si="1977"/>
        <v>0.10908724499486624</v>
      </c>
      <c r="BN2086" s="1">
        <v>5141.8360000000002</v>
      </c>
      <c r="BO2086" s="1">
        <f t="shared" si="1948"/>
        <v>251.9898250104693</v>
      </c>
      <c r="BP2086" s="1">
        <f t="shared" si="1978"/>
        <v>282.23538663663294</v>
      </c>
      <c r="BQ2086" s="1">
        <f t="shared" si="1996"/>
        <v>28.428368945787682</v>
      </c>
      <c r="BS2086" s="1">
        <v>207.60900000000004</v>
      </c>
      <c r="BT2086" s="1">
        <f t="shared" si="1979"/>
        <v>2.9179382685864108</v>
      </c>
      <c r="BU2086" s="1">
        <v>0.116685971618</v>
      </c>
      <c r="BV2086" s="1">
        <v>3.1223580241200002E-2</v>
      </c>
      <c r="BW2086" s="1">
        <f t="shared" si="1980"/>
        <v>0.11036534503554873</v>
      </c>
      <c r="BX2086" s="1">
        <f t="shared" si="1981"/>
        <v>-3.1721426677370886E-2</v>
      </c>
      <c r="BY2086" s="1">
        <f t="shared" si="1982"/>
        <v>-7.8643918358177856E-2</v>
      </c>
      <c r="BZ2086" s="1">
        <f t="shared" si="1983"/>
        <v>0.40335511428738857</v>
      </c>
      <c r="CA2086" s="1">
        <f t="shared" si="1984"/>
        <v>0.10608361360472683</v>
      </c>
      <c r="CB2086" s="1">
        <v>5143.4570999999996</v>
      </c>
      <c r="CC2086" s="1">
        <f t="shared" si="1949"/>
        <v>251.99529663648261</v>
      </c>
      <c r="CD2086" s="1">
        <f t="shared" si="1985"/>
        <v>281.39961266767671</v>
      </c>
      <c r="CE2086" s="1">
        <f t="shared" si="1997"/>
        <v>27.640674054924247</v>
      </c>
      <c r="CG2086" s="1">
        <v>207.596</v>
      </c>
      <c r="CH2086" s="1">
        <f t="shared" si="1986"/>
        <v>2.7554684283270432</v>
      </c>
      <c r="CI2086" s="1">
        <v>0.109900176525</v>
      </c>
      <c r="CJ2086" s="1">
        <v>2.9292151331899999E-2</v>
      </c>
      <c r="CK2086" s="1">
        <f t="shared" si="1987"/>
        <v>0.10427008022164416</v>
      </c>
      <c r="CL2086" s="1">
        <f t="shared" si="1988"/>
        <v>-2.9729732721183517E-2</v>
      </c>
      <c r="CM2086" s="1">
        <f t="shared" si="1989"/>
        <v>-7.4540347500460652E-2</v>
      </c>
      <c r="CN2086" s="1">
        <f t="shared" si="1990"/>
        <v>0.39884081196428273</v>
      </c>
      <c r="CO2086" s="1">
        <f t="shared" si="1991"/>
        <v>0.10017578208884045</v>
      </c>
      <c r="CP2086" s="1">
        <v>5148.3200999999999</v>
      </c>
      <c r="CQ2086" s="1">
        <f t="shared" si="1950"/>
        <v>252.3918672513087</v>
      </c>
      <c r="CR2086" s="1">
        <f t="shared" si="1992"/>
        <v>280.1297780157019</v>
      </c>
      <c r="CS2086" s="1">
        <f t="shared" si="1998"/>
        <v>25.919172454652983</v>
      </c>
    </row>
    <row r="2087" spans="1:97" x14ac:dyDescent="0.25">
      <c r="A2087" s="1">
        <v>221.78999999999996</v>
      </c>
      <c r="B2087" s="1">
        <f t="shared" si="1951"/>
        <v>3.4408265938018712</v>
      </c>
      <c r="C2087" s="1">
        <v>0.13702537119399999</v>
      </c>
      <c r="D2087" s="1">
        <v>6.2642239034200006E-2</v>
      </c>
      <c r="E2087" s="1">
        <f t="shared" si="1952"/>
        <v>0.1284155286742352</v>
      </c>
      <c r="F2087" s="1">
        <f t="shared" si="1953"/>
        <v>-6.4690254284942933E-2</v>
      </c>
      <c r="G2087" s="1">
        <f t="shared" si="1954"/>
        <v>-6.3725274389292264E-2</v>
      </c>
      <c r="H2087" s="1">
        <f t="shared" si="1955"/>
        <v>1.0151428127206747</v>
      </c>
      <c r="I2087" s="1">
        <f t="shared" si="1956"/>
        <v>0.12431183306120348</v>
      </c>
      <c r="J2087" s="1">
        <v>4917.3247000000001</v>
      </c>
      <c r="K2087" s="1">
        <f t="shared" si="1945"/>
        <v>240.66081379584014</v>
      </c>
      <c r="L2087" s="1">
        <f t="shared" si="1957"/>
        <v>273.63745113806522</v>
      </c>
      <c r="M2087" s="1">
        <f t="shared" si="1993"/>
        <v>32.055193047039708</v>
      </c>
      <c r="AC2087" s="1">
        <v>207.7</v>
      </c>
      <c r="AD2087" s="1">
        <f t="shared" si="1958"/>
        <v>3.0682506871199617</v>
      </c>
      <c r="AE2087" s="1">
        <v>0.12267576158</v>
      </c>
      <c r="AF2087" s="1">
        <v>4.3936047702999997E-2</v>
      </c>
      <c r="AG2087" s="1">
        <f t="shared" si="1959"/>
        <v>0.11571490884899006</v>
      </c>
      <c r="AH2087" s="1">
        <f t="shared" si="1960"/>
        <v>-4.493047245999484E-2</v>
      </c>
      <c r="AI2087" s="1">
        <f t="shared" si="1961"/>
        <v>-7.0784436388995231E-2</v>
      </c>
      <c r="AJ2087" s="1">
        <f t="shared" si="1962"/>
        <v>0.63475072702535673</v>
      </c>
      <c r="AK2087" s="1">
        <f t="shared" si="1963"/>
        <v>0.1112705560908275</v>
      </c>
      <c r="AL2087" s="1">
        <v>5074.5636999999997</v>
      </c>
      <c r="AM2087" s="1">
        <f t="shared" si="1946"/>
        <v>248.8340668072222</v>
      </c>
      <c r="AN2087" s="1">
        <f t="shared" si="1964"/>
        <v>279.35997545984679</v>
      </c>
      <c r="AO2087" s="1">
        <f t="shared" si="1994"/>
        <v>28.868219568850545</v>
      </c>
      <c r="AQ2087" s="1">
        <v>207.69499999999999</v>
      </c>
      <c r="AR2087" s="1">
        <f t="shared" si="1965"/>
        <v>2.9447154161017335</v>
      </c>
      <c r="AS2087" s="1">
        <v>0.11749658733600001</v>
      </c>
      <c r="AT2087" s="1">
        <v>4.5518640428800002E-2</v>
      </c>
      <c r="AU2087" s="1">
        <f t="shared" si="1966"/>
        <v>0.11109099366289264</v>
      </c>
      <c r="AV2087" s="1">
        <f t="shared" si="1967"/>
        <v>-4.6587165005247129E-2</v>
      </c>
      <c r="AW2087" s="1">
        <f t="shared" si="1968"/>
        <v>-6.4503828657645507E-2</v>
      </c>
      <c r="AX2087" s="1">
        <f t="shared" si="1969"/>
        <v>0.72223875659395065</v>
      </c>
      <c r="AY2087" s="1">
        <f t="shared" si="1970"/>
        <v>0.10687213478640829</v>
      </c>
      <c r="AZ2087" s="1">
        <v>5145.8886000000002</v>
      </c>
      <c r="BA2087" s="1">
        <f t="shared" si="1947"/>
        <v>251.76811977102599</v>
      </c>
      <c r="BB2087" s="1">
        <f t="shared" si="1971"/>
        <v>281.35001464412289</v>
      </c>
      <c r="BC2087" s="1">
        <f t="shared" si="1995"/>
        <v>27.806870169468088</v>
      </c>
      <c r="BE2087" s="1">
        <v>207.70100000000002</v>
      </c>
      <c r="BF2087" s="1">
        <f t="shared" si="1972"/>
        <v>3.0117950139524936</v>
      </c>
      <c r="BG2087" s="1">
        <v>0.12014301866300001</v>
      </c>
      <c r="BH2087" s="1">
        <v>4.91759218276E-2</v>
      </c>
      <c r="BI2087" s="1">
        <f t="shared" si="1973"/>
        <v>0.11345637238948204</v>
      </c>
      <c r="BJ2087" s="1">
        <f t="shared" si="1974"/>
        <v>-5.042621969769065E-2</v>
      </c>
      <c r="BK2087" s="1">
        <f t="shared" si="1975"/>
        <v>-6.3030152691791394E-2</v>
      </c>
      <c r="BL2087" s="1">
        <f t="shared" si="1976"/>
        <v>0.80003327842576855</v>
      </c>
      <c r="BM2087" s="1">
        <f t="shared" si="1977"/>
        <v>0.10918911288366626</v>
      </c>
      <c r="BN2087" s="1">
        <v>5143.4570999999996</v>
      </c>
      <c r="BO2087" s="1">
        <f t="shared" si="1948"/>
        <v>252.0692714777087</v>
      </c>
      <c r="BP2087" s="1">
        <f t="shared" si="1978"/>
        <v>282.35363466522386</v>
      </c>
      <c r="BQ2087" s="1">
        <f t="shared" si="1996"/>
        <v>28.457125691607523</v>
      </c>
      <c r="BS2087" s="1">
        <v>207.71199999999999</v>
      </c>
      <c r="BT2087" s="1">
        <f t="shared" si="1979"/>
        <v>2.9203529095785474</v>
      </c>
      <c r="BU2087" s="1">
        <v>0.116782531142</v>
      </c>
      <c r="BV2087" s="1">
        <v>3.1223107129300001E-2</v>
      </c>
      <c r="BW2087" s="1">
        <f t="shared" si="1980"/>
        <v>0.11045181101789051</v>
      </c>
      <c r="BX2087" s="1">
        <f t="shared" si="1981"/>
        <v>-3.1720938317234514E-2</v>
      </c>
      <c r="BY2087" s="1">
        <f t="shared" si="1982"/>
        <v>-7.8730872700655985E-2</v>
      </c>
      <c r="BZ2087" s="1">
        <f t="shared" si="1983"/>
        <v>0.40290342567192472</v>
      </c>
      <c r="CA2087" s="1">
        <f t="shared" si="1984"/>
        <v>0.10617173373603503</v>
      </c>
      <c r="CB2087" s="1">
        <v>5141.0254999999997</v>
      </c>
      <c r="CC2087" s="1">
        <f t="shared" si="1949"/>
        <v>251.87616435805819</v>
      </c>
      <c r="CD2087" s="1">
        <f t="shared" si="1985"/>
        <v>281.29090036613064</v>
      </c>
      <c r="CE2087" s="1">
        <f t="shared" si="1997"/>
        <v>27.665466235871456</v>
      </c>
      <c r="CG2087" s="1">
        <v>207.69599999999997</v>
      </c>
      <c r="CH2087" s="1">
        <f t="shared" si="1986"/>
        <v>2.7574862897676051</v>
      </c>
      <c r="CI2087" s="1">
        <v>0.10998065769699999</v>
      </c>
      <c r="CJ2087" s="1">
        <v>2.9363183304699999E-2</v>
      </c>
      <c r="CK2087" s="1">
        <f t="shared" si="1987"/>
        <v>0.10434258967421876</v>
      </c>
      <c r="CL2087" s="1">
        <f t="shared" si="1988"/>
        <v>-2.9802910837464489E-2</v>
      </c>
      <c r="CM2087" s="1">
        <f t="shared" si="1989"/>
        <v>-7.4539678836754275E-2</v>
      </c>
      <c r="CN2087" s="1">
        <f t="shared" si="1990"/>
        <v>0.39982612351650176</v>
      </c>
      <c r="CO2087" s="1">
        <f t="shared" si="1991"/>
        <v>0.10024863926740268</v>
      </c>
      <c r="CP2087" s="1">
        <v>5147.5096000000003</v>
      </c>
      <c r="CQ2087" s="1">
        <f t="shared" si="1950"/>
        <v>252.35213320128196</v>
      </c>
      <c r="CR2087" s="1">
        <f t="shared" si="1992"/>
        <v>280.10598678199989</v>
      </c>
      <c r="CS2087" s="1">
        <f t="shared" si="1998"/>
        <v>25.939581053229389</v>
      </c>
    </row>
    <row r="2088" spans="1:97" x14ac:dyDescent="0.25">
      <c r="A2088" s="1">
        <v>221.90599999999995</v>
      </c>
      <c r="B2088" s="1">
        <f t="shared" si="1951"/>
        <v>3.4440250943212325</v>
      </c>
      <c r="C2088" s="1">
        <v>0.13715274631999999</v>
      </c>
      <c r="D2088" s="1">
        <v>6.2709800898999996E-2</v>
      </c>
      <c r="E2088" s="1">
        <f t="shared" si="1952"/>
        <v>0.12852754727572668</v>
      </c>
      <c r="F2088" s="1">
        <f t="shared" si="1953"/>
        <v>-6.4762333807358338E-2</v>
      </c>
      <c r="G2088" s="1">
        <f t="shared" si="1954"/>
        <v>-6.3765213468368345E-2</v>
      </c>
      <c r="H2088" s="1">
        <f t="shared" si="1955"/>
        <v>1.0156373716130447</v>
      </c>
      <c r="I2088" s="1">
        <f t="shared" si="1956"/>
        <v>0.12442609782284322</v>
      </c>
      <c r="J2088" s="1">
        <v>4914.0826999999999</v>
      </c>
      <c r="K2088" s="1">
        <f t="shared" si="1945"/>
        <v>240.5021457383238</v>
      </c>
      <c r="L2088" s="1">
        <f t="shared" si="1957"/>
        <v>273.48767552218777</v>
      </c>
      <c r="M2088" s="1">
        <f t="shared" si="1993"/>
        <v>32.08645160813218</v>
      </c>
      <c r="AC2088" s="1">
        <v>207.80099999999999</v>
      </c>
      <c r="AD2088" s="1">
        <f t="shared" si="1958"/>
        <v>3.0712432321438148</v>
      </c>
      <c r="AE2088" s="1">
        <v>0.122795410454</v>
      </c>
      <c r="AF2088" s="1">
        <v>4.3997343629599998E-2</v>
      </c>
      <c r="AG2088" s="1">
        <f t="shared" si="1959"/>
        <v>0.11582147790728256</v>
      </c>
      <c r="AH2088" s="1">
        <f t="shared" si="1960"/>
        <v>-4.4994587304470576E-2</v>
      </c>
      <c r="AI2088" s="1">
        <f t="shared" si="1961"/>
        <v>-7.0826890602811984E-2</v>
      </c>
      <c r="AJ2088" s="1">
        <f t="shared" si="1962"/>
        <v>0.6352754853632413</v>
      </c>
      <c r="AK2088" s="1">
        <f t="shared" si="1963"/>
        <v>0.11137381181532768</v>
      </c>
      <c r="AL2088" s="1">
        <v>5077.8056999999999</v>
      </c>
      <c r="AM2088" s="1">
        <f t="shared" si="1946"/>
        <v>248.99304008892307</v>
      </c>
      <c r="AN2088" s="1">
        <f t="shared" si="1964"/>
        <v>279.56824264683166</v>
      </c>
      <c r="AO2088" s="1">
        <f t="shared" si="1994"/>
        <v>28.897075837902644</v>
      </c>
      <c r="AQ2088" s="1">
        <v>207.803</v>
      </c>
      <c r="AR2088" s="1">
        <f t="shared" si="1965"/>
        <v>2.9470119771624033</v>
      </c>
      <c r="AS2088" s="1">
        <v>0.11758822202700001</v>
      </c>
      <c r="AT2088" s="1">
        <v>4.5603133737999998E-2</v>
      </c>
      <c r="AU2088" s="1">
        <f t="shared" si="1966"/>
        <v>0.11117299027498297</v>
      </c>
      <c r="AV2088" s="1">
        <f t="shared" si="1967"/>
        <v>-4.6675691667777644E-2</v>
      </c>
      <c r="AW2088" s="1">
        <f t="shared" si="1968"/>
        <v>-6.4497298607205322E-2</v>
      </c>
      <c r="AX2088" s="1">
        <f t="shared" si="1969"/>
        <v>0.72368444377859986</v>
      </c>
      <c r="AY2088" s="1">
        <f t="shared" si="1970"/>
        <v>0.10695112727920066</v>
      </c>
      <c r="AZ2088" s="1">
        <v>5149.1306000000004</v>
      </c>
      <c r="BA2088" s="1">
        <f t="shared" si="1947"/>
        <v>251.92673809873284</v>
      </c>
      <c r="BB2088" s="1">
        <f t="shared" si="1971"/>
        <v>281.55035531282448</v>
      </c>
      <c r="BC2088" s="1">
        <f t="shared" si="1995"/>
        <v>27.829102621176407</v>
      </c>
      <c r="BE2088" s="1">
        <v>207.80099999999999</v>
      </c>
      <c r="BF2088" s="1">
        <f t="shared" si="1972"/>
        <v>3.013286593074604</v>
      </c>
      <c r="BG2088" s="1">
        <v>0.12020251899999999</v>
      </c>
      <c r="BH2088" s="1">
        <v>4.9209490418399997E-2</v>
      </c>
      <c r="BI2088" s="1">
        <f t="shared" si="1973"/>
        <v>0.11350948949665483</v>
      </c>
      <c r="BJ2088" s="1">
        <f t="shared" si="1974"/>
        <v>-5.0461525054538041E-2</v>
      </c>
      <c r="BK2088" s="1">
        <f t="shared" si="1975"/>
        <v>-6.30479644421168E-2</v>
      </c>
      <c r="BL2088" s="1">
        <f t="shared" si="1976"/>
        <v>0.80036723629461282</v>
      </c>
      <c r="BM2088" s="1">
        <f t="shared" si="1977"/>
        <v>0.10924200332033855</v>
      </c>
      <c r="BN2088" s="1">
        <v>5143.4570999999996</v>
      </c>
      <c r="BO2088" s="1">
        <f t="shared" si="1948"/>
        <v>252.0692714777087</v>
      </c>
      <c r="BP2088" s="1">
        <f t="shared" si="1978"/>
        <v>282.36863287182416</v>
      </c>
      <c r="BQ2088" s="1">
        <f t="shared" si="1996"/>
        <v>28.472059895271826</v>
      </c>
      <c r="BS2088" s="1">
        <v>207.815</v>
      </c>
      <c r="BT2088" s="1">
        <f t="shared" si="1979"/>
        <v>2.9226837089008266</v>
      </c>
      <c r="BU2088" s="1">
        <v>0.116875737906</v>
      </c>
      <c r="BV2088" s="1">
        <v>3.12025565654E-2</v>
      </c>
      <c r="BW2088" s="1">
        <f t="shared" si="1980"/>
        <v>0.11053526761941769</v>
      </c>
      <c r="BX2088" s="1">
        <f t="shared" si="1981"/>
        <v>-3.169972564578688E-2</v>
      </c>
      <c r="BY2088" s="1">
        <f t="shared" si="1982"/>
        <v>-7.883554197363081E-2</v>
      </c>
      <c r="BZ2088" s="1">
        <f t="shared" si="1983"/>
        <v>0.40209941927449316</v>
      </c>
      <c r="CA2088" s="1">
        <f t="shared" si="1984"/>
        <v>0.10624943443927207</v>
      </c>
      <c r="CB2088" s="1">
        <v>5147.5096000000003</v>
      </c>
      <c r="CC2088" s="1">
        <f t="shared" si="1949"/>
        <v>252.19384226829501</v>
      </c>
      <c r="CD2088" s="1">
        <f t="shared" si="1985"/>
        <v>281.66918367875132</v>
      </c>
      <c r="CE2088" s="1">
        <f t="shared" si="1997"/>
        <v>27.68733743308379</v>
      </c>
      <c r="CG2088" s="1">
        <v>207.80099999999999</v>
      </c>
      <c r="CH2088" s="1">
        <f t="shared" si="1986"/>
        <v>2.7600135668759749</v>
      </c>
      <c r="CI2088" s="1">
        <v>0.110081456602</v>
      </c>
      <c r="CJ2088" s="1">
        <v>2.94165164232E-2</v>
      </c>
      <c r="CK2088" s="1">
        <f t="shared" si="1987"/>
        <v>0.10443339695787103</v>
      </c>
      <c r="CL2088" s="1">
        <f t="shared" si="1988"/>
        <v>-2.985785887041667E-2</v>
      </c>
      <c r="CM2088" s="1">
        <f t="shared" si="1989"/>
        <v>-7.457553808745436E-2</v>
      </c>
      <c r="CN2088" s="1">
        <f t="shared" si="1990"/>
        <v>0.40037067966445655</v>
      </c>
      <c r="CO2088" s="1">
        <f t="shared" si="1991"/>
        <v>0.10033714076184301</v>
      </c>
      <c r="CP2088" s="1">
        <v>5149.9411</v>
      </c>
      <c r="CQ2088" s="1">
        <f t="shared" si="1950"/>
        <v>252.47133535136223</v>
      </c>
      <c r="CR2088" s="1">
        <f t="shared" si="1992"/>
        <v>280.26374769709224</v>
      </c>
      <c r="CS2088" s="1">
        <f t="shared" si="1998"/>
        <v>25.964377832699654</v>
      </c>
    </row>
    <row r="2089" spans="1:97" x14ac:dyDescent="0.25">
      <c r="A2089" s="1">
        <v>222.00299999999993</v>
      </c>
      <c r="B2089" s="1">
        <f t="shared" si="1951"/>
        <v>3.4473972148767689</v>
      </c>
      <c r="C2089" s="1">
        <v>0.13728703558399999</v>
      </c>
      <c r="D2089" s="1">
        <v>6.27189353108E-2</v>
      </c>
      <c r="E2089" s="1">
        <f t="shared" si="1952"/>
        <v>0.12864563285022676</v>
      </c>
      <c r="F2089" s="1">
        <f t="shared" si="1953"/>
        <v>-6.4772079408367447E-2</v>
      </c>
      <c r="G2089" s="1">
        <f t="shared" si="1954"/>
        <v>-6.3873553441859313E-2</v>
      </c>
      <c r="H2089" s="1">
        <f t="shared" si="1955"/>
        <v>1.0140672613012836</v>
      </c>
      <c r="I2089" s="1">
        <f t="shared" si="1956"/>
        <v>0.12455790682448881</v>
      </c>
      <c r="J2089" s="1">
        <v>4897.0618999999997</v>
      </c>
      <c r="K2089" s="1">
        <f t="shared" si="1945"/>
        <v>239.66912375393943</v>
      </c>
      <c r="L2089" s="1">
        <f t="shared" si="1957"/>
        <v>272.57258727513261</v>
      </c>
      <c r="M2089" s="1">
        <f t="shared" si="1993"/>
        <v>32.122439437170996</v>
      </c>
      <c r="AC2089" s="1">
        <v>207.90699999999998</v>
      </c>
      <c r="AD2089" s="1">
        <f t="shared" si="1958"/>
        <v>3.0741271369316592</v>
      </c>
      <c r="AE2089" s="1">
        <v>0.12291071564</v>
      </c>
      <c r="AF2089" s="1">
        <v>4.3954744934999998E-2</v>
      </c>
      <c r="AG2089" s="1">
        <f t="shared" si="1959"/>
        <v>0.11592416737743312</v>
      </c>
      <c r="AH2089" s="1">
        <f t="shared" si="1960"/>
        <v>-4.495002911703995E-2</v>
      </c>
      <c r="AI2089" s="1">
        <f t="shared" si="1961"/>
        <v>-7.0974138260393171E-2</v>
      </c>
      <c r="AJ2089" s="1">
        <f t="shared" si="1962"/>
        <v>0.63332969189601462</v>
      </c>
      <c r="AK2089" s="1">
        <f t="shared" si="1963"/>
        <v>0.11147888450323855</v>
      </c>
      <c r="AL2089" s="1">
        <v>5074.5636999999997</v>
      </c>
      <c r="AM2089" s="1">
        <f t="shared" si="1946"/>
        <v>248.8340668072222</v>
      </c>
      <c r="AN2089" s="1">
        <f t="shared" si="1964"/>
        <v>279.41844003410944</v>
      </c>
      <c r="AO2089" s="1">
        <f t="shared" si="1994"/>
        <v>28.926442954530476</v>
      </c>
      <c r="AQ2089" s="1">
        <v>207.89600000000002</v>
      </c>
      <c r="AR2089" s="1">
        <f t="shared" si="1965"/>
        <v>2.9494838753053325</v>
      </c>
      <c r="AS2089" s="1">
        <v>0.117686852813</v>
      </c>
      <c r="AT2089" s="1">
        <v>4.5639459043700002E-2</v>
      </c>
      <c r="AU2089" s="1">
        <f t="shared" si="1966"/>
        <v>0.11126123962484977</v>
      </c>
      <c r="AV2089" s="1">
        <f t="shared" si="1967"/>
        <v>-4.6713753399003514E-2</v>
      </c>
      <c r="AW2089" s="1">
        <f t="shared" si="1968"/>
        <v>-6.4547486225846246E-2</v>
      </c>
      <c r="AX2089" s="1">
        <f t="shared" si="1969"/>
        <v>0.72371142751486872</v>
      </c>
      <c r="AY2089" s="1">
        <f t="shared" si="1970"/>
        <v>0.10704498553499982</v>
      </c>
      <c r="AZ2089" s="1">
        <v>5141.8360000000002</v>
      </c>
      <c r="BA2089" s="1">
        <f t="shared" si="1947"/>
        <v>251.56984196878517</v>
      </c>
      <c r="BB2089" s="1">
        <f t="shared" si="1971"/>
        <v>281.17630493275527</v>
      </c>
      <c r="BC2089" s="1">
        <f t="shared" si="1995"/>
        <v>27.855510892587574</v>
      </c>
      <c r="BE2089" s="1">
        <v>207.90199999999999</v>
      </c>
      <c r="BF2089" s="1">
        <f t="shared" si="1972"/>
        <v>3.0163536129371722</v>
      </c>
      <c r="BG2089" s="1">
        <v>0.120324864984</v>
      </c>
      <c r="BH2089" s="1">
        <v>4.9231290817300002E-2</v>
      </c>
      <c r="BI2089" s="1">
        <f t="shared" si="1973"/>
        <v>0.11361870126973669</v>
      </c>
      <c r="BJ2089" s="1">
        <f t="shared" si="1974"/>
        <v>-5.0484454026390117E-2</v>
      </c>
      <c r="BK2089" s="1">
        <f t="shared" si="1975"/>
        <v>-6.313424724334657E-2</v>
      </c>
      <c r="BL2089" s="1">
        <f t="shared" si="1976"/>
        <v>0.79963658760040801</v>
      </c>
      <c r="BM2089" s="1">
        <f t="shared" si="1977"/>
        <v>0.10935276670810738</v>
      </c>
      <c r="BN2089" s="1">
        <v>5141.0254999999997</v>
      </c>
      <c r="BO2089" s="1">
        <f t="shared" si="1948"/>
        <v>251.9501042272372</v>
      </c>
      <c r="BP2089" s="1">
        <f t="shared" si="1978"/>
        <v>282.26596650108428</v>
      </c>
      <c r="BQ2089" s="1">
        <f t="shared" si="1996"/>
        <v>28.503330315810846</v>
      </c>
      <c r="BS2089" s="1">
        <v>207.91200000000003</v>
      </c>
      <c r="BT2089" s="1">
        <f t="shared" si="1979"/>
        <v>2.9253254677531126</v>
      </c>
      <c r="BU2089" s="1">
        <v>0.116981379688</v>
      </c>
      <c r="BV2089" s="1">
        <v>3.1246650963999999E-2</v>
      </c>
      <c r="BW2089" s="1">
        <f t="shared" si="1980"/>
        <v>0.11062985001794867</v>
      </c>
      <c r="BX2089" s="1">
        <f t="shared" si="1981"/>
        <v>-3.1745241251136633E-2</v>
      </c>
      <c r="BY2089" s="1">
        <f t="shared" si="1982"/>
        <v>-7.8884608766812039E-2</v>
      </c>
      <c r="BZ2089" s="1">
        <f t="shared" si="1983"/>
        <v>0.40242630023022108</v>
      </c>
      <c r="CA2089" s="1">
        <f t="shared" si="1984"/>
        <v>0.1063449612317645</v>
      </c>
      <c r="CB2089" s="1">
        <v>5145.8886000000002</v>
      </c>
      <c r="CC2089" s="1">
        <f t="shared" si="1949"/>
        <v>252.11442401557008</v>
      </c>
      <c r="CD2089" s="1">
        <f t="shared" si="1985"/>
        <v>281.60711717615692</v>
      </c>
      <c r="CE2089" s="1">
        <f t="shared" si="1997"/>
        <v>27.714241422237627</v>
      </c>
      <c r="CG2089" s="1">
        <v>207.90100000000001</v>
      </c>
      <c r="CH2089" s="1">
        <f t="shared" si="1986"/>
        <v>2.7622604505248511</v>
      </c>
      <c r="CI2089" s="1">
        <v>0.110171072185</v>
      </c>
      <c r="CJ2089" s="1">
        <v>2.9430754482700001E-2</v>
      </c>
      <c r="CK2089" s="1">
        <f t="shared" si="1987"/>
        <v>0.10451412253470219</v>
      </c>
      <c r="CL2089" s="1">
        <f t="shared" si="1988"/>
        <v>-2.9872528565682708E-2</v>
      </c>
      <c r="CM2089" s="1">
        <f t="shared" si="1989"/>
        <v>-7.4641593969019482E-2</v>
      </c>
      <c r="CN2089" s="1">
        <f t="shared" si="1990"/>
        <v>0.40021289708900792</v>
      </c>
      <c r="CO2089" s="1">
        <f t="shared" si="1991"/>
        <v>0.10041366723724274</v>
      </c>
      <c r="CP2089" s="1">
        <v>5154.8041999999996</v>
      </c>
      <c r="CQ2089" s="1">
        <f t="shared" si="1950"/>
        <v>252.70974455393488</v>
      </c>
      <c r="CR2089" s="1">
        <f t="shared" si="1992"/>
        <v>280.55104806303933</v>
      </c>
      <c r="CS2089" s="1">
        <f t="shared" si="1998"/>
        <v>25.985836422535424</v>
      </c>
    </row>
    <row r="2090" spans="1:97" x14ac:dyDescent="0.25">
      <c r="A2090" s="1">
        <v>222.10400000000004</v>
      </c>
      <c r="B2090" s="1">
        <f t="shared" si="1951"/>
        <v>3.4502698036198054</v>
      </c>
      <c r="C2090" s="1">
        <v>0.137401431799</v>
      </c>
      <c r="D2090" s="1">
        <v>6.2667168676900004E-2</v>
      </c>
      <c r="E2090" s="1">
        <f t="shared" si="1952"/>
        <v>0.12874621472483233</v>
      </c>
      <c r="F2090" s="1">
        <f t="shared" si="1953"/>
        <v>-6.4716850292629843E-2</v>
      </c>
      <c r="G2090" s="1">
        <f t="shared" si="1954"/>
        <v>-6.4029364432202487E-2</v>
      </c>
      <c r="H2090" s="1">
        <f t="shared" si="1955"/>
        <v>1.0107370402084079</v>
      </c>
      <c r="I2090" s="1">
        <f t="shared" si="1956"/>
        <v>0.12465401774195146</v>
      </c>
      <c r="J2090" s="1">
        <v>4901.9250000000002</v>
      </c>
      <c r="K2090" s="1">
        <f t="shared" si="1945"/>
        <v>239.90713073435515</v>
      </c>
      <c r="L2090" s="1">
        <f t="shared" si="1957"/>
        <v>272.87071399604542</v>
      </c>
      <c r="M2090" s="1">
        <f t="shared" si="1993"/>
        <v>32.148650965225514</v>
      </c>
      <c r="AC2090" s="1">
        <v>207.99899999999997</v>
      </c>
      <c r="AD2090" s="1">
        <f t="shared" si="1958"/>
        <v>3.0763224898716857</v>
      </c>
      <c r="AE2090" s="1">
        <v>0.12299849093</v>
      </c>
      <c r="AF2090" s="1">
        <v>4.39620018005E-2</v>
      </c>
      <c r="AG2090" s="1">
        <f t="shared" si="1959"/>
        <v>0.11600233197089739</v>
      </c>
      <c r="AH2090" s="1">
        <f t="shared" si="1960"/>
        <v>-4.4957619650022984E-2</v>
      </c>
      <c r="AI2090" s="1">
        <f t="shared" si="1961"/>
        <v>-7.1044712320874406E-2</v>
      </c>
      <c r="AJ2090" s="1">
        <f t="shared" si="1962"/>
        <v>0.63280739947219833</v>
      </c>
      <c r="AK2090" s="1">
        <f t="shared" si="1963"/>
        <v>0.11155670161939409</v>
      </c>
      <c r="AL2090" s="1">
        <v>5074.5636999999997</v>
      </c>
      <c r="AM2090" s="1">
        <f t="shared" si="1946"/>
        <v>248.8340668072222</v>
      </c>
      <c r="AN2090" s="1">
        <f t="shared" si="1964"/>
        <v>279.4402815164853</v>
      </c>
      <c r="AO2090" s="1">
        <f t="shared" si="1994"/>
        <v>28.948187341555194</v>
      </c>
      <c r="AQ2090" s="1">
        <v>208.00299999999999</v>
      </c>
      <c r="AR2090" s="1">
        <f t="shared" si="1965"/>
        <v>2.9517841708999049</v>
      </c>
      <c r="AS2090" s="1">
        <v>0.11777863651499999</v>
      </c>
      <c r="AT2090" s="1">
        <v>4.5603930950200003E-2</v>
      </c>
      <c r="AU2090" s="1">
        <f t="shared" si="1966"/>
        <v>0.11134335558905478</v>
      </c>
      <c r="AV2090" s="1">
        <f t="shared" si="1967"/>
        <v>-4.6676526972839062E-2</v>
      </c>
      <c r="AW2090" s="1">
        <f t="shared" si="1968"/>
        <v>-6.4666828616215727E-2</v>
      </c>
      <c r="AX2090" s="1">
        <f t="shared" si="1969"/>
        <v>0.72180015583962853</v>
      </c>
      <c r="AY2090" s="1">
        <f t="shared" si="1970"/>
        <v>0.10712143792945517</v>
      </c>
      <c r="AZ2090" s="1">
        <v>5148.3200999999999</v>
      </c>
      <c r="BA2090" s="1">
        <f t="shared" si="1947"/>
        <v>251.88708351680611</v>
      </c>
      <c r="BB2090" s="1">
        <f t="shared" si="1971"/>
        <v>281.55400076915544</v>
      </c>
      <c r="BC2090" s="1">
        <f t="shared" si="1995"/>
        <v>27.877021932239323</v>
      </c>
      <c r="BE2090" s="1">
        <v>208.00400000000002</v>
      </c>
      <c r="BF2090" s="1">
        <f t="shared" si="1972"/>
        <v>3.0191897798244702</v>
      </c>
      <c r="BG2090" s="1">
        <v>0.12043800205000001</v>
      </c>
      <c r="BH2090" s="1">
        <v>4.93095628917E-2</v>
      </c>
      <c r="BI2090" s="1">
        <f t="shared" si="1973"/>
        <v>0.11371968211671567</v>
      </c>
      <c r="BJ2090" s="1">
        <f t="shared" si="1974"/>
        <v>-5.056678245779167E-2</v>
      </c>
      <c r="BK2090" s="1">
        <f t="shared" si="1975"/>
        <v>-6.3152899658923997E-2</v>
      </c>
      <c r="BL2090" s="1">
        <f t="shared" si="1976"/>
        <v>0.80070404891766822</v>
      </c>
      <c r="BM2090" s="1">
        <f t="shared" si="1977"/>
        <v>0.10944860842449874</v>
      </c>
      <c r="BN2090" s="1">
        <v>5146.6990999999998</v>
      </c>
      <c r="BO2090" s="1">
        <f t="shared" si="1948"/>
        <v>252.22815461063709</v>
      </c>
      <c r="BP2090" s="1">
        <f t="shared" si="1978"/>
        <v>282.60600961270069</v>
      </c>
      <c r="BQ2090" s="1">
        <f t="shared" si="1996"/>
        <v>28.530399465676908</v>
      </c>
      <c r="BS2090" s="1">
        <v>208.00299999999999</v>
      </c>
      <c r="BT2090" s="1">
        <f t="shared" si="1979"/>
        <v>2.9278679207792049</v>
      </c>
      <c r="BU2090" s="1">
        <v>0.117083050311</v>
      </c>
      <c r="BV2090" s="1">
        <v>3.1237360089999999E-2</v>
      </c>
      <c r="BW2090" s="1">
        <f t="shared" si="1980"/>
        <v>0.11072086854159115</v>
      </c>
      <c r="BX2090" s="1">
        <f t="shared" si="1981"/>
        <v>-3.1735650750667872E-2</v>
      </c>
      <c r="BY2090" s="1">
        <f t="shared" si="1982"/>
        <v>-7.8985217790923268E-2</v>
      </c>
      <c r="BZ2090" s="1">
        <f t="shared" si="1983"/>
        <v>0.40179228010326296</v>
      </c>
      <c r="CA2090" s="1">
        <f t="shared" si="1984"/>
        <v>0.10643288993265743</v>
      </c>
      <c r="CB2090" s="1">
        <v>5149.1306000000004</v>
      </c>
      <c r="CC2090" s="1">
        <f t="shared" si="1949"/>
        <v>252.27326052101998</v>
      </c>
      <c r="CD2090" s="1">
        <f t="shared" si="1985"/>
        <v>281.81018337472261</v>
      </c>
      <c r="CE2090" s="1">
        <f t="shared" si="1997"/>
        <v>27.739011697886646</v>
      </c>
      <c r="CG2090" s="1">
        <v>207.99599999999998</v>
      </c>
      <c r="CH2090" s="1">
        <f t="shared" si="1986"/>
        <v>2.7646560305195589</v>
      </c>
      <c r="CI2090" s="1">
        <v>0.110266618431</v>
      </c>
      <c r="CJ2090" s="1">
        <v>2.9433507472299999E-2</v>
      </c>
      <c r="CK2090" s="1">
        <f t="shared" si="1987"/>
        <v>0.10460018326629822</v>
      </c>
      <c r="CL2090" s="1">
        <f t="shared" si="1988"/>
        <v>-2.9875365038728872E-2</v>
      </c>
      <c r="CM2090" s="1">
        <f t="shared" si="1989"/>
        <v>-7.4724818227569351E-2</v>
      </c>
      <c r="CN2090" s="1">
        <f t="shared" si="1990"/>
        <v>0.39980512160960341</v>
      </c>
      <c r="CO2090" s="1">
        <f t="shared" si="1991"/>
        <v>0.10050324381384357</v>
      </c>
      <c r="CP2090" s="1">
        <v>5149.9411</v>
      </c>
      <c r="CQ2090" s="1">
        <f t="shared" si="1950"/>
        <v>252.47133535136223</v>
      </c>
      <c r="CR2090" s="1">
        <f t="shared" si="1992"/>
        <v>280.3104957513159</v>
      </c>
      <c r="CS2090" s="1">
        <f t="shared" si="1998"/>
        <v>26.010956451056398</v>
      </c>
    </row>
    <row r="2091" spans="1:97" x14ac:dyDescent="0.25">
      <c r="A2091" s="1">
        <v>222.20299999999997</v>
      </c>
      <c r="B2091" s="1">
        <f t="shared" si="1951"/>
        <v>3.4536572656125331</v>
      </c>
      <c r="C2091" s="1">
        <v>0.13753633201099999</v>
      </c>
      <c r="D2091" s="1">
        <v>6.2731236219399994E-2</v>
      </c>
      <c r="E2091" s="1">
        <f t="shared" si="1952"/>
        <v>0.12886481156234064</v>
      </c>
      <c r="F2091" s="1">
        <f t="shared" si="1953"/>
        <v>-6.4785203528530497E-2</v>
      </c>
      <c r="G2091" s="1">
        <f t="shared" si="1954"/>
        <v>-6.4079608033810145E-2</v>
      </c>
      <c r="H2091" s="1">
        <f t="shared" si="1955"/>
        <v>1.0110112330017385</v>
      </c>
      <c r="I2091" s="1">
        <f t="shared" si="1956"/>
        <v>0.12478295655159768</v>
      </c>
      <c r="J2091" s="1">
        <v>4888.9567999999999</v>
      </c>
      <c r="K2091" s="1">
        <f t="shared" si="1945"/>
        <v>239.2724487160074</v>
      </c>
      <c r="L2091" s="1">
        <f t="shared" ref="L2091:L2109" si="1999">K2091*(1+C2091)</f>
        <v>272.18110366369717</v>
      </c>
      <c r="M2091" s="1">
        <f t="shared" si="1993"/>
        <v>32.183790131507791</v>
      </c>
      <c r="AC2091" s="1">
        <v>208.10100000000006</v>
      </c>
      <c r="AD2091" s="1">
        <f t="shared" si="1958"/>
        <v>3.079141545911221</v>
      </c>
      <c r="AE2091" s="1">
        <v>0.123111203313</v>
      </c>
      <c r="AF2091" s="1">
        <v>4.3968863785300003E-2</v>
      </c>
      <c r="AG2091" s="1">
        <f t="shared" si="1959"/>
        <v>0.11610269428479822</v>
      </c>
      <c r="AH2091" s="1">
        <f t="shared" si="1960"/>
        <v>-4.4964797198864134E-2</v>
      </c>
      <c r="AI2091" s="1">
        <f t="shared" si="1961"/>
        <v>-7.1137897085934085E-2</v>
      </c>
      <c r="AJ2091" s="1">
        <f t="shared" si="1962"/>
        <v>0.63207937036073714</v>
      </c>
      <c r="AK2091" s="1">
        <f t="shared" si="1963"/>
        <v>0.11165803797552701</v>
      </c>
      <c r="AL2091" s="1">
        <v>5072.9426999999996</v>
      </c>
      <c r="AM2091" s="1">
        <f t="shared" si="1946"/>
        <v>248.75458016637177</v>
      </c>
      <c r="AN2091" s="1">
        <f t="shared" si="1964"/>
        <v>279.37905586027392</v>
      </c>
      <c r="AO2091" s="1">
        <f t="shared" si="1994"/>
        <v>28.976501699248381</v>
      </c>
      <c r="AQ2091" s="1">
        <v>208.10300000000001</v>
      </c>
      <c r="AR2091" s="1">
        <f t="shared" si="1965"/>
        <v>2.9545326124174105</v>
      </c>
      <c r="AS2091" s="1">
        <v>0.117888301611</v>
      </c>
      <c r="AT2091" s="1">
        <v>4.56304773688E-2</v>
      </c>
      <c r="AU2091" s="1">
        <f t="shared" si="1966"/>
        <v>0.11144146062806372</v>
      </c>
      <c r="AV2091" s="1">
        <f t="shared" si="1967"/>
        <v>-4.6704342246456115E-2</v>
      </c>
      <c r="AW2091" s="1">
        <f t="shared" si="1968"/>
        <v>-6.4737118381607603E-2</v>
      </c>
      <c r="AX2091" s="1">
        <f t="shared" si="1969"/>
        <v>0.72144611026933259</v>
      </c>
      <c r="AY2091" s="1">
        <f t="shared" si="1970"/>
        <v>0.10721580506634007</v>
      </c>
      <c r="AZ2091" s="1">
        <v>5152.3726999999999</v>
      </c>
      <c r="BA2091" s="1">
        <f t="shared" si="1947"/>
        <v>252.08536131904691</v>
      </c>
      <c r="BB2091" s="1">
        <f t="shared" si="1971"/>
        <v>281.8032764259446</v>
      </c>
      <c r="BC2091" s="1">
        <f t="shared" si="1995"/>
        <v>27.903603138885412</v>
      </c>
      <c r="BE2091" s="1">
        <v>208.10599999999999</v>
      </c>
      <c r="BF2091" s="1">
        <f t="shared" si="1972"/>
        <v>3.0213126558811196</v>
      </c>
      <c r="BG2091" s="1">
        <v>0.120522685349</v>
      </c>
      <c r="BH2091" s="1">
        <v>4.9324542284000003E-2</v>
      </c>
      <c r="BI2091" s="1">
        <f t="shared" si="1973"/>
        <v>0.11379525979151961</v>
      </c>
      <c r="BJ2091" s="1">
        <f t="shared" si="1974"/>
        <v>-5.0582538911971349E-2</v>
      </c>
      <c r="BK2091" s="1">
        <f t="shared" si="1975"/>
        <v>-6.3212720879548268E-2</v>
      </c>
      <c r="BL2091" s="1">
        <f t="shared" si="1976"/>
        <v>0.80019556519891444</v>
      </c>
      <c r="BM2091" s="1">
        <f t="shared" si="1977"/>
        <v>0.10952857197629537</v>
      </c>
      <c r="BN2091" s="1">
        <v>5141.0254999999997</v>
      </c>
      <c r="BO2091" s="1">
        <f t="shared" si="1948"/>
        <v>251.9501042272372</v>
      </c>
      <c r="BP2091" s="1">
        <f t="shared" si="1978"/>
        <v>282.31580736266426</v>
      </c>
      <c r="BQ2091" s="1">
        <f t="shared" si="1996"/>
        <v>28.552986043163283</v>
      </c>
      <c r="BS2091" s="1">
        <v>208.10900000000004</v>
      </c>
      <c r="BT2091" s="1">
        <f t="shared" si="1979"/>
        <v>2.9299621001720801</v>
      </c>
      <c r="BU2091" s="1">
        <v>0.117166794837</v>
      </c>
      <c r="BV2091" s="1">
        <v>3.1319878995400001E-2</v>
      </c>
      <c r="BW2091" s="1">
        <f t="shared" si="1980"/>
        <v>0.11079583287579137</v>
      </c>
      <c r="BX2091" s="1">
        <f t="shared" si="1981"/>
        <v>-3.1820834072843494E-2</v>
      </c>
      <c r="BY2091" s="1">
        <f t="shared" si="1982"/>
        <v>-7.8974998802947866E-2</v>
      </c>
      <c r="BZ2091" s="1">
        <f t="shared" si="1983"/>
        <v>0.4029228813569255</v>
      </c>
      <c r="CA2091" s="1">
        <f t="shared" si="1984"/>
        <v>0.10650753280934738</v>
      </c>
      <c r="CB2091" s="1">
        <v>5149.1306000000004</v>
      </c>
      <c r="CC2091" s="1">
        <f t="shared" si="1949"/>
        <v>252.27326052101998</v>
      </c>
      <c r="CD2091" s="1">
        <f t="shared" si="1985"/>
        <v>281.83130987934743</v>
      </c>
      <c r="CE2091" s="1">
        <f t="shared" si="1997"/>
        <v>27.760047609125799</v>
      </c>
      <c r="CG2091" s="1">
        <v>208.101</v>
      </c>
      <c r="CH2091" s="1">
        <f t="shared" si="1986"/>
        <v>2.7671870437011452</v>
      </c>
      <c r="CI2091" s="1">
        <v>0.110367566347</v>
      </c>
      <c r="CJ2091" s="1">
        <v>2.9468590393699999E-2</v>
      </c>
      <c r="CK2091" s="1">
        <f t="shared" si="1987"/>
        <v>0.10469110136236433</v>
      </c>
      <c r="CL2091" s="1">
        <f t="shared" si="1988"/>
        <v>-2.9911512542020929E-2</v>
      </c>
      <c r="CM2091" s="1">
        <f t="shared" si="1989"/>
        <v>-7.4779588820343398E-2</v>
      </c>
      <c r="CN2091" s="1">
        <f t="shared" si="1990"/>
        <v>0.39999568082518872</v>
      </c>
      <c r="CO2091" s="1">
        <f t="shared" si="1991"/>
        <v>0.10058798579662956</v>
      </c>
      <c r="CP2091" s="1">
        <v>5157.2357000000002</v>
      </c>
      <c r="CQ2091" s="1">
        <f t="shared" si="1950"/>
        <v>252.82894670401521</v>
      </c>
      <c r="CR2091" s="1">
        <f t="shared" si="1992"/>
        <v>280.73306225381276</v>
      </c>
      <c r="CS2091" s="1">
        <f t="shared" si="1998"/>
        <v>26.034728422823729</v>
      </c>
    </row>
    <row r="2092" spans="1:97" x14ac:dyDescent="0.25">
      <c r="A2092" s="1">
        <v>222.30099999999993</v>
      </c>
      <c r="B2092" s="1">
        <f t="shared" si="1951"/>
        <v>3.4569130158571437</v>
      </c>
      <c r="C2092" s="1">
        <v>0.13766598701499999</v>
      </c>
      <c r="D2092" s="1">
        <v>6.2737748026800003E-2</v>
      </c>
      <c r="E2092" s="1">
        <f t="shared" si="1952"/>
        <v>0.12897878384784361</v>
      </c>
      <c r="F2092" s="1">
        <f t="shared" si="1953"/>
        <v>-6.4792151194208225E-2</v>
      </c>
      <c r="G2092" s="1">
        <f t="shared" si="1954"/>
        <v>-6.4186632653635389E-2</v>
      </c>
      <c r="H2092" s="1">
        <f t="shared" si="1955"/>
        <v>1.0094337172015293</v>
      </c>
      <c r="I2092" s="1">
        <f t="shared" si="1956"/>
        <v>0.12490187778705489</v>
      </c>
      <c r="J2092" s="1">
        <v>4882.4727999999996</v>
      </c>
      <c r="K2092" s="1">
        <f t="shared" si="1945"/>
        <v>238.9551126009747</v>
      </c>
      <c r="L2092" s="1">
        <f t="shared" si="1999"/>
        <v>271.85110402946839</v>
      </c>
      <c r="M2092" s="1">
        <f t="shared" si="1993"/>
        <v>32.216138622641481</v>
      </c>
      <c r="AC2092" s="1">
        <v>208.19900000000001</v>
      </c>
      <c r="AD2092" s="1">
        <f t="shared" si="1958"/>
        <v>3.0816210778779101</v>
      </c>
      <c r="AE2092" s="1">
        <v>0.123210340738</v>
      </c>
      <c r="AF2092" s="1">
        <v>4.40124124289E-2</v>
      </c>
      <c r="AG2092" s="1">
        <f t="shared" si="1959"/>
        <v>0.11619096074453727</v>
      </c>
      <c r="AH2092" s="1">
        <f t="shared" si="1960"/>
        <v>-4.5010349727263352E-2</v>
      </c>
      <c r="AI2092" s="1">
        <f t="shared" si="1961"/>
        <v>-7.1180611017273923E-2</v>
      </c>
      <c r="AJ2092" s="1">
        <f t="shared" si="1962"/>
        <v>0.63234003029758146</v>
      </c>
      <c r="AK2092" s="1">
        <f t="shared" si="1963"/>
        <v>0.1117508834645734</v>
      </c>
      <c r="AL2092" s="1">
        <v>5067.2691000000004</v>
      </c>
      <c r="AM2092" s="1">
        <f t="shared" si="1946"/>
        <v>248.47637201983943</v>
      </c>
      <c r="AN2092" s="1">
        <f t="shared" si="1964"/>
        <v>279.09123048174592</v>
      </c>
      <c r="AO2092" s="1">
        <f t="shared" si="1994"/>
        <v>29.002427422675034</v>
      </c>
      <c r="AQ2092" s="1">
        <v>208.19600000000003</v>
      </c>
      <c r="AR2092" s="1">
        <f t="shared" si="1965"/>
        <v>2.9564400334464449</v>
      </c>
      <c r="AS2092" s="1">
        <v>0.117964409292</v>
      </c>
      <c r="AT2092" s="1">
        <v>4.5645423233500002E-2</v>
      </c>
      <c r="AU2092" s="1">
        <f t="shared" si="1966"/>
        <v>0.11150953996142798</v>
      </c>
      <c r="AV2092" s="1">
        <f t="shared" si="1967"/>
        <v>-4.6720002827998507E-2</v>
      </c>
      <c r="AW2092" s="1">
        <f t="shared" si="1968"/>
        <v>-6.478953713342947E-2</v>
      </c>
      <c r="AX2092" s="1">
        <f t="shared" si="1969"/>
        <v>0.72110413031323195</v>
      </c>
      <c r="AY2092" s="1">
        <f t="shared" si="1970"/>
        <v>0.10728160240929439</v>
      </c>
      <c r="AZ2092" s="1">
        <v>5154.8041999999996</v>
      </c>
      <c r="BA2092" s="1">
        <f t="shared" si="1947"/>
        <v>252.20432506482703</v>
      </c>
      <c r="BB2092" s="1">
        <f t="shared" si="1971"/>
        <v>281.95545929198693</v>
      </c>
      <c r="BC2092" s="1">
        <f t="shared" si="1995"/>
        <v>27.922150052324177</v>
      </c>
      <c r="BE2092" s="1">
        <v>208.20400000000001</v>
      </c>
      <c r="BF2092" s="1">
        <f t="shared" si="1972"/>
        <v>3.0242233457003764</v>
      </c>
      <c r="BG2092" s="1">
        <v>0.12063879519700001</v>
      </c>
      <c r="BH2092" s="1">
        <v>4.9365479499100001E-2</v>
      </c>
      <c r="BI2092" s="1">
        <f t="shared" si="1973"/>
        <v>0.11389887557209748</v>
      </c>
      <c r="BJ2092" s="1">
        <f t="shared" si="1974"/>
        <v>-5.0625601027644601E-2</v>
      </c>
      <c r="BK2092" s="1">
        <f t="shared" si="1975"/>
        <v>-6.3273274544452876E-2</v>
      </c>
      <c r="BL2092" s="1">
        <f t="shared" si="1976"/>
        <v>0.80011033713890367</v>
      </c>
      <c r="BM2092" s="1">
        <f t="shared" si="1977"/>
        <v>0.10963309109261642</v>
      </c>
      <c r="BN2092" s="1">
        <v>5139.4044999999996</v>
      </c>
      <c r="BO2092" s="1">
        <f t="shared" si="1948"/>
        <v>251.87066266077301</v>
      </c>
      <c r="BP2092" s="1">
        <f t="shared" si="1978"/>
        <v>282.25603594963872</v>
      </c>
      <c r="BQ2092" s="1">
        <f t="shared" si="1996"/>
        <v>28.582490318244655</v>
      </c>
      <c r="BS2092" s="1">
        <v>208.209</v>
      </c>
      <c r="BT2092" s="1">
        <f t="shared" si="1979"/>
        <v>2.9323005383848302</v>
      </c>
      <c r="BU2092" s="1">
        <v>0.11726030707399999</v>
      </c>
      <c r="BV2092" s="1">
        <v>3.1315706670300002E-2</v>
      </c>
      <c r="BW2092" s="1">
        <f t="shared" si="1980"/>
        <v>0.11087953418515559</v>
      </c>
      <c r="BX2092" s="1">
        <f t="shared" si="1981"/>
        <v>-3.1816526855193469E-2</v>
      </c>
      <c r="BY2092" s="1">
        <f t="shared" si="1982"/>
        <v>-7.9063007329962118E-2</v>
      </c>
      <c r="BZ2092" s="1">
        <f t="shared" si="1983"/>
        <v>0.40241989180110682</v>
      </c>
      <c r="CA2092" s="1">
        <f t="shared" si="1984"/>
        <v>0.10658749979763431</v>
      </c>
      <c r="CB2092" s="1">
        <v>5153.1832000000004</v>
      </c>
      <c r="CC2092" s="1">
        <f t="shared" si="1949"/>
        <v>252.47181105216936</v>
      </c>
      <c r="CD2092" s="1">
        <f t="shared" si="1985"/>
        <v>282.0767331436756</v>
      </c>
      <c r="CE2092" s="1">
        <f t="shared" si="1997"/>
        <v>27.78259462306146</v>
      </c>
      <c r="CG2092" s="1">
        <v>208.20100000000002</v>
      </c>
      <c r="CH2092" s="1">
        <f t="shared" si="1986"/>
        <v>2.7697333748556279</v>
      </c>
      <c r="CI2092" s="1">
        <v>0.110469125211</v>
      </c>
      <c r="CJ2092" s="1">
        <v>2.9550872743100001E-2</v>
      </c>
      <c r="CK2092" s="1">
        <f t="shared" si="1987"/>
        <v>0.1047825613643147</v>
      </c>
      <c r="CL2092" s="1">
        <f t="shared" si="1988"/>
        <v>-2.9996296853750569E-2</v>
      </c>
      <c r="CM2092" s="1">
        <f t="shared" si="1989"/>
        <v>-7.4786264510564138E-2</v>
      </c>
      <c r="CN2092" s="1">
        <f t="shared" si="1990"/>
        <v>0.40109366405796831</v>
      </c>
      <c r="CO2092" s="1">
        <f t="shared" si="1991"/>
        <v>0.10068100519768292</v>
      </c>
      <c r="CP2092" s="1">
        <v>5154.8041999999996</v>
      </c>
      <c r="CQ2092" s="1">
        <f t="shared" si="1950"/>
        <v>252.70974455393488</v>
      </c>
      <c r="CR2092" s="1">
        <f t="shared" si="1992"/>
        <v>280.6263689671033</v>
      </c>
      <c r="CS2092" s="1">
        <f t="shared" si="1998"/>
        <v>26.060837081857642</v>
      </c>
    </row>
    <row r="2093" spans="1:97" x14ac:dyDescent="0.25">
      <c r="A2093" s="1">
        <v>222.40100000000007</v>
      </c>
      <c r="B2093" s="1">
        <f t="shared" si="1951"/>
        <v>3.4602697950005994</v>
      </c>
      <c r="C2093" s="1">
        <v>0.137799665332</v>
      </c>
      <c r="D2093" s="1">
        <v>6.2676697969399994E-2</v>
      </c>
      <c r="E2093" s="1">
        <f t="shared" si="1952"/>
        <v>0.12909627919831462</v>
      </c>
      <c r="F2093" s="1">
        <f t="shared" si="1953"/>
        <v>-6.4727016735776938E-2</v>
      </c>
      <c r="G2093" s="1">
        <f t="shared" si="1954"/>
        <v>-6.4369262462537685E-2</v>
      </c>
      <c r="H2093" s="1">
        <f t="shared" si="1955"/>
        <v>1.0055578432865759</v>
      </c>
      <c r="I2093" s="1">
        <f t="shared" si="1956"/>
        <v>0.12502363215250495</v>
      </c>
      <c r="J2093" s="1">
        <v>4876.7992000000004</v>
      </c>
      <c r="K2093" s="1">
        <f t="shared" si="1945"/>
        <v>238.67743860617995</v>
      </c>
      <c r="L2093" s="1">
        <f t="shared" si="1999"/>
        <v>271.56710976841049</v>
      </c>
      <c r="M2093" s="1">
        <f t="shared" si="1993"/>
        <v>32.249220392538966</v>
      </c>
      <c r="AC2093" s="1">
        <v>208.30700000000007</v>
      </c>
      <c r="AD2093" s="1">
        <f t="shared" si="1958"/>
        <v>3.0837020138276974</v>
      </c>
      <c r="AE2093" s="1">
        <v>0.12329354137200001</v>
      </c>
      <c r="AF2093" s="1">
        <v>4.4010754674700003E-2</v>
      </c>
      <c r="AG2093" s="1">
        <f t="shared" si="1959"/>
        <v>0.11626503195776822</v>
      </c>
      <c r="AH2093" s="1">
        <f t="shared" si="1960"/>
        <v>-4.5008615653741639E-2</v>
      </c>
      <c r="AI2093" s="1">
        <f t="shared" si="1961"/>
        <v>-7.1256416304026571E-2</v>
      </c>
      <c r="AJ2093" s="1">
        <f t="shared" si="1962"/>
        <v>0.63164298723227097</v>
      </c>
      <c r="AK2093" s="1">
        <f t="shared" si="1963"/>
        <v>0.11182533601818678</v>
      </c>
      <c r="AL2093" s="1">
        <v>5066.4585999999999</v>
      </c>
      <c r="AM2093" s="1">
        <f t="shared" si="1946"/>
        <v>248.4366286994142</v>
      </c>
      <c r="AN2093" s="1">
        <f t="shared" si="1964"/>
        <v>279.0672604582856</v>
      </c>
      <c r="AO2093" s="1">
        <f t="shared" si="1994"/>
        <v>29.02320558516077</v>
      </c>
      <c r="AQ2093" s="1">
        <v>208.29899999999998</v>
      </c>
      <c r="AR2093" s="1">
        <f t="shared" si="1965"/>
        <v>2.9591770845741445</v>
      </c>
      <c r="AS2093" s="1">
        <v>0.11807361990199999</v>
      </c>
      <c r="AT2093" s="1">
        <v>4.5707184821400001E-2</v>
      </c>
      <c r="AU2093" s="1">
        <f t="shared" si="1966"/>
        <v>0.11160722220892198</v>
      </c>
      <c r="AV2093" s="1">
        <f t="shared" si="1967"/>
        <v>-4.6784720479024315E-2</v>
      </c>
      <c r="AW2093" s="1">
        <f t="shared" si="1968"/>
        <v>-6.4822501729897675E-2</v>
      </c>
      <c r="AX2093" s="1">
        <f t="shared" si="1969"/>
        <v>0.72173580516788494</v>
      </c>
      <c r="AY2093" s="1">
        <f t="shared" si="1970"/>
        <v>0.10738419037919048</v>
      </c>
      <c r="AZ2093" s="1">
        <v>5148.3200999999999</v>
      </c>
      <c r="BA2093" s="1">
        <f t="shared" si="1947"/>
        <v>251.88708351680611</v>
      </c>
      <c r="BB2093" s="1">
        <f t="shared" si="1971"/>
        <v>281.62830327419283</v>
      </c>
      <c r="BC2093" s="1">
        <f t="shared" si="1995"/>
        <v>27.951058509358209</v>
      </c>
      <c r="BE2093" s="1">
        <v>208.30200000000002</v>
      </c>
      <c r="BF2093" s="1">
        <f t="shared" si="1972"/>
        <v>3.026304197542939</v>
      </c>
      <c r="BG2093" s="1">
        <v>0.120721802115</v>
      </c>
      <c r="BH2093" s="1">
        <v>4.9335129558999997E-2</v>
      </c>
      <c r="BI2093" s="1">
        <f t="shared" si="1973"/>
        <v>0.11397294390196595</v>
      </c>
      <c r="BJ2093" s="1">
        <f t="shared" si="1974"/>
        <v>-5.0593675555783459E-2</v>
      </c>
      <c r="BK2093" s="1">
        <f t="shared" si="1975"/>
        <v>-6.3379268346182488E-2</v>
      </c>
      <c r="BL2093" s="1">
        <f t="shared" si="1976"/>
        <v>0.79826853284952537</v>
      </c>
      <c r="BM2093" s="1">
        <f t="shared" si="1977"/>
        <v>0.10970146115026053</v>
      </c>
      <c r="BN2093" s="1">
        <v>5145.8886000000002</v>
      </c>
      <c r="BO2093" s="1">
        <f t="shared" si="1948"/>
        <v>252.18843382740502</v>
      </c>
      <c r="BP2093" s="1">
        <f t="shared" si="1978"/>
        <v>282.63307603160882</v>
      </c>
      <c r="BQ2093" s="1">
        <f t="shared" si="1996"/>
        <v>28.601801068819</v>
      </c>
      <c r="BS2093" s="1">
        <v>208.303</v>
      </c>
      <c r="BT2093" s="1">
        <f t="shared" si="1979"/>
        <v>2.9351196690214794</v>
      </c>
      <c r="BU2093" s="1">
        <v>0.117373041809</v>
      </c>
      <c r="BV2093" s="1">
        <v>3.1296495348199997E-2</v>
      </c>
      <c r="BW2093" s="1">
        <f t="shared" si="1980"/>
        <v>0.11098043193211891</v>
      </c>
      <c r="BX2093" s="1">
        <f t="shared" si="1981"/>
        <v>-3.179669466452862E-2</v>
      </c>
      <c r="BY2093" s="1">
        <f t="shared" si="1982"/>
        <v>-7.9183737267590287E-2</v>
      </c>
      <c r="BZ2093" s="1">
        <f t="shared" si="1983"/>
        <v>0.4015558719725007</v>
      </c>
      <c r="CA2093" s="1">
        <f t="shared" si="1984"/>
        <v>0.10668796446615009</v>
      </c>
      <c r="CB2093" s="1">
        <v>5153.1832000000004</v>
      </c>
      <c r="CC2093" s="1">
        <f t="shared" si="1949"/>
        <v>252.47181105216936</v>
      </c>
      <c r="CD2093" s="1">
        <f t="shared" si="1985"/>
        <v>282.10519548638956</v>
      </c>
      <c r="CE2093" s="1">
        <f t="shared" si="1997"/>
        <v>27.810934798282666</v>
      </c>
      <c r="CG2093" s="1">
        <v>208.29300000000001</v>
      </c>
      <c r="CH2093" s="1">
        <f t="shared" si="1986"/>
        <v>2.7717017331192273</v>
      </c>
      <c r="CI2093" s="1">
        <v>0.110547631979</v>
      </c>
      <c r="CJ2093" s="1">
        <v>2.9510596767100002E-2</v>
      </c>
      <c r="CK2093" s="1">
        <f t="shared" si="1987"/>
        <v>0.10485325580439812</v>
      </c>
      <c r="CL2093" s="1">
        <f t="shared" si="1988"/>
        <v>-2.9954795306562882E-2</v>
      </c>
      <c r="CM2093" s="1">
        <f t="shared" si="1989"/>
        <v>-7.4898460497835245E-2</v>
      </c>
      <c r="CN2093" s="1">
        <f t="shared" si="1990"/>
        <v>0.39993873181717338</v>
      </c>
      <c r="CO2093" s="1">
        <f t="shared" si="1991"/>
        <v>0.10075398943563192</v>
      </c>
      <c r="CP2093" s="1">
        <v>5151.5622000000003</v>
      </c>
      <c r="CQ2093" s="1">
        <f t="shared" si="1950"/>
        <v>252.55080835382788</v>
      </c>
      <c r="CR2093" s="1">
        <f t="shared" si="1992"/>
        <v>280.46970217172577</v>
      </c>
      <c r="CS2093" s="1">
        <f t="shared" si="1998"/>
        <v>26.081312666441764</v>
      </c>
    </row>
    <row r="2094" spans="1:97" x14ac:dyDescent="0.25">
      <c r="A2094" s="1">
        <v>222.49099999999999</v>
      </c>
      <c r="B2094" s="1">
        <f t="shared" si="1951"/>
        <v>3.4636688566092202</v>
      </c>
      <c r="C2094" s="1">
        <v>0.13793502748</v>
      </c>
      <c r="D2094" s="1">
        <v>6.27514868975E-2</v>
      </c>
      <c r="E2094" s="1">
        <f t="shared" si="1952"/>
        <v>0.12921524047142544</v>
      </c>
      <c r="F2094" s="1">
        <f t="shared" si="1953"/>
        <v>-6.4806809814426589E-2</v>
      </c>
      <c r="G2094" s="1">
        <f t="shared" si="1954"/>
        <v>-6.4408430656998847E-2</v>
      </c>
      <c r="H2094" s="1">
        <f t="shared" si="1955"/>
        <v>1.0061852020514095</v>
      </c>
      <c r="I2094" s="1">
        <f t="shared" si="1956"/>
        <v>0.12516647888193214</v>
      </c>
      <c r="J2094" s="1">
        <v>4847.6207999999997</v>
      </c>
      <c r="K2094" s="1">
        <f t="shared" si="1945"/>
        <v>237.24940651196809</v>
      </c>
      <c r="L2094" s="1">
        <f t="shared" si="1999"/>
        <v>269.97440991881007</v>
      </c>
      <c r="M2094" s="1">
        <f t="shared" si="1993"/>
        <v>32.287899110007139</v>
      </c>
      <c r="AC2094" s="1">
        <v>208.41699999999997</v>
      </c>
      <c r="AD2094" s="1">
        <f t="shared" si="1958"/>
        <v>3.0868529537119</v>
      </c>
      <c r="AE2094" s="1">
        <v>0.123419523239</v>
      </c>
      <c r="AF2094" s="1">
        <v>4.3989926576600002E-2</v>
      </c>
      <c r="AG2094" s="1">
        <f t="shared" si="1959"/>
        <v>0.11637717967179234</v>
      </c>
      <c r="AH2094" s="1">
        <f t="shared" si="1960"/>
        <v>-4.4986828932484381E-2</v>
      </c>
      <c r="AI2094" s="1">
        <f t="shared" si="1961"/>
        <v>-7.1390350739307967E-2</v>
      </c>
      <c r="AJ2094" s="1">
        <f t="shared" si="1962"/>
        <v>0.6301527932921942</v>
      </c>
      <c r="AK2094" s="1">
        <f t="shared" si="1963"/>
        <v>0.11193272391776192</v>
      </c>
      <c r="AL2094" s="1">
        <v>5071.3216000000002</v>
      </c>
      <c r="AM2094" s="1">
        <f t="shared" si="1946"/>
        <v>248.6750886219655</v>
      </c>
      <c r="AN2094" s="1">
        <f t="shared" si="1964"/>
        <v>279.36644950110457</v>
      </c>
      <c r="AO2094" s="1">
        <f t="shared" si="1994"/>
        <v>29.053190096743016</v>
      </c>
      <c r="AQ2094" s="1">
        <v>208.39999999999998</v>
      </c>
      <c r="AR2094" s="1">
        <f t="shared" si="1965"/>
        <v>2.9609698549286638</v>
      </c>
      <c r="AS2094" s="1">
        <v>0.118145152926</v>
      </c>
      <c r="AT2094" s="1">
        <v>4.5705672353500003E-2</v>
      </c>
      <c r="AU2094" s="1">
        <f t="shared" si="1966"/>
        <v>0.11167119897621645</v>
      </c>
      <c r="AV2094" s="1">
        <f t="shared" si="1967"/>
        <v>-4.6783135570621553E-2</v>
      </c>
      <c r="AW2094" s="1">
        <f t="shared" si="1968"/>
        <v>-6.4888063405594901E-2</v>
      </c>
      <c r="AX2094" s="1">
        <f t="shared" si="1969"/>
        <v>0.72098215165083401</v>
      </c>
      <c r="AY2094" s="1">
        <f t="shared" si="1970"/>
        <v>0.1074485618363264</v>
      </c>
      <c r="AZ2094" s="1">
        <v>5147.5096000000003</v>
      </c>
      <c r="BA2094" s="1">
        <f t="shared" si="1947"/>
        <v>251.84742893487942</v>
      </c>
      <c r="BB2094" s="1">
        <f t="shared" si="1971"/>
        <v>281.60198194041067</v>
      </c>
      <c r="BC2094" s="1">
        <f t="shared" si="1995"/>
        <v>27.96918648643938</v>
      </c>
      <c r="BE2094" s="1">
        <v>208.40300000000002</v>
      </c>
      <c r="BF2094" s="1">
        <f t="shared" si="1972"/>
        <v>3.0289898244135984</v>
      </c>
      <c r="BG2094" s="1">
        <v>0.12082893401399999</v>
      </c>
      <c r="BH2094" s="1">
        <v>4.94075939059E-2</v>
      </c>
      <c r="BI2094" s="1">
        <f t="shared" si="1973"/>
        <v>0.11406853120887349</v>
      </c>
      <c r="BJ2094" s="1">
        <f t="shared" si="1974"/>
        <v>-5.0669903373900899E-2</v>
      </c>
      <c r="BK2094" s="1">
        <f t="shared" si="1975"/>
        <v>-6.339862783497259E-2</v>
      </c>
      <c r="BL2094" s="1">
        <f t="shared" si="1976"/>
        <v>0.79922713005390722</v>
      </c>
      <c r="BM2094" s="1">
        <f t="shared" si="1977"/>
        <v>0.10980067727049576</v>
      </c>
      <c r="BN2094" s="1">
        <v>5141.0254999999997</v>
      </c>
      <c r="BO2094" s="1">
        <f t="shared" si="1948"/>
        <v>251.9501042272372</v>
      </c>
      <c r="BP2094" s="1">
        <f t="shared" si="1978"/>
        <v>282.39296674573052</v>
      </c>
      <c r="BQ2094" s="1">
        <f t="shared" si="1996"/>
        <v>28.629830914717118</v>
      </c>
      <c r="BS2094" s="1">
        <v>208.40899999999999</v>
      </c>
      <c r="BT2094" s="1">
        <f t="shared" si="1979"/>
        <v>2.937219624176056</v>
      </c>
      <c r="BU2094" s="1">
        <v>0.117457017303</v>
      </c>
      <c r="BV2094" s="1">
        <v>3.1273972243100003E-2</v>
      </c>
      <c r="BW2094" s="1">
        <f t="shared" si="1980"/>
        <v>0.11105558350232193</v>
      </c>
      <c r="BX2094" s="1">
        <f t="shared" si="1981"/>
        <v>-3.1773444162020797E-2</v>
      </c>
      <c r="BY2094" s="1">
        <f t="shared" si="1982"/>
        <v>-7.9282139340301136E-2</v>
      </c>
      <c r="BZ2094" s="1">
        <f t="shared" si="1983"/>
        <v>0.40076421280258701</v>
      </c>
      <c r="CA2094" s="1">
        <f t="shared" si="1984"/>
        <v>0.10676549422642881</v>
      </c>
      <c r="CB2094" s="1">
        <v>5149.9411</v>
      </c>
      <c r="CC2094" s="1">
        <f t="shared" si="1949"/>
        <v>252.31296964738243</v>
      </c>
      <c r="CD2094" s="1">
        <f t="shared" si="1985"/>
        <v>281.94889848902636</v>
      </c>
      <c r="CE2094" s="1">
        <f t="shared" si="1997"/>
        <v>27.832800287627737</v>
      </c>
      <c r="CG2094" s="1">
        <v>208.39699999999999</v>
      </c>
      <c r="CH2094" s="1">
        <f t="shared" si="1986"/>
        <v>2.7744102105182216</v>
      </c>
      <c r="CI2094" s="1">
        <v>0.110655657947</v>
      </c>
      <c r="CJ2094" s="1">
        <v>2.9539544135300001E-2</v>
      </c>
      <c r="CK2094" s="1">
        <f t="shared" si="1987"/>
        <v>0.1049505237749392</v>
      </c>
      <c r="CL2094" s="1">
        <f t="shared" si="1988"/>
        <v>-2.998462334984436E-2</v>
      </c>
      <c r="CM2094" s="1">
        <f t="shared" si="1989"/>
        <v>-7.4965900425094836E-2</v>
      </c>
      <c r="CN2094" s="1">
        <f t="shared" si="1990"/>
        <v>0.39997683186377103</v>
      </c>
      <c r="CO2094" s="1">
        <f t="shared" si="1991"/>
        <v>0.10085279375124559</v>
      </c>
      <c r="CP2094" s="1">
        <v>5149.1306000000004</v>
      </c>
      <c r="CQ2094" s="1">
        <f t="shared" si="1950"/>
        <v>252.43160130133549</v>
      </c>
      <c r="CR2094" s="1">
        <f t="shared" si="1992"/>
        <v>280.36458622994951</v>
      </c>
      <c r="CS2094" s="1">
        <f t="shared" si="1998"/>
        <v>26.109019090460869</v>
      </c>
    </row>
    <row r="2095" spans="1:97" x14ac:dyDescent="0.25">
      <c r="A2095" s="1">
        <v>222.59100000000012</v>
      </c>
      <c r="B2095" s="1">
        <f t="shared" si="1951"/>
        <v>3.467502716737827</v>
      </c>
      <c r="C2095" s="1">
        <v>0.138087704778</v>
      </c>
      <c r="D2095" s="1">
        <v>6.2751166522499999E-2</v>
      </c>
      <c r="E2095" s="1">
        <f t="shared" si="1952"/>
        <v>0.12934940195941513</v>
      </c>
      <c r="F2095" s="1">
        <f t="shared" si="1953"/>
        <v>-6.4806467989456218E-2</v>
      </c>
      <c r="G2095" s="1">
        <f t="shared" si="1954"/>
        <v>-6.4542933969958916E-2</v>
      </c>
      <c r="H2095" s="1">
        <f t="shared" si="1955"/>
        <v>1.0040830808779155</v>
      </c>
      <c r="I2095" s="1">
        <f t="shared" si="1956"/>
        <v>0.12530280524649412</v>
      </c>
      <c r="J2095" s="1">
        <v>4844.3788000000004</v>
      </c>
      <c r="K2095" s="1">
        <f t="shared" si="1945"/>
        <v>237.09073845445178</v>
      </c>
      <c r="L2095" s="1">
        <f t="shared" si="1999"/>
        <v>269.83005435174812</v>
      </c>
      <c r="M2095" s="1">
        <f t="shared" si="1993"/>
        <v>32.324693900101309</v>
      </c>
      <c r="AC2095" s="1">
        <v>208.50000000000006</v>
      </c>
      <c r="AD2095" s="1">
        <f t="shared" si="1958"/>
        <v>3.0885906386409459</v>
      </c>
      <c r="AE2095" s="1">
        <v>0.123488999903</v>
      </c>
      <c r="AF2095" s="1">
        <v>4.3993949890099998E-2</v>
      </c>
      <c r="AG2095" s="1">
        <f t="shared" si="1959"/>
        <v>0.11643902167675738</v>
      </c>
      <c r="AH2095" s="1">
        <f t="shared" si="1960"/>
        <v>-4.4991037383920025E-2</v>
      </c>
      <c r="AI2095" s="1">
        <f t="shared" si="1961"/>
        <v>-7.1447984292837358E-2</v>
      </c>
      <c r="AJ2095" s="1">
        <f t="shared" si="1962"/>
        <v>0.62970338252678126</v>
      </c>
      <c r="AK2095" s="1">
        <f t="shared" si="1963"/>
        <v>0.11197937327801584</v>
      </c>
      <c r="AL2095" s="1">
        <v>5088.3424000000005</v>
      </c>
      <c r="AM2095" s="1">
        <f t="shared" si="1946"/>
        <v>249.50971306156262</v>
      </c>
      <c r="AN2095" s="1">
        <f t="shared" si="1964"/>
        <v>280.32141799361949</v>
      </c>
      <c r="AO2095" s="1">
        <f t="shared" si="1994"/>
        <v>29.066244637223271</v>
      </c>
      <c r="AQ2095" s="1">
        <v>208.49900000000002</v>
      </c>
      <c r="AR2095" s="1">
        <f t="shared" si="1965"/>
        <v>2.9635754499416929</v>
      </c>
      <c r="AS2095" s="1">
        <v>0.118249118328</v>
      </c>
      <c r="AT2095" s="1">
        <v>4.5710045844300003E-2</v>
      </c>
      <c r="AU2095" s="1">
        <f t="shared" si="1966"/>
        <v>0.1117641748914306</v>
      </c>
      <c r="AV2095" s="1">
        <f t="shared" si="1967"/>
        <v>-4.6787718539099056E-2</v>
      </c>
      <c r="AW2095" s="1">
        <f t="shared" si="1968"/>
        <v>-6.4976456352331541E-2</v>
      </c>
      <c r="AX2095" s="1">
        <f t="shared" si="1969"/>
        <v>0.72007187165448083</v>
      </c>
      <c r="AY2095" s="1">
        <f t="shared" si="1970"/>
        <v>0.10753715543032205</v>
      </c>
      <c r="AZ2095" s="1">
        <v>5152.3726999999999</v>
      </c>
      <c r="BA2095" s="1">
        <f t="shared" si="1947"/>
        <v>252.08536131904691</v>
      </c>
      <c r="BB2095" s="1">
        <f t="shared" si="1971"/>
        <v>281.89423303841949</v>
      </c>
      <c r="BC2095" s="1">
        <f t="shared" si="1995"/>
        <v>27.994147563883342</v>
      </c>
      <c r="BE2095" s="1">
        <v>208.49900000000002</v>
      </c>
      <c r="BF2095" s="1">
        <f t="shared" si="1972"/>
        <v>3.0315475109197618</v>
      </c>
      <c r="BG2095" s="1">
        <v>0.120930962265</v>
      </c>
      <c r="BH2095" s="1">
        <v>4.9417790025500001E-2</v>
      </c>
      <c r="BI2095" s="1">
        <f t="shared" si="1973"/>
        <v>0.11415955634607916</v>
      </c>
      <c r="BJ2095" s="1">
        <f t="shared" si="1974"/>
        <v>-5.0680629500279697E-2</v>
      </c>
      <c r="BK2095" s="1">
        <f t="shared" si="1975"/>
        <v>-6.3478926845799463E-2</v>
      </c>
      <c r="BL2095" s="1">
        <f t="shared" si="1976"/>
        <v>0.79838510224646853</v>
      </c>
      <c r="BM2095" s="1">
        <f t="shared" si="1977"/>
        <v>0.10989064100522156</v>
      </c>
      <c r="BN2095" s="1">
        <v>5141.8360000000002</v>
      </c>
      <c r="BO2095" s="1">
        <f t="shared" si="1948"/>
        <v>251.9898250104693</v>
      </c>
      <c r="BP2095" s="1">
        <f t="shared" si="1978"/>
        <v>282.46319702997437</v>
      </c>
      <c r="BQ2095" s="1">
        <f t="shared" si="1996"/>
        <v>28.65523919975519</v>
      </c>
      <c r="BS2095" s="1">
        <v>208.51</v>
      </c>
      <c r="BT2095" s="1">
        <f t="shared" si="1979"/>
        <v>2.9399947844986203</v>
      </c>
      <c r="BU2095" s="1">
        <v>0.117567993701</v>
      </c>
      <c r="BV2095" s="1">
        <v>3.1334444880500002E-2</v>
      </c>
      <c r="BW2095" s="1">
        <f t="shared" si="1980"/>
        <v>0.11115489012980455</v>
      </c>
      <c r="BX2095" s="1">
        <f t="shared" si="1981"/>
        <v>-3.1835871022913631E-2</v>
      </c>
      <c r="BY2095" s="1">
        <f t="shared" si="1982"/>
        <v>-7.9319019106890917E-2</v>
      </c>
      <c r="BZ2095" s="1">
        <f t="shared" si="1983"/>
        <v>0.40136491072855263</v>
      </c>
      <c r="CA2095" s="1">
        <f t="shared" si="1984"/>
        <v>0.1068684262576217</v>
      </c>
      <c r="CB2095" s="1">
        <v>5145.0780999999997</v>
      </c>
      <c r="CC2095" s="1">
        <f t="shared" si="1949"/>
        <v>252.07471488920757</v>
      </c>
      <c r="CD2095" s="1">
        <f t="shared" si="1985"/>
        <v>281.71063338148326</v>
      </c>
      <c r="CE2095" s="1">
        <f t="shared" si="1997"/>
        <v>27.861809597886072</v>
      </c>
      <c r="CG2095" s="1">
        <v>208.50200000000001</v>
      </c>
      <c r="CH2095" s="1">
        <f t="shared" si="1986"/>
        <v>2.7763443835777544</v>
      </c>
      <c r="CI2095" s="1">
        <v>0.11073280125899999</v>
      </c>
      <c r="CJ2095" s="1">
        <v>2.9566131532199998E-2</v>
      </c>
      <c r="CK2095" s="1">
        <f t="shared" si="1987"/>
        <v>0.10501997881483685</v>
      </c>
      <c r="CL2095" s="1">
        <f t="shared" si="1988"/>
        <v>-3.0012020407549484E-2</v>
      </c>
      <c r="CM2095" s="1">
        <f t="shared" si="1989"/>
        <v>-7.500795840728737E-2</v>
      </c>
      <c r="CN2095" s="1">
        <f t="shared" si="1990"/>
        <v>0.40011781476022251</v>
      </c>
      <c r="CO2095" s="1">
        <f t="shared" si="1991"/>
        <v>0.10092196417325701</v>
      </c>
      <c r="CP2095" s="1">
        <v>5149.1306000000004</v>
      </c>
      <c r="CQ2095" s="1">
        <f t="shared" si="1950"/>
        <v>252.43160130133549</v>
      </c>
      <c r="CR2095" s="1">
        <f t="shared" si="1992"/>
        <v>280.38405963972741</v>
      </c>
      <c r="CS2095" s="1">
        <f t="shared" si="1998"/>
        <v>26.128412700699439</v>
      </c>
    </row>
    <row r="2096" spans="1:97" x14ac:dyDescent="0.25">
      <c r="A2096" s="1">
        <v>222.69800000000009</v>
      </c>
      <c r="B2096" s="1">
        <f t="shared" si="1951"/>
        <v>3.4714585599093075</v>
      </c>
      <c r="C2096" s="1">
        <v>0.138245239854</v>
      </c>
      <c r="D2096" s="1">
        <v>6.2637716531800003E-2</v>
      </c>
      <c r="E2096" s="1">
        <f t="shared" si="1952"/>
        <v>0.12948781323762723</v>
      </c>
      <c r="F2096" s="1">
        <f t="shared" si="1953"/>
        <v>-6.4685429562005292E-2</v>
      </c>
      <c r="G2096" s="1">
        <f t="shared" si="1954"/>
        <v>-6.4802383675621938E-2</v>
      </c>
      <c r="H2096" s="1">
        <f t="shared" si="1955"/>
        <v>0.99819521895672736</v>
      </c>
      <c r="I2096" s="1">
        <f t="shared" si="1956"/>
        <v>0.1254562303775025</v>
      </c>
      <c r="J2096" s="1">
        <v>4825.7370000000001</v>
      </c>
      <c r="K2096" s="1">
        <f t="shared" si="1945"/>
        <v>236.17838244130925</v>
      </c>
      <c r="L2096" s="1">
        <f t="shared" si="1999"/>
        <v>268.82891957023776</v>
      </c>
      <c r="M2096" s="1">
        <f t="shared" si="1993"/>
        <v>32.366015811922722</v>
      </c>
      <c r="AC2096" s="1">
        <v>208.60100000000006</v>
      </c>
      <c r="AD2096" s="1">
        <f t="shared" si="1958"/>
        <v>3.0913906873012409</v>
      </c>
      <c r="AE2096" s="1">
        <v>0.123600952327</v>
      </c>
      <c r="AF2096" s="1">
        <v>4.4025823473900001E-2</v>
      </c>
      <c r="AG2096" s="1">
        <f t="shared" si="1959"/>
        <v>0.11653866381523216</v>
      </c>
      <c r="AH2096" s="1">
        <f t="shared" si="1960"/>
        <v>-4.5024378297553964E-2</v>
      </c>
      <c r="AI2096" s="1">
        <f t="shared" si="1961"/>
        <v>-7.1514285517678189E-2</v>
      </c>
      <c r="AJ2096" s="1">
        <f t="shared" si="1962"/>
        <v>0.62958579494476008</v>
      </c>
      <c r="AK2096" s="1">
        <f t="shared" si="1963"/>
        <v>0.11209562158064904</v>
      </c>
      <c r="AL2096" s="1">
        <v>5068.8900999999996</v>
      </c>
      <c r="AM2096" s="1">
        <f t="shared" si="1946"/>
        <v>248.55585866068984</v>
      </c>
      <c r="AN2096" s="1">
        <f t="shared" si="1964"/>
        <v>279.27759949760633</v>
      </c>
      <c r="AO2096" s="1">
        <f t="shared" si="1994"/>
        <v>29.098770855192551</v>
      </c>
      <c r="AQ2096" s="1">
        <v>208.62600000000003</v>
      </c>
      <c r="AR2096" s="1">
        <f t="shared" si="1965"/>
        <v>2.9668045279348529</v>
      </c>
      <c r="AS2096" s="1">
        <v>0.118377961218</v>
      </c>
      <c r="AT2096" s="1">
        <v>4.5800421387000002E-2</v>
      </c>
      <c r="AU2096" s="1">
        <f t="shared" si="1966"/>
        <v>0.11187938666841474</v>
      </c>
      <c r="AV2096" s="1">
        <f t="shared" si="1967"/>
        <v>-4.6882427513097374E-2</v>
      </c>
      <c r="AW2096" s="1">
        <f t="shared" si="1968"/>
        <v>-6.4996959155317363E-2</v>
      </c>
      <c r="AX2096" s="1">
        <f t="shared" si="1969"/>
        <v>0.72130185969264615</v>
      </c>
      <c r="AY2096" s="1">
        <f t="shared" si="1970"/>
        <v>0.10764922012546009</v>
      </c>
      <c r="AZ2096" s="1">
        <v>5155.6147000000001</v>
      </c>
      <c r="BA2096" s="1">
        <f t="shared" si="1947"/>
        <v>252.24397964675376</v>
      </c>
      <c r="BB2096" s="1">
        <f t="shared" si="1971"/>
        <v>282.10410768685114</v>
      </c>
      <c r="BC2096" s="1">
        <f t="shared" si="1995"/>
        <v>28.025749714939209</v>
      </c>
      <c r="BE2096" s="1">
        <v>208.59899999999999</v>
      </c>
      <c r="BF2096" s="1">
        <f t="shared" si="1972"/>
        <v>3.0339546573591498</v>
      </c>
      <c r="BG2096" s="1">
        <v>0.121026985347</v>
      </c>
      <c r="BH2096" s="1">
        <v>4.95562143624E-2</v>
      </c>
      <c r="BI2096" s="1">
        <f t="shared" si="1973"/>
        <v>0.11424521636674187</v>
      </c>
      <c r="BJ2096" s="1">
        <f t="shared" si="1974"/>
        <v>-5.0826260688347814E-2</v>
      </c>
      <c r="BK2096" s="1">
        <f t="shared" si="1975"/>
        <v>-6.3418955678394062E-2</v>
      </c>
      <c r="BL2096" s="1">
        <f t="shared" si="1976"/>
        <v>0.80143641825473322</v>
      </c>
      <c r="BM2096" s="1">
        <f t="shared" si="1977"/>
        <v>0.10997997309755493</v>
      </c>
      <c r="BN2096" s="1">
        <v>5136.973</v>
      </c>
      <c r="BO2096" s="1">
        <f t="shared" si="1948"/>
        <v>251.75150031107674</v>
      </c>
      <c r="BP2096" s="1">
        <f t="shared" si="1978"/>
        <v>282.22022545031069</v>
      </c>
      <c r="BQ2096" s="1">
        <f t="shared" si="1996"/>
        <v>28.680461375573259</v>
      </c>
      <c r="BS2096" s="1">
        <v>208.60300000000001</v>
      </c>
      <c r="BT2096" s="1">
        <f t="shared" si="1979"/>
        <v>2.9422035475236381</v>
      </c>
      <c r="BU2096" s="1">
        <v>0.117656320333</v>
      </c>
      <c r="BV2096" s="1">
        <v>3.1373344361799997E-2</v>
      </c>
      <c r="BW2096" s="1">
        <f t="shared" si="1980"/>
        <v>0.11123392168962733</v>
      </c>
      <c r="BX2096" s="1">
        <f t="shared" si="1981"/>
        <v>-3.1876029633049162E-2</v>
      </c>
      <c r="BY2096" s="1">
        <f t="shared" si="1982"/>
        <v>-7.9357892056578172E-2</v>
      </c>
      <c r="BZ2096" s="1">
        <f t="shared" si="1983"/>
        <v>0.4016743490404604</v>
      </c>
      <c r="CA2096" s="1">
        <f t="shared" si="1984"/>
        <v>0.10694441785188601</v>
      </c>
      <c r="CB2096" s="1">
        <v>5148.3200999999999</v>
      </c>
      <c r="CC2096" s="1">
        <f t="shared" si="1949"/>
        <v>252.2335513946575</v>
      </c>
      <c r="CD2096" s="1">
        <f t="shared" si="1985"/>
        <v>281.91042291627753</v>
      </c>
      <c r="CE2096" s="1">
        <f t="shared" si="1997"/>
        <v>27.883224829200572</v>
      </c>
      <c r="CG2096" s="1">
        <v>208.60199999999998</v>
      </c>
      <c r="CH2096" s="1">
        <f t="shared" si="1986"/>
        <v>2.7784233300448151</v>
      </c>
      <c r="CI2096" s="1">
        <v>0.11081571877</v>
      </c>
      <c r="CJ2096" s="1">
        <v>2.9631815850699999E-2</v>
      </c>
      <c r="CK2096" s="1">
        <f t="shared" si="1987"/>
        <v>0.10509462720562456</v>
      </c>
      <c r="CL2096" s="1">
        <f t="shared" si="1988"/>
        <v>-3.0079708215728033E-2</v>
      </c>
      <c r="CM2096" s="1">
        <f t="shared" si="1989"/>
        <v>-7.5014918989896526E-2</v>
      </c>
      <c r="CN2096" s="1">
        <f t="shared" si="1990"/>
        <v>0.40098301272283388</v>
      </c>
      <c r="CO2096" s="1">
        <f t="shared" si="1991"/>
        <v>0.10099501644838395</v>
      </c>
      <c r="CP2096" s="1">
        <v>5150.7515999999996</v>
      </c>
      <c r="CQ2096" s="1">
        <f t="shared" si="1950"/>
        <v>252.51106940138899</v>
      </c>
      <c r="CR2096" s="1">
        <f t="shared" si="1992"/>
        <v>280.49326505448528</v>
      </c>
      <c r="CS2096" s="1">
        <f t="shared" si="1998"/>
        <v>26.148899383017451</v>
      </c>
    </row>
    <row r="2097" spans="1:97" x14ac:dyDescent="0.25">
      <c r="A2097" s="1">
        <v>222.798</v>
      </c>
      <c r="B2097" s="1">
        <f t="shared" si="1951"/>
        <v>3.4748935429220413</v>
      </c>
      <c r="C2097" s="1">
        <v>0.138382032514</v>
      </c>
      <c r="D2097" s="1">
        <v>6.2649384141000006E-2</v>
      </c>
      <c r="E2097" s="1">
        <f t="shared" si="1952"/>
        <v>0.12960798456459402</v>
      </c>
      <c r="F2097" s="1">
        <f t="shared" si="1953"/>
        <v>-6.4697876917762381E-2</v>
      </c>
      <c r="G2097" s="1">
        <f t="shared" si="1954"/>
        <v>-6.4910107646831638E-2</v>
      </c>
      <c r="H2097" s="1">
        <f t="shared" si="1955"/>
        <v>0.99673039012315334</v>
      </c>
      <c r="I2097" s="1">
        <f t="shared" si="1956"/>
        <v>0.12559013856836004</v>
      </c>
      <c r="J2097" s="1">
        <v>4808.7163</v>
      </c>
      <c r="K2097" s="1">
        <f t="shared" si="1945"/>
        <v>235.34536535106608</v>
      </c>
      <c r="L2097" s="1">
        <f t="shared" si="1999"/>
        <v>267.91293535109651</v>
      </c>
      <c r="M2097" s="1">
        <f t="shared" si="1993"/>
        <v>32.401952877297738</v>
      </c>
      <c r="AC2097" s="1">
        <v>208.68800000000005</v>
      </c>
      <c r="AD2097" s="1">
        <f t="shared" si="1958"/>
        <v>3.0941180606776717</v>
      </c>
      <c r="AE2097" s="1">
        <v>0.123709999025</v>
      </c>
      <c r="AF2097" s="1">
        <v>4.40244823694E-2</v>
      </c>
      <c r="AG2097" s="1">
        <f t="shared" si="1959"/>
        <v>0.11663571019683754</v>
      </c>
      <c r="AH2097" s="1">
        <f t="shared" si="1960"/>
        <v>-4.5022975431668832E-2</v>
      </c>
      <c r="AI2097" s="1">
        <f t="shared" si="1961"/>
        <v>-7.1612734765168704E-2</v>
      </c>
      <c r="AJ2097" s="1">
        <f t="shared" si="1962"/>
        <v>0.62870068542009228</v>
      </c>
      <c r="AK2097" s="1">
        <f t="shared" si="1963"/>
        <v>0.11219934182573399</v>
      </c>
      <c r="AL2097" s="1">
        <v>5060.7849999999999</v>
      </c>
      <c r="AM2097" s="1">
        <f t="shared" si="1946"/>
        <v>248.15842055288184</v>
      </c>
      <c r="AN2097" s="1">
        <f t="shared" si="1964"/>
        <v>278.85809851752435</v>
      </c>
      <c r="AO2097" s="1">
        <f t="shared" si="1994"/>
        <v>29.127715840886946</v>
      </c>
      <c r="AQ2097" s="1">
        <v>208.697</v>
      </c>
      <c r="AR2097" s="1">
        <f t="shared" si="1965"/>
        <v>2.9686221330613773</v>
      </c>
      <c r="AS2097" s="1">
        <v>0.11845048516999999</v>
      </c>
      <c r="AT2097" s="1">
        <v>4.5788418501600002E-2</v>
      </c>
      <c r="AU2097" s="1">
        <f t="shared" si="1966"/>
        <v>0.11194423200972144</v>
      </c>
      <c r="AV2097" s="1">
        <f t="shared" si="1967"/>
        <v>-4.6869848582884559E-2</v>
      </c>
      <c r="AW2097" s="1">
        <f t="shared" si="1968"/>
        <v>-6.5074383426836885E-2</v>
      </c>
      <c r="AX2097" s="1">
        <f t="shared" si="1969"/>
        <v>0.72025036757482797</v>
      </c>
      <c r="AY2097" s="1">
        <f t="shared" si="1970"/>
        <v>0.10771977673703059</v>
      </c>
      <c r="AZ2097" s="1">
        <v>5148.3200999999999</v>
      </c>
      <c r="BA2097" s="1">
        <f t="shared" si="1947"/>
        <v>251.88708351680611</v>
      </c>
      <c r="BB2097" s="1">
        <f t="shared" si="1971"/>
        <v>281.72323076742811</v>
      </c>
      <c r="BC2097" s="1">
        <f t="shared" si="1995"/>
        <v>28.045640588195283</v>
      </c>
      <c r="BE2097" s="1">
        <v>208.69600000000003</v>
      </c>
      <c r="BF2097" s="1">
        <f t="shared" si="1972"/>
        <v>3.0364800319321987</v>
      </c>
      <c r="BG2097" s="1">
        <v>0.12112772464800001</v>
      </c>
      <c r="BH2097" s="1">
        <v>4.9553390592300003E-2</v>
      </c>
      <c r="BI2097" s="1">
        <f t="shared" si="1973"/>
        <v>0.11433507573337583</v>
      </c>
      <c r="BJ2097" s="1">
        <f t="shared" si="1974"/>
        <v>-5.0823289691064297E-2</v>
      </c>
      <c r="BK2097" s="1">
        <f t="shared" si="1975"/>
        <v>-6.351178604231153E-2</v>
      </c>
      <c r="BL2097" s="1">
        <f t="shared" si="1976"/>
        <v>0.80021824070898961</v>
      </c>
      <c r="BM2097" s="1">
        <f t="shared" si="1977"/>
        <v>0.11006271888261096</v>
      </c>
      <c r="BN2097" s="1">
        <v>5145.0780999999997</v>
      </c>
      <c r="BO2097" s="1">
        <f t="shared" si="1948"/>
        <v>252.14871304417289</v>
      </c>
      <c r="BP2097" s="1">
        <f t="shared" si="1978"/>
        <v>282.69091292813505</v>
      </c>
      <c r="BQ2097" s="1">
        <f t="shared" si="1996"/>
        <v>28.70383338338927</v>
      </c>
      <c r="BS2097" s="1">
        <v>208.70699999999999</v>
      </c>
      <c r="BT2097" s="1">
        <f t="shared" si="1979"/>
        <v>2.9448928166971884</v>
      </c>
      <c r="BU2097" s="1">
        <v>0.11776386201400001</v>
      </c>
      <c r="BV2097" s="1">
        <v>3.1339641660500003E-2</v>
      </c>
      <c r="BW2097" s="1">
        <f t="shared" si="1980"/>
        <v>0.11133013776742098</v>
      </c>
      <c r="BX2097" s="1">
        <f t="shared" si="1981"/>
        <v>-3.1841235923020426E-2</v>
      </c>
      <c r="BY2097" s="1">
        <f t="shared" si="1982"/>
        <v>-7.948890184440055E-2</v>
      </c>
      <c r="BZ2097" s="1">
        <f t="shared" si="1983"/>
        <v>0.40057461084755724</v>
      </c>
      <c r="CA2097" s="1">
        <f t="shared" si="1984"/>
        <v>0.10704089655212787</v>
      </c>
      <c r="CB2097" s="1">
        <v>5147.5096000000003</v>
      </c>
      <c r="CC2097" s="1">
        <f t="shared" si="1949"/>
        <v>252.19384226829501</v>
      </c>
      <c r="CD2097" s="1">
        <f t="shared" si="1985"/>
        <v>281.893163109959</v>
      </c>
      <c r="CE2097" s="1">
        <f t="shared" si="1997"/>
        <v>27.910422347786326</v>
      </c>
      <c r="CG2097" s="1">
        <v>208.70299999999997</v>
      </c>
      <c r="CH2097" s="1">
        <f t="shared" si="1986"/>
        <v>2.7810498002969815</v>
      </c>
      <c r="CI2097" s="1">
        <v>0.110920473933</v>
      </c>
      <c r="CJ2097" s="1">
        <v>2.9689947143200002E-2</v>
      </c>
      <c r="CK2097" s="1">
        <f t="shared" si="1987"/>
        <v>0.10518892747711646</v>
      </c>
      <c r="CL2097" s="1">
        <f t="shared" si="1988"/>
        <v>-3.0139616438955238E-2</v>
      </c>
      <c r="CM2097" s="1">
        <f t="shared" si="1989"/>
        <v>-7.5049311038161218E-2</v>
      </c>
      <c r="CN2097" s="1">
        <f t="shared" si="1990"/>
        <v>0.40159750998419941</v>
      </c>
      <c r="CO2097" s="1">
        <f t="shared" si="1991"/>
        <v>0.10108828486978211</v>
      </c>
      <c r="CP2097" s="1">
        <v>5151.5622000000003</v>
      </c>
      <c r="CQ2097" s="1">
        <f t="shared" si="1950"/>
        <v>252.55080835382788</v>
      </c>
      <c r="CR2097" s="1">
        <f t="shared" si="1992"/>
        <v>280.56386370859673</v>
      </c>
      <c r="CS2097" s="1">
        <f t="shared" si="1998"/>
        <v>26.17506383937441</v>
      </c>
    </row>
    <row r="2098" spans="1:97" x14ac:dyDescent="0.25">
      <c r="A2098" s="1">
        <v>222.89100000000008</v>
      </c>
      <c r="B2098" s="1">
        <f t="shared" si="1951"/>
        <v>3.4772508841880563</v>
      </c>
      <c r="C2098" s="1">
        <v>0.13847590982899999</v>
      </c>
      <c r="D2098" s="1">
        <v>6.2621518969499995E-2</v>
      </c>
      <c r="E2098" s="1">
        <f t="shared" si="1952"/>
        <v>0.12969044672730295</v>
      </c>
      <c r="F2098" s="1">
        <f t="shared" si="1953"/>
        <v>-6.4668149773133024E-2</v>
      </c>
      <c r="G2098" s="1">
        <f t="shared" si="1954"/>
        <v>-6.5022296954169931E-2</v>
      </c>
      <c r="H2098" s="1">
        <f t="shared" si="1955"/>
        <v>0.99455345016054231</v>
      </c>
      <c r="I2098" s="1">
        <f t="shared" si="1956"/>
        <v>0.12567768752996167</v>
      </c>
      <c r="J2098" s="1">
        <v>4802.2322000000004</v>
      </c>
      <c r="K2098" s="1">
        <f t="shared" si="1945"/>
        <v>235.02802434189221</v>
      </c>
      <c r="L2098" s="1">
        <f t="shared" si="1999"/>
        <v>267.57374384794809</v>
      </c>
      <c r="M2098" s="1">
        <f t="shared" si="1993"/>
        <v>32.425393528655427</v>
      </c>
      <c r="AC2098" s="1">
        <v>208.80199999999996</v>
      </c>
      <c r="AD2098" s="1">
        <f t="shared" si="1958"/>
        <v>3.096315463424034</v>
      </c>
      <c r="AE2098" s="1">
        <v>0.123797856271</v>
      </c>
      <c r="AF2098" s="1">
        <v>4.3973676860300001E-2</v>
      </c>
      <c r="AG2098" s="1">
        <f t="shared" si="1959"/>
        <v>0.11671389212250943</v>
      </c>
      <c r="AH2098" s="1">
        <f t="shared" si="1960"/>
        <v>-4.4969831644849495E-2</v>
      </c>
      <c r="AI2098" s="1">
        <f t="shared" si="1961"/>
        <v>-7.1744060477659938E-2</v>
      </c>
      <c r="AJ2098" s="1">
        <f t="shared" si="1962"/>
        <v>0.62680912322843019</v>
      </c>
      <c r="AK2098" s="1">
        <f t="shared" si="1963"/>
        <v>0.11226225509851495</v>
      </c>
      <c r="AL2098" s="1">
        <v>5077.8056999999999</v>
      </c>
      <c r="AM2098" s="1">
        <f t="shared" si="1946"/>
        <v>248.99304008892307</v>
      </c>
      <c r="AN2098" s="1">
        <f t="shared" si="1964"/>
        <v>279.81784467833091</v>
      </c>
      <c r="AO2098" s="1">
        <f t="shared" si="1994"/>
        <v>29.145289906892167</v>
      </c>
      <c r="AQ2098" s="1">
        <v>208.80400000000003</v>
      </c>
      <c r="AR2098" s="1">
        <f t="shared" si="1965"/>
        <v>2.9713726285712765</v>
      </c>
      <c r="AS2098" s="1">
        <v>0.118560232222</v>
      </c>
      <c r="AT2098" s="1">
        <v>4.5798592269400001E-2</v>
      </c>
      <c r="AU2098" s="1">
        <f t="shared" si="1966"/>
        <v>0.11204235138951249</v>
      </c>
      <c r="AV2098" s="1">
        <f t="shared" si="1967"/>
        <v>-4.688051060191032E-2</v>
      </c>
      <c r="AW2098" s="1">
        <f t="shared" si="1968"/>
        <v>-6.5161840787602177E-2</v>
      </c>
      <c r="AX2098" s="1">
        <f t="shared" si="1969"/>
        <v>0.71944730282742264</v>
      </c>
      <c r="AY2098" s="1">
        <f t="shared" si="1970"/>
        <v>0.10782014208045158</v>
      </c>
      <c r="AZ2098" s="1">
        <v>5145.0780999999997</v>
      </c>
      <c r="BA2098" s="1">
        <f t="shared" si="1947"/>
        <v>251.72846518909927</v>
      </c>
      <c r="BB2098" s="1">
        <f t="shared" si="1971"/>
        <v>281.57345047880654</v>
      </c>
      <c r="BC2098" s="1">
        <f t="shared" si="1995"/>
        <v>28.073908320625875</v>
      </c>
      <c r="BE2098" s="1">
        <v>208.80200000000002</v>
      </c>
      <c r="BF2098" s="1">
        <f t="shared" si="1972"/>
        <v>3.0391255023110078</v>
      </c>
      <c r="BG2098" s="1">
        <v>0.121233254671</v>
      </c>
      <c r="BH2098" s="1">
        <v>4.9588758498399998E-2</v>
      </c>
      <c r="BI2098" s="1">
        <f t="shared" si="1973"/>
        <v>0.11442919976073017</v>
      </c>
      <c r="BJ2098" s="1">
        <f t="shared" si="1974"/>
        <v>-5.086050226441606E-2</v>
      </c>
      <c r="BK2098" s="1">
        <f t="shared" si="1975"/>
        <v>-6.3568697496314108E-2</v>
      </c>
      <c r="BL2098" s="1">
        <f t="shared" si="1976"/>
        <v>0.80008721694140572</v>
      </c>
      <c r="BM2098" s="1">
        <f t="shared" si="1977"/>
        <v>0.11016384476969343</v>
      </c>
      <c r="BN2098" s="1">
        <v>5136.1625000000004</v>
      </c>
      <c r="BO2098" s="1">
        <f t="shared" si="1948"/>
        <v>251.71177952784464</v>
      </c>
      <c r="BP2098" s="1">
        <f t="shared" si="1978"/>
        <v>282.22761779903442</v>
      </c>
      <c r="BQ2098" s="1">
        <f t="shared" si="1996"/>
        <v>28.732397327163824</v>
      </c>
      <c r="BS2098" s="1">
        <v>208.80400000000003</v>
      </c>
      <c r="BT2098" s="1">
        <f t="shared" si="1979"/>
        <v>2.9469242079628502</v>
      </c>
      <c r="BU2098" s="1">
        <v>0.11784509569399999</v>
      </c>
      <c r="BV2098" s="1">
        <v>3.1317833811E-2</v>
      </c>
      <c r="BW2098" s="1">
        <f t="shared" si="1980"/>
        <v>0.11140281029787912</v>
      </c>
      <c r="BX2098" s="1">
        <f t="shared" si="1981"/>
        <v>-3.1818722764686447E-2</v>
      </c>
      <c r="BY2098" s="1">
        <f t="shared" si="1982"/>
        <v>-7.9584087533192668E-2</v>
      </c>
      <c r="BZ2098" s="1">
        <f t="shared" si="1983"/>
        <v>0.39981262273586538</v>
      </c>
      <c r="CA2098" s="1">
        <f t="shared" si="1984"/>
        <v>0.10710920481418837</v>
      </c>
      <c r="CB2098" s="1">
        <v>5152.3726999999999</v>
      </c>
      <c r="CC2098" s="1">
        <f t="shared" si="1949"/>
        <v>252.43210192580685</v>
      </c>
      <c r="CD2098" s="1">
        <f t="shared" si="1985"/>
        <v>282.17998713349112</v>
      </c>
      <c r="CE2098" s="1">
        <f t="shared" si="1997"/>
        <v>27.929687776070388</v>
      </c>
      <c r="CG2098" s="1">
        <v>208.80200000000002</v>
      </c>
      <c r="CH2098" s="1">
        <f t="shared" si="1986"/>
        <v>2.7832184128973183</v>
      </c>
      <c r="CI2098" s="1">
        <v>0.11100696772300001</v>
      </c>
      <c r="CJ2098" s="1">
        <v>2.97251865268E-2</v>
      </c>
      <c r="CK2098" s="1">
        <f t="shared" si="1987"/>
        <v>0.10526678221568457</v>
      </c>
      <c r="CL2098" s="1">
        <f t="shared" si="1988"/>
        <v>-3.0175934751248974E-2</v>
      </c>
      <c r="CM2098" s="1">
        <f t="shared" si="1989"/>
        <v>-7.5090847464435589E-2</v>
      </c>
      <c r="CN2098" s="1">
        <f t="shared" si="1990"/>
        <v>0.40185902503685089</v>
      </c>
      <c r="CO2098" s="1">
        <f t="shared" si="1991"/>
        <v>0.10116259430102227</v>
      </c>
      <c r="CP2098" s="1">
        <v>5155.6147000000001</v>
      </c>
      <c r="CQ2098" s="1">
        <f t="shared" si="1950"/>
        <v>252.74947860396168</v>
      </c>
      <c r="CR2098" s="1">
        <f t="shared" si="1992"/>
        <v>280.80643181735678</v>
      </c>
      <c r="CS2098" s="1">
        <f t="shared" si="1998"/>
        <v>26.195921393062239</v>
      </c>
    </row>
    <row r="2099" spans="1:97" x14ac:dyDescent="0.25">
      <c r="A2099" s="1">
        <v>223.00199999999995</v>
      </c>
      <c r="B2099" s="1">
        <f t="shared" si="1951"/>
        <v>3.4802207600337502</v>
      </c>
      <c r="C2099" s="1">
        <v>0.13859418034599999</v>
      </c>
      <c r="D2099" s="1">
        <v>6.2639541923999995E-2</v>
      </c>
      <c r="E2099" s="1">
        <f t="shared" si="1952"/>
        <v>0.1297943262851757</v>
      </c>
      <c r="F2099" s="1">
        <f t="shared" si="1953"/>
        <v>-6.4687376934979016E-2</v>
      </c>
      <c r="G2099" s="1">
        <f t="shared" si="1954"/>
        <v>-6.5106949350196688E-2</v>
      </c>
      <c r="H2099" s="1">
        <f t="shared" si="1955"/>
        <v>0.99355564314707978</v>
      </c>
      <c r="I2099" s="1">
        <f t="shared" si="1956"/>
        <v>0.12579537424647813</v>
      </c>
      <c r="J2099" s="1">
        <v>4785.2115000000003</v>
      </c>
      <c r="K2099" s="1">
        <f t="shared" si="1945"/>
        <v>234.19500725164906</v>
      </c>
      <c r="L2099" s="1">
        <f t="shared" si="1999"/>
        <v>266.65307232281691</v>
      </c>
      <c r="M2099" s="1">
        <f t="shared" si="1993"/>
        <v>32.456829228590514</v>
      </c>
      <c r="AC2099" s="1">
        <v>208.90199999999999</v>
      </c>
      <c r="AD2099" s="1">
        <f t="shared" si="1958"/>
        <v>3.0988730747640418</v>
      </c>
      <c r="AE2099" s="1">
        <v>0.12390011549</v>
      </c>
      <c r="AF2099" s="1">
        <v>4.3957427144100003E-2</v>
      </c>
      <c r="AG2099" s="1">
        <f t="shared" si="1959"/>
        <v>0.11680488230033151</v>
      </c>
      <c r="AH2099" s="1">
        <f t="shared" si="1960"/>
        <v>-4.4952834646222115E-2</v>
      </c>
      <c r="AI2099" s="1">
        <f t="shared" si="1961"/>
        <v>-7.1852047654109394E-2</v>
      </c>
      <c r="AJ2099" s="1">
        <f t="shared" si="1962"/>
        <v>0.62563052987190892</v>
      </c>
      <c r="AK2099" s="1">
        <f t="shared" si="1963"/>
        <v>0.11235781452864919</v>
      </c>
      <c r="AL2099" s="1">
        <v>5072.1322</v>
      </c>
      <c r="AM2099" s="1">
        <f t="shared" si="1946"/>
        <v>248.71483684594656</v>
      </c>
      <c r="AN2099" s="1">
        <f t="shared" si="1964"/>
        <v>279.53063385523581</v>
      </c>
      <c r="AO2099" s="1">
        <f t="shared" si="1994"/>
        <v>29.172015417819729</v>
      </c>
      <c r="AQ2099" s="1">
        <v>208.89699999999999</v>
      </c>
      <c r="AR2099" s="1">
        <f t="shared" si="1965"/>
        <v>2.9741440375562425</v>
      </c>
      <c r="AS2099" s="1">
        <v>0.118670813739</v>
      </c>
      <c r="AT2099" s="1">
        <v>4.5892309397499997E-2</v>
      </c>
      <c r="AU2099" s="1">
        <f t="shared" si="1966"/>
        <v>0.11214120708641481</v>
      </c>
      <c r="AV2099" s="1">
        <f t="shared" si="1967"/>
        <v>-4.6978730673550947E-2</v>
      </c>
      <c r="AW2099" s="1">
        <f t="shared" si="1968"/>
        <v>-6.5162476412863865E-2</v>
      </c>
      <c r="AX2099" s="1">
        <f t="shared" si="1969"/>
        <v>0.72094759529852326</v>
      </c>
      <c r="AY2099" s="1">
        <f t="shared" si="1970"/>
        <v>0.10791791518030026</v>
      </c>
      <c r="AZ2099" s="1">
        <v>5145.8886000000002</v>
      </c>
      <c r="BA2099" s="1">
        <f t="shared" si="1947"/>
        <v>251.76811977102599</v>
      </c>
      <c r="BB2099" s="1">
        <f t="shared" si="1971"/>
        <v>281.64564741779168</v>
      </c>
      <c r="BC2099" s="1">
        <f t="shared" si="1995"/>
        <v>28.101442159173541</v>
      </c>
      <c r="BE2099" s="1">
        <v>208.89699999999999</v>
      </c>
      <c r="BF2099" s="1">
        <f t="shared" si="1972"/>
        <v>3.04127695483123</v>
      </c>
      <c r="BG2099" s="1">
        <v>0.121319077909</v>
      </c>
      <c r="BH2099" s="1">
        <v>4.9557309597700001E-2</v>
      </c>
      <c r="BI2099" s="1">
        <f t="shared" si="1973"/>
        <v>0.1145057404387738</v>
      </c>
      <c r="BJ2099" s="1">
        <f t="shared" si="1974"/>
        <v>-5.0827413029967169E-2</v>
      </c>
      <c r="BK2099" s="1">
        <f t="shared" si="1975"/>
        <v>-6.3678327408806634E-2</v>
      </c>
      <c r="BL2099" s="1">
        <f t="shared" si="1976"/>
        <v>0.79819013938073069</v>
      </c>
      <c r="BM2099" s="1">
        <f t="shared" si="1977"/>
        <v>0.11023871269048582</v>
      </c>
      <c r="BN2099" s="1">
        <v>5137.7834999999995</v>
      </c>
      <c r="BO2099" s="1">
        <f t="shared" si="1948"/>
        <v>251.79122109430881</v>
      </c>
      <c r="BP2099" s="1">
        <f t="shared" si="1978"/>
        <v>282.33829986305153</v>
      </c>
      <c r="BQ2099" s="1">
        <f t="shared" si="1996"/>
        <v>28.753531265366629</v>
      </c>
      <c r="BS2099" s="1">
        <v>208.91000000000003</v>
      </c>
      <c r="BT2099" s="1">
        <f t="shared" si="1979"/>
        <v>2.9495067186951021</v>
      </c>
      <c r="BU2099" s="1">
        <v>0.117948368192</v>
      </c>
      <c r="BV2099" s="1">
        <v>3.1323973089500003E-2</v>
      </c>
      <c r="BW2099" s="1">
        <f t="shared" si="1980"/>
        <v>0.1114951913695134</v>
      </c>
      <c r="BX2099" s="1">
        <f t="shared" si="1981"/>
        <v>-3.1825060548294974E-2</v>
      </c>
      <c r="BY2099" s="1">
        <f t="shared" si="1982"/>
        <v>-7.9670130821218432E-2</v>
      </c>
      <c r="BZ2099" s="1">
        <f t="shared" si="1983"/>
        <v>0.39946037768798354</v>
      </c>
      <c r="CA2099" s="1">
        <f t="shared" si="1984"/>
        <v>0.10721132148158995</v>
      </c>
      <c r="CB2099" s="1">
        <v>5140.2150000000001</v>
      </c>
      <c r="CC2099" s="1">
        <f t="shared" si="1949"/>
        <v>251.83645523169574</v>
      </c>
      <c r="CD2099" s="1">
        <f t="shared" si="1985"/>
        <v>281.54015417753192</v>
      </c>
      <c r="CE2099" s="1">
        <f t="shared" si="1997"/>
        <v>27.958470387159302</v>
      </c>
      <c r="CG2099" s="1">
        <v>208.899</v>
      </c>
      <c r="CH2099" s="1">
        <f t="shared" si="1986"/>
        <v>2.7856274428157786</v>
      </c>
      <c r="CI2099" s="1">
        <v>0.11110305041100001</v>
      </c>
      <c r="CJ2099" s="1">
        <v>2.9727468267099998E-2</v>
      </c>
      <c r="CK2099" s="1">
        <f t="shared" si="1987"/>
        <v>0.10535326100141133</v>
      </c>
      <c r="CL2099" s="1">
        <f t="shared" si="1988"/>
        <v>-3.017828639735096E-2</v>
      </c>
      <c r="CM2099" s="1">
        <f t="shared" si="1989"/>
        <v>-7.5174974604060377E-2</v>
      </c>
      <c r="CN2099" s="1">
        <f t="shared" si="1990"/>
        <v>0.40144059318007352</v>
      </c>
      <c r="CO2099" s="1">
        <f t="shared" si="1991"/>
        <v>0.1012487181462146</v>
      </c>
      <c r="CP2099" s="1">
        <v>5155.6147000000001</v>
      </c>
      <c r="CQ2099" s="1">
        <f t="shared" si="1950"/>
        <v>252.74947860396168</v>
      </c>
      <c r="CR2099" s="1">
        <f t="shared" si="1992"/>
        <v>280.8307166666516</v>
      </c>
      <c r="CS2099" s="1">
        <f t="shared" si="1998"/>
        <v>26.220106568477387</v>
      </c>
    </row>
    <row r="2100" spans="1:97" x14ac:dyDescent="0.25">
      <c r="A2100" s="1">
        <v>223.10100000000011</v>
      </c>
      <c r="B2100" s="1">
        <f t="shared" si="1951"/>
        <v>3.48216425694892</v>
      </c>
      <c r="C2100" s="1">
        <v>0.138671576977</v>
      </c>
      <c r="D2100" s="1">
        <v>6.2599606811999997E-2</v>
      </c>
      <c r="E2100" s="1">
        <f t="shared" si="1952"/>
        <v>0.12986229958234652</v>
      </c>
      <c r="F2100" s="1">
        <f t="shared" si="1953"/>
        <v>-6.4644774048345163E-2</v>
      </c>
      <c r="G2100" s="1">
        <f t="shared" si="1954"/>
        <v>-6.5217525534001355E-2</v>
      </c>
      <c r="H2100" s="1">
        <f t="shared" si="1955"/>
        <v>0.99121782862863161</v>
      </c>
      <c r="I2100" s="1">
        <f t="shared" si="1956"/>
        <v>0.1258800101935138</v>
      </c>
      <c r="J2100" s="1">
        <v>4764.9488000000001</v>
      </c>
      <c r="K2100" s="1">
        <f t="shared" si="1945"/>
        <v>233.20332210388952</v>
      </c>
      <c r="L2100" s="1">
        <f t="shared" si="1999"/>
        <v>265.54199453631117</v>
      </c>
      <c r="M2100" s="1">
        <f t="shared" si="1993"/>
        <v>32.479350645336183</v>
      </c>
      <c r="AC2100" s="1">
        <v>209.00100000000003</v>
      </c>
      <c r="AD2100" s="1">
        <f t="shared" si="1958"/>
        <v>3.1014442894188465</v>
      </c>
      <c r="AE2100" s="1">
        <v>0.124002918601</v>
      </c>
      <c r="AF2100" s="1">
        <v>4.4052567333000003E-2</v>
      </c>
      <c r="AG2100" s="1">
        <f t="shared" si="1959"/>
        <v>0.11689634808823497</v>
      </c>
      <c r="AH2100" s="1">
        <f t="shared" si="1960"/>
        <v>-4.5052354192562531E-2</v>
      </c>
      <c r="AI2100" s="1">
        <f t="shared" si="1961"/>
        <v>-7.1843993895672448E-2</v>
      </c>
      <c r="AJ2100" s="1">
        <f t="shared" si="1962"/>
        <v>0.62708588080424466</v>
      </c>
      <c r="AK2100" s="1">
        <f t="shared" si="1963"/>
        <v>0.11245669123174043</v>
      </c>
      <c r="AL2100" s="1">
        <v>5063.2165000000005</v>
      </c>
      <c r="AM2100" s="1">
        <f t="shared" si="1946"/>
        <v>248.2776505141575</v>
      </c>
      <c r="AN2100" s="1">
        <f t="shared" si="1964"/>
        <v>279.06480380131211</v>
      </c>
      <c r="AO2100" s="1">
        <f t="shared" si="1994"/>
        <v>29.199631455438372</v>
      </c>
      <c r="AQ2100" s="1">
        <v>208.99700000000001</v>
      </c>
      <c r="AR2100" s="1">
        <f t="shared" si="1965"/>
        <v>2.9761752588941688</v>
      </c>
      <c r="AS2100" s="1">
        <v>0.118751861155</v>
      </c>
      <c r="AT2100" s="1">
        <v>4.5837622135900001E-2</v>
      </c>
      <c r="AU2100" s="1">
        <f t="shared" si="1966"/>
        <v>0.11221365420777896</v>
      </c>
      <c r="AV2100" s="1">
        <f t="shared" si="1967"/>
        <v>-4.6921414612770433E-2</v>
      </c>
      <c r="AW2100" s="1">
        <f t="shared" si="1968"/>
        <v>-6.5292239595008517E-2</v>
      </c>
      <c r="AX2100" s="1">
        <f t="shared" si="1969"/>
        <v>0.71863692996001161</v>
      </c>
      <c r="AY2100" s="1">
        <f t="shared" si="1970"/>
        <v>0.10798673014938372</v>
      </c>
      <c r="AZ2100" s="1">
        <v>5149.9411</v>
      </c>
      <c r="BA2100" s="1">
        <f t="shared" si="1947"/>
        <v>251.96639268065951</v>
      </c>
      <c r="BB2100" s="1">
        <f t="shared" si="1971"/>
        <v>281.88787075999943</v>
      </c>
      <c r="BC2100" s="1">
        <f t="shared" si="1995"/>
        <v>28.120831929988988</v>
      </c>
      <c r="BE2100" s="1">
        <v>209.00200000000001</v>
      </c>
      <c r="BF2100" s="1">
        <f t="shared" si="1972"/>
        <v>3.0445137524876227</v>
      </c>
      <c r="BG2100" s="1">
        <v>0.121448196471</v>
      </c>
      <c r="BH2100" s="1">
        <v>4.9640990793699998E-2</v>
      </c>
      <c r="BI2100" s="1">
        <f t="shared" si="1973"/>
        <v>0.1146208826237142</v>
      </c>
      <c r="BJ2100" s="1">
        <f t="shared" si="1974"/>
        <v>-5.0915461347759913E-2</v>
      </c>
      <c r="BK2100" s="1">
        <f t="shared" si="1975"/>
        <v>-6.3705421275954285E-2</v>
      </c>
      <c r="BL2100" s="1">
        <f t="shared" si="1976"/>
        <v>0.7992327862837324</v>
      </c>
      <c r="BM2100" s="1">
        <f t="shared" si="1977"/>
        <v>0.11035134389231874</v>
      </c>
      <c r="BN2100" s="1">
        <v>5140.2150000000001</v>
      </c>
      <c r="BO2100" s="1">
        <f t="shared" si="1948"/>
        <v>251.91038344400511</v>
      </c>
      <c r="BP2100" s="1">
        <f t="shared" si="1978"/>
        <v>282.50444518559755</v>
      </c>
      <c r="BQ2100" s="1">
        <f t="shared" si="1996"/>
        <v>28.785340723977345</v>
      </c>
      <c r="BS2100" s="1">
        <v>209</v>
      </c>
      <c r="BT2100" s="1">
        <f t="shared" si="1979"/>
        <v>2.9519081313354389</v>
      </c>
      <c r="BU2100" s="1">
        <v>0.118044398725</v>
      </c>
      <c r="BV2100" s="1">
        <v>3.1375549733600003E-2</v>
      </c>
      <c r="BW2100" s="1">
        <f t="shared" si="1980"/>
        <v>0.11158108657854975</v>
      </c>
      <c r="BX2100" s="1">
        <f t="shared" si="1981"/>
        <v>-3.187830643835679E-2</v>
      </c>
      <c r="BY2100" s="1">
        <f t="shared" si="1982"/>
        <v>-7.9702780140192955E-2</v>
      </c>
      <c r="BZ2100" s="1">
        <f t="shared" si="1983"/>
        <v>0.39996479899803422</v>
      </c>
      <c r="CA2100" s="1">
        <f t="shared" si="1984"/>
        <v>0.10729076884820357</v>
      </c>
      <c r="CB2100" s="1">
        <v>5147.5096000000003</v>
      </c>
      <c r="CC2100" s="1">
        <f t="shared" si="1949"/>
        <v>252.19384226829501</v>
      </c>
      <c r="CD2100" s="1">
        <f t="shared" si="1985"/>
        <v>281.96391274100336</v>
      </c>
      <c r="CE2100" s="1">
        <f t="shared" si="1997"/>
        <v>27.980854844255674</v>
      </c>
      <c r="CG2100" s="1">
        <v>209.00099999999998</v>
      </c>
      <c r="CH2100" s="1">
        <f t="shared" si="1986"/>
        <v>2.7885761506928808</v>
      </c>
      <c r="CI2100" s="1">
        <v>0.111220657825</v>
      </c>
      <c r="CJ2100" s="1">
        <v>2.9680192470600001E-2</v>
      </c>
      <c r="CK2100" s="1">
        <f t="shared" si="1987"/>
        <v>0.10545910284045022</v>
      </c>
      <c r="CL2100" s="1">
        <f t="shared" si="1988"/>
        <v>-3.0129563339392981E-2</v>
      </c>
      <c r="CM2100" s="1">
        <f t="shared" si="1989"/>
        <v>-7.5329539501057238E-2</v>
      </c>
      <c r="CN2100" s="1">
        <f t="shared" si="1990"/>
        <v>0.39997009856896998</v>
      </c>
      <c r="CO2100" s="1">
        <f t="shared" si="1991"/>
        <v>0.10135670685864631</v>
      </c>
      <c r="CP2100" s="1">
        <v>5152.3726999999999</v>
      </c>
      <c r="CQ2100" s="1">
        <f t="shared" si="1950"/>
        <v>252.59054240385461</v>
      </c>
      <c r="CR2100" s="1">
        <f t="shared" si="1992"/>
        <v>280.68382869038487</v>
      </c>
      <c r="CS2100" s="1">
        <f t="shared" si="1998"/>
        <v>26.250425184859779</v>
      </c>
    </row>
    <row r="2101" spans="1:97" x14ac:dyDescent="0.25">
      <c r="A2101" s="1">
        <v>223.202</v>
      </c>
      <c r="B2101" s="1">
        <f t="shared" si="1951"/>
        <v>3.4842836190131328</v>
      </c>
      <c r="C2101" s="1">
        <v>0.13875597715400001</v>
      </c>
      <c r="D2101" s="1">
        <v>6.2624298036100007E-2</v>
      </c>
      <c r="E2101" s="1">
        <f t="shared" si="1952"/>
        <v>0.12993641845114279</v>
      </c>
      <c r="F2101" s="1">
        <f t="shared" si="1953"/>
        <v>-6.4671114499522522E-2</v>
      </c>
      <c r="G2101" s="1">
        <f t="shared" si="1954"/>
        <v>-6.5265303951620265E-2</v>
      </c>
      <c r="H2101" s="1">
        <f t="shared" si="1955"/>
        <v>0.99089578357685726</v>
      </c>
      <c r="I2101" s="1">
        <f t="shared" si="1956"/>
        <v>0.12596738251103465</v>
      </c>
      <c r="J2101" s="1">
        <v>4748.7385999999997</v>
      </c>
      <c r="K2101" s="1">
        <f t="shared" si="1945"/>
        <v>232.40997202802544</v>
      </c>
      <c r="L2101" s="1">
        <f t="shared" si="1999"/>
        <v>264.65824479710795</v>
      </c>
      <c r="M2101" s="1">
        <f t="shared" si="1993"/>
        <v>32.502513057166517</v>
      </c>
      <c r="AC2101" s="1">
        <v>209.10100000000006</v>
      </c>
      <c r="AD2101" s="1">
        <f t="shared" si="1958"/>
        <v>3.1037464191459456</v>
      </c>
      <c r="AE2101" s="1">
        <v>0.124094963074</v>
      </c>
      <c r="AF2101" s="1">
        <v>4.4043336063600003E-2</v>
      </c>
      <c r="AG2101" s="1">
        <f t="shared" si="1959"/>
        <v>0.11697823462333795</v>
      </c>
      <c r="AH2101" s="1">
        <f t="shared" si="1960"/>
        <v>-4.5042697568659196E-2</v>
      </c>
      <c r="AI2101" s="1">
        <f t="shared" si="1961"/>
        <v>-7.1935537054678755E-2</v>
      </c>
      <c r="AJ2101" s="1">
        <f t="shared" si="1962"/>
        <v>0.62615362883051662</v>
      </c>
      <c r="AK2101" s="1">
        <f t="shared" si="1963"/>
        <v>0.11251973466967423</v>
      </c>
      <c r="AL2101" s="1">
        <v>5084.2897999999996</v>
      </c>
      <c r="AM2101" s="1">
        <f t="shared" si="1946"/>
        <v>249.31099155588063</v>
      </c>
      <c r="AN2101" s="1">
        <f t="shared" si="1964"/>
        <v>280.24922984694996</v>
      </c>
      <c r="AO2101" s="1">
        <f t="shared" si="1994"/>
        <v>29.217261995221275</v>
      </c>
      <c r="AQ2101" s="1">
        <v>209.11</v>
      </c>
      <c r="AR2101" s="1">
        <f t="shared" si="1965"/>
        <v>2.9787464960499315</v>
      </c>
      <c r="AS2101" s="1">
        <v>0.11885445565</v>
      </c>
      <c r="AT2101" s="1">
        <v>4.5920129865399999E-2</v>
      </c>
      <c r="AU2101" s="1">
        <f t="shared" si="1966"/>
        <v>0.11230535442716189</v>
      </c>
      <c r="AV2101" s="1">
        <f t="shared" si="1967"/>
        <v>-4.7007889723189838E-2</v>
      </c>
      <c r="AW2101" s="1">
        <f t="shared" si="1968"/>
        <v>-6.5297464703972047E-2</v>
      </c>
      <c r="AX2101" s="1">
        <f t="shared" si="1969"/>
        <v>0.71990375026505959</v>
      </c>
      <c r="AY2101" s="1">
        <f t="shared" si="1970"/>
        <v>0.1080800386296593</v>
      </c>
      <c r="AZ2101" s="1">
        <v>5147.5096000000003</v>
      </c>
      <c r="BA2101" s="1">
        <f t="shared" si="1947"/>
        <v>251.84742893487942</v>
      </c>
      <c r="BB2101" s="1">
        <f t="shared" si="1971"/>
        <v>281.78061800778659</v>
      </c>
      <c r="BC2101" s="1">
        <f t="shared" si="1995"/>
        <v>28.147129455022068</v>
      </c>
      <c r="BE2101" s="1">
        <v>209.09300000000002</v>
      </c>
      <c r="BF2101" s="1">
        <f t="shared" si="1972"/>
        <v>3.0467204901626186</v>
      </c>
      <c r="BG2101" s="1">
        <v>0.12153622508</v>
      </c>
      <c r="BH2101" s="1">
        <v>4.9689538776900001E-2</v>
      </c>
      <c r="BI2101" s="1">
        <f t="shared" si="1973"/>
        <v>0.11469937501822176</v>
      </c>
      <c r="BJ2101" s="1">
        <f t="shared" si="1974"/>
        <v>-5.0966546487986389E-2</v>
      </c>
      <c r="BK2101" s="1">
        <f t="shared" si="1975"/>
        <v>-6.3732828530235375E-2</v>
      </c>
      <c r="BL2101" s="1">
        <f t="shared" si="1976"/>
        <v>0.79969064081013508</v>
      </c>
      <c r="BM2101" s="1">
        <f t="shared" si="1977"/>
        <v>0.11043219421196215</v>
      </c>
      <c r="BN2101" s="1">
        <v>5136.973</v>
      </c>
      <c r="BO2101" s="1">
        <f t="shared" si="1948"/>
        <v>251.75150031107674</v>
      </c>
      <c r="BP2101" s="1">
        <f t="shared" si="1978"/>
        <v>282.34842731711149</v>
      </c>
      <c r="BQ2101" s="1">
        <f t="shared" si="1996"/>
        <v>28.808174991624018</v>
      </c>
      <c r="BS2101" s="1">
        <v>209.11</v>
      </c>
      <c r="BT2101" s="1">
        <f t="shared" si="1979"/>
        <v>2.9545288366200739</v>
      </c>
      <c r="BU2101" s="1">
        <v>0.118149198592</v>
      </c>
      <c r="BV2101" s="1">
        <v>3.13966497779E-2</v>
      </c>
      <c r="BW2101" s="1">
        <f t="shared" si="1980"/>
        <v>0.11167481716359617</v>
      </c>
      <c r="BX2101" s="1">
        <f t="shared" si="1981"/>
        <v>-3.1900090189648733E-2</v>
      </c>
      <c r="BY2101" s="1">
        <f t="shared" si="1982"/>
        <v>-7.9774726973947441E-2</v>
      </c>
      <c r="BZ2101" s="1">
        <f t="shared" si="1983"/>
        <v>0.39987714655628415</v>
      </c>
      <c r="CA2101" s="1">
        <f t="shared" si="1984"/>
        <v>0.10738477287477462</v>
      </c>
      <c r="CB2101" s="1">
        <v>5146.6990999999998</v>
      </c>
      <c r="CC2101" s="1">
        <f t="shared" si="1949"/>
        <v>252.15413314193253</v>
      </c>
      <c r="CD2101" s="1">
        <f t="shared" si="1985"/>
        <v>281.94594189431234</v>
      </c>
      <c r="CE2101" s="1">
        <f t="shared" si="1997"/>
        <v>28.00735974273508</v>
      </c>
      <c r="CG2101" s="1">
        <v>209.09800000000001</v>
      </c>
      <c r="CH2101" s="1">
        <f t="shared" si="1986"/>
        <v>2.7908839326034567</v>
      </c>
      <c r="CI2101" s="1">
        <v>0.111312702298</v>
      </c>
      <c r="CJ2101" s="1">
        <v>2.9774665832500002E-2</v>
      </c>
      <c r="CK2101" s="1">
        <f t="shared" si="1987"/>
        <v>0.10554193126921917</v>
      </c>
      <c r="CL2101" s="1">
        <f t="shared" si="1988"/>
        <v>-3.0226931197470188E-2</v>
      </c>
      <c r="CM2101" s="1">
        <f t="shared" si="1989"/>
        <v>-7.5315000071748975E-2</v>
      </c>
      <c r="CN2101" s="1">
        <f t="shared" si="1990"/>
        <v>0.40134012040993755</v>
      </c>
      <c r="CO2101" s="1">
        <f t="shared" si="1991"/>
        <v>0.10144048632923958</v>
      </c>
      <c r="CP2101" s="1">
        <v>5150.7515999999996</v>
      </c>
      <c r="CQ2101" s="1">
        <f t="shared" si="1950"/>
        <v>252.51106940138899</v>
      </c>
      <c r="CR2101" s="1">
        <f t="shared" si="1992"/>
        <v>280.61875889661542</v>
      </c>
      <c r="CS2101" s="1">
        <f t="shared" si="1998"/>
        <v>26.273938001675113</v>
      </c>
    </row>
    <row r="2102" spans="1:97" x14ac:dyDescent="0.25">
      <c r="A2102" s="1">
        <v>223.30099999999993</v>
      </c>
      <c r="B2102" s="1">
        <f t="shared" si="1951"/>
        <v>3.487003167636693</v>
      </c>
      <c r="C2102" s="1">
        <v>0.13886427879300001</v>
      </c>
      <c r="D2102" s="1">
        <v>6.2604449689400002E-2</v>
      </c>
      <c r="E2102" s="1">
        <f t="shared" si="1952"/>
        <v>0.1300315191500401</v>
      </c>
      <c r="F2102" s="1">
        <f t="shared" si="1953"/>
        <v>-6.4649940346487425E-2</v>
      </c>
      <c r="G2102" s="1">
        <f t="shared" si="1954"/>
        <v>-6.5381578803552678E-2</v>
      </c>
      <c r="H2102" s="1">
        <f t="shared" si="1955"/>
        <v>0.98880971566527087</v>
      </c>
      <c r="I2102" s="1">
        <f t="shared" si="1956"/>
        <v>0.12606278322108205</v>
      </c>
      <c r="J2102" s="1">
        <v>4747.9281000000001</v>
      </c>
      <c r="K2102" s="1">
        <f t="shared" si="1945"/>
        <v>232.37030501364637</v>
      </c>
      <c r="L2102" s="1">
        <f t="shared" si="1999"/>
        <v>264.63823983227581</v>
      </c>
      <c r="M2102" s="1">
        <f t="shared" si="1993"/>
        <v>32.527760687396139</v>
      </c>
      <c r="AC2102" s="1">
        <v>209.20099999999996</v>
      </c>
      <c r="AD2102" s="1">
        <f t="shared" si="1958"/>
        <v>3.1067180933166112</v>
      </c>
      <c r="AE2102" s="1">
        <v>0.124213777483</v>
      </c>
      <c r="AF2102" s="1">
        <v>4.3972574174400002E-2</v>
      </c>
      <c r="AG2102" s="1">
        <f t="shared" si="1959"/>
        <v>0.1170839268772239</v>
      </c>
      <c r="AH2102" s="1">
        <f t="shared" si="1960"/>
        <v>-4.4968678240139483E-2</v>
      </c>
      <c r="AI2102" s="1">
        <f t="shared" si="1961"/>
        <v>-7.2115248637084406E-2</v>
      </c>
      <c r="AJ2102" s="1">
        <f t="shared" si="1962"/>
        <v>0.62356684737289914</v>
      </c>
      <c r="AK2102" s="1">
        <f t="shared" si="1963"/>
        <v>0.11263988298786216</v>
      </c>
      <c r="AL2102" s="1">
        <v>5067.2691000000004</v>
      </c>
      <c r="AM2102" s="1">
        <f t="shared" si="1946"/>
        <v>248.47637201983943</v>
      </c>
      <c r="AN2102" s="1">
        <f t="shared" si="1964"/>
        <v>279.34056080369487</v>
      </c>
      <c r="AO2102" s="1">
        <f t="shared" si="1994"/>
        <v>29.250878881332181</v>
      </c>
      <c r="AQ2102" s="1">
        <v>209.20999999999998</v>
      </c>
      <c r="AR2102" s="1">
        <f t="shared" si="1965"/>
        <v>2.9811171879005456</v>
      </c>
      <c r="AS2102" s="1">
        <v>0.118949048221</v>
      </c>
      <c r="AT2102" s="1">
        <v>4.5987453311699997E-2</v>
      </c>
      <c r="AU2102" s="1">
        <f t="shared" si="1966"/>
        <v>0.11238989497854882</v>
      </c>
      <c r="AV2102" s="1">
        <f t="shared" si="1967"/>
        <v>-4.707845595544817E-2</v>
      </c>
      <c r="AW2102" s="1">
        <f t="shared" si="1968"/>
        <v>-6.5311439023100645E-2</v>
      </c>
      <c r="AX2102" s="1">
        <f t="shared" si="1969"/>
        <v>0.7208301740036156</v>
      </c>
      <c r="AY2102" s="1">
        <f t="shared" si="1970"/>
        <v>0.10816022975878896</v>
      </c>
      <c r="AZ2102" s="1">
        <v>5152.3726999999999</v>
      </c>
      <c r="BA2102" s="1">
        <f t="shared" si="1947"/>
        <v>252.08536131904691</v>
      </c>
      <c r="BB2102" s="1">
        <f t="shared" si="1971"/>
        <v>282.07067511839443</v>
      </c>
      <c r="BC2102" s="1">
        <f t="shared" si="1995"/>
        <v>28.169737390950569</v>
      </c>
      <c r="BE2102" s="1">
        <v>209.19299999999998</v>
      </c>
      <c r="BF2102" s="1">
        <f t="shared" si="1972"/>
        <v>3.0494156425294916</v>
      </c>
      <c r="BG2102" s="1">
        <v>0.12164373695900001</v>
      </c>
      <c r="BH2102" s="1">
        <v>4.9687340855599997E-2</v>
      </c>
      <c r="BI2102" s="1">
        <f t="shared" si="1973"/>
        <v>0.11479523168679197</v>
      </c>
      <c r="BJ2102" s="1">
        <f t="shared" si="1974"/>
        <v>-5.0964233645133521E-2</v>
      </c>
      <c r="BK2102" s="1">
        <f t="shared" si="1975"/>
        <v>-6.3830998041658454E-2</v>
      </c>
      <c r="BL2102" s="1">
        <f t="shared" si="1976"/>
        <v>0.79842451487085297</v>
      </c>
      <c r="BM2102" s="1">
        <f t="shared" si="1977"/>
        <v>0.11052764182319096</v>
      </c>
      <c r="BN2102" s="1">
        <v>5136.973</v>
      </c>
      <c r="BO2102" s="1">
        <f t="shared" si="1948"/>
        <v>251.75150031107674</v>
      </c>
      <c r="BP2102" s="1">
        <f t="shared" si="1978"/>
        <v>282.37549359395098</v>
      </c>
      <c r="BQ2102" s="1">
        <f t="shared" si="1996"/>
        <v>28.83512576625138</v>
      </c>
      <c r="BS2102" s="1">
        <v>209.20400000000001</v>
      </c>
      <c r="BT2102" s="1">
        <f t="shared" si="1979"/>
        <v>2.9570330950937831</v>
      </c>
      <c r="BU2102" s="1">
        <v>0.118249341846</v>
      </c>
      <c r="BV2102" s="1">
        <v>3.1370274722599997E-2</v>
      </c>
      <c r="BW2102" s="1">
        <f t="shared" si="1980"/>
        <v>0.11176437477352674</v>
      </c>
      <c r="BX2102" s="1">
        <f t="shared" si="1981"/>
        <v>-3.1872860574756016E-2</v>
      </c>
      <c r="BY2102" s="1">
        <f t="shared" si="1982"/>
        <v>-7.9891514198770719E-2</v>
      </c>
      <c r="BZ2102" s="1">
        <f t="shared" si="1983"/>
        <v>0.39895176470752686</v>
      </c>
      <c r="CA2102" s="1">
        <f t="shared" si="1984"/>
        <v>0.10747056798703958</v>
      </c>
      <c r="CB2102" s="1">
        <v>5150.7515999999996</v>
      </c>
      <c r="CC2102" s="1">
        <f t="shared" si="1949"/>
        <v>252.35267877374488</v>
      </c>
      <c r="CD2102" s="1">
        <f t="shared" si="1985"/>
        <v>282.19321695181526</v>
      </c>
      <c r="CE2102" s="1">
        <f t="shared" si="1997"/>
        <v>28.031559933968211</v>
      </c>
      <c r="CG2102" s="1">
        <v>209.20100000000002</v>
      </c>
      <c r="CH2102" s="1">
        <f t="shared" si="1986"/>
        <v>2.7935580379834417</v>
      </c>
      <c r="CI2102" s="1">
        <v>0.11141935735900001</v>
      </c>
      <c r="CJ2102" s="1">
        <v>2.9806131497E-2</v>
      </c>
      <c r="CK2102" s="1">
        <f t="shared" si="1987"/>
        <v>0.10563789880666348</v>
      </c>
      <c r="CL2102" s="1">
        <f t="shared" si="1988"/>
        <v>-3.025936301886158E-2</v>
      </c>
      <c r="CM2102" s="1">
        <f t="shared" si="1989"/>
        <v>-7.5378535787801904E-2</v>
      </c>
      <c r="CN2102" s="1">
        <f t="shared" si="1990"/>
        <v>0.40143208809527298</v>
      </c>
      <c r="CO2102" s="1">
        <f t="shared" si="1991"/>
        <v>0.1015341238198494</v>
      </c>
      <c r="CP2102" s="1">
        <v>5153.1832000000004</v>
      </c>
      <c r="CQ2102" s="1">
        <f t="shared" si="1950"/>
        <v>252.63027645388141</v>
      </c>
      <c r="CR2102" s="1">
        <f t="shared" si="1992"/>
        <v>280.77817950579941</v>
      </c>
      <c r="CS2102" s="1">
        <f t="shared" si="1998"/>
        <v>26.300221901949133</v>
      </c>
    </row>
    <row r="2103" spans="1:97" x14ac:dyDescent="0.25">
      <c r="A2103" s="1">
        <v>223.39900000000011</v>
      </c>
      <c r="B2103" s="1">
        <f t="shared" si="1951"/>
        <v>3.4900265513863373</v>
      </c>
      <c r="C2103" s="1">
        <v>0.13898468017599999</v>
      </c>
      <c r="D2103" s="1">
        <v>6.2595561146699993E-2</v>
      </c>
      <c r="E2103" s="1">
        <f t="shared" si="1952"/>
        <v>0.13013723413402786</v>
      </c>
      <c r="F2103" s="1">
        <f t="shared" si="1953"/>
        <v>-6.4640458222792588E-2</v>
      </c>
      <c r="G2103" s="1">
        <f t="shared" si="1954"/>
        <v>-6.5496775911235275E-2</v>
      </c>
      <c r="H2103" s="1">
        <f t="shared" si="1955"/>
        <v>0.98692580395708007</v>
      </c>
      <c r="I2103" s="1">
        <f t="shared" si="1956"/>
        <v>0.12617282162334054</v>
      </c>
      <c r="J2103" s="1">
        <v>4742.2545</v>
      </c>
      <c r="K2103" s="1">
        <f t="shared" si="1945"/>
        <v>232.09263101885156</v>
      </c>
      <c r="L2103" s="1">
        <f t="shared" si="1999"/>
        <v>264.34995111221303</v>
      </c>
      <c r="M2103" s="1">
        <f t="shared" si="1993"/>
        <v>32.55686519506871</v>
      </c>
      <c r="AC2103" s="1">
        <v>209.30099999999999</v>
      </c>
      <c r="AD2103" s="1">
        <f t="shared" si="1958"/>
        <v>3.1088199000945749</v>
      </c>
      <c r="AE2103" s="1">
        <v>0.12429781258100001</v>
      </c>
      <c r="AF2103" s="1">
        <v>4.4026374816899999E-2</v>
      </c>
      <c r="AG2103" s="1">
        <f t="shared" si="1959"/>
        <v>0.11715867418865471</v>
      </c>
      <c r="AH2103" s="1">
        <f t="shared" si="1960"/>
        <v>-4.5024955031918182E-2</v>
      </c>
      <c r="AI2103" s="1">
        <f t="shared" si="1961"/>
        <v>-7.2133719156736525E-2</v>
      </c>
      <c r="AJ2103" s="1">
        <f t="shared" si="1962"/>
        <v>0.62418735035809292</v>
      </c>
      <c r="AK2103" s="1">
        <f t="shared" si="1963"/>
        <v>0.11271927428042547</v>
      </c>
      <c r="AL2103" s="1">
        <v>5061.5955000000004</v>
      </c>
      <c r="AM2103" s="1">
        <f t="shared" si="1946"/>
        <v>248.19816387330707</v>
      </c>
      <c r="AN2103" s="1">
        <f t="shared" si="1964"/>
        <v>279.04865272937968</v>
      </c>
      <c r="AO2103" s="1">
        <f t="shared" si="1994"/>
        <v>29.273044502040079</v>
      </c>
      <c r="AQ2103" s="1">
        <v>209.31099999999998</v>
      </c>
      <c r="AR2103" s="1">
        <f t="shared" si="1965"/>
        <v>2.9829463701297865</v>
      </c>
      <c r="AS2103" s="1">
        <v>0.119022034109</v>
      </c>
      <c r="AT2103" s="1">
        <v>4.5951366424600001E-2</v>
      </c>
      <c r="AU2103" s="1">
        <f t="shared" si="1966"/>
        <v>0.11245512002868652</v>
      </c>
      <c r="AV2103" s="1">
        <f t="shared" si="1967"/>
        <v>-4.7040630242648637E-2</v>
      </c>
      <c r="AW2103" s="1">
        <f t="shared" si="1968"/>
        <v>-6.541448978603788E-2</v>
      </c>
      <c r="AX2103" s="1">
        <f t="shared" si="1969"/>
        <v>0.71911636697790193</v>
      </c>
      <c r="AY2103" s="1">
        <f t="shared" si="1970"/>
        <v>0.10823116756429962</v>
      </c>
      <c r="AZ2103" s="1">
        <v>5145.0780999999997</v>
      </c>
      <c r="BA2103" s="1">
        <f t="shared" si="1947"/>
        <v>251.72846518909927</v>
      </c>
      <c r="BB2103" s="1">
        <f t="shared" si="1971"/>
        <v>281.68969915904245</v>
      </c>
      <c r="BC2103" s="1">
        <f t="shared" si="1995"/>
        <v>28.189733352843124</v>
      </c>
      <c r="BE2103" s="1">
        <v>209.29300000000001</v>
      </c>
      <c r="BF2103" s="1">
        <f t="shared" si="1972"/>
        <v>3.052051587412087</v>
      </c>
      <c r="BG2103" s="1">
        <v>0.121748887002</v>
      </c>
      <c r="BH2103" s="1">
        <v>4.96792644262E-2</v>
      </c>
      <c r="BI2103" s="1">
        <f t="shared" si="1973"/>
        <v>0.11488897367555842</v>
      </c>
      <c r="BJ2103" s="1">
        <f t="shared" si="1974"/>
        <v>-5.0955734973666914E-2</v>
      </c>
      <c r="BK2103" s="1">
        <f t="shared" si="1975"/>
        <v>-6.3933238701891507E-2</v>
      </c>
      <c r="BL2103" s="1">
        <f t="shared" si="1976"/>
        <v>0.79701476115207903</v>
      </c>
      <c r="BM2103" s="1">
        <f t="shared" si="1977"/>
        <v>0.11062165713465916</v>
      </c>
      <c r="BN2103" s="1">
        <v>5136.1625000000004</v>
      </c>
      <c r="BO2103" s="1">
        <f t="shared" si="1948"/>
        <v>251.71177952784464</v>
      </c>
      <c r="BP2103" s="1">
        <f t="shared" si="1978"/>
        <v>282.35740853065255</v>
      </c>
      <c r="BQ2103" s="1">
        <f t="shared" si="1996"/>
        <v>28.861672536096172</v>
      </c>
      <c r="BS2103" s="1">
        <v>209.31100000000004</v>
      </c>
      <c r="BT2103" s="1">
        <f t="shared" si="1979"/>
        <v>2.9597586956409332</v>
      </c>
      <c r="BU2103" s="1">
        <v>0.11835833638899999</v>
      </c>
      <c r="BV2103" s="1">
        <v>3.1418934464499997E-2</v>
      </c>
      <c r="BW2103" s="1">
        <f t="shared" si="1980"/>
        <v>0.11186183893243747</v>
      </c>
      <c r="BX2103" s="1">
        <f t="shared" si="1981"/>
        <v>-3.1923097484586313E-2</v>
      </c>
      <c r="BY2103" s="1">
        <f t="shared" si="1982"/>
        <v>-7.9938741447851153E-2</v>
      </c>
      <c r="BZ2103" s="1">
        <f t="shared" si="1983"/>
        <v>0.39934450938800015</v>
      </c>
      <c r="CA2103" s="1">
        <f t="shared" si="1984"/>
        <v>0.10757504664463347</v>
      </c>
      <c r="CB2103" s="1">
        <v>5141.8360000000002</v>
      </c>
      <c r="CC2103" s="1">
        <f t="shared" si="1949"/>
        <v>251.9158734844207</v>
      </c>
      <c r="CD2103" s="1">
        <f t="shared" si="1985"/>
        <v>281.73221718001849</v>
      </c>
      <c r="CE2103" s="1">
        <f t="shared" si="1997"/>
        <v>28.061019020138783</v>
      </c>
      <c r="CG2103" s="1">
        <v>209.30099999999999</v>
      </c>
      <c r="CH2103" s="1">
        <f t="shared" si="1986"/>
        <v>2.795854611624224</v>
      </c>
      <c r="CI2103" s="1">
        <v>0.111510954797</v>
      </c>
      <c r="CJ2103" s="1">
        <v>2.97735650092E-2</v>
      </c>
      <c r="CK2103" s="1">
        <f t="shared" si="1987"/>
        <v>0.10572031024129168</v>
      </c>
      <c r="CL2103" s="1">
        <f t="shared" si="1988"/>
        <v>-3.0225796592305083E-2</v>
      </c>
      <c r="CM2103" s="1">
        <f t="shared" si="1989"/>
        <v>-7.54945136489866E-2</v>
      </c>
      <c r="CN2103" s="1">
        <f t="shared" si="1990"/>
        <v>0.40037077042234603</v>
      </c>
      <c r="CO2103" s="1">
        <f t="shared" si="1991"/>
        <v>0.10161813362452375</v>
      </c>
      <c r="CP2103" s="1">
        <v>5150.7515999999996</v>
      </c>
      <c r="CQ2103" s="1">
        <f t="shared" si="1950"/>
        <v>252.51106940138899</v>
      </c>
      <c r="CR2103" s="1">
        <f t="shared" si="1992"/>
        <v>280.66881984714939</v>
      </c>
      <c r="CS2103" s="1">
        <f t="shared" si="1998"/>
        <v>26.323805428324455</v>
      </c>
    </row>
    <row r="2104" spans="1:97" x14ac:dyDescent="0.25">
      <c r="A2104" s="1">
        <v>223.50099999999998</v>
      </c>
      <c r="B2104" s="1">
        <f t="shared" si="1951"/>
        <v>3.4922446972616381</v>
      </c>
      <c r="C2104" s="1">
        <v>0.13907301425900001</v>
      </c>
      <c r="D2104" s="1">
        <v>6.2643036246299993E-2</v>
      </c>
      <c r="E2104" s="1">
        <f t="shared" si="1952"/>
        <v>0.13021478623752383</v>
      </c>
      <c r="F2104" s="1">
        <f t="shared" si="1953"/>
        <v>-6.4691104773915459E-2</v>
      </c>
      <c r="G2104" s="1">
        <f t="shared" si="1954"/>
        <v>-6.5523681463608374E-2</v>
      </c>
      <c r="H2104" s="1">
        <f t="shared" si="1955"/>
        <v>0.98729349952420908</v>
      </c>
      <c r="I2104" s="1">
        <f t="shared" si="1956"/>
        <v>0.12625752007498506</v>
      </c>
      <c r="J2104" s="1">
        <v>4733.3388999999997</v>
      </c>
      <c r="K2104" s="1">
        <f t="shared" si="1945"/>
        <v>231.65628896654042</v>
      </c>
      <c r="L2104" s="1">
        <f t="shared" si="1999"/>
        <v>263.87342734517114</v>
      </c>
      <c r="M2104" s="1">
        <f t="shared" si="1993"/>
        <v>32.5792350462076</v>
      </c>
      <c r="AC2104" s="1">
        <v>209.38900000000007</v>
      </c>
      <c r="AD2104" s="1">
        <f t="shared" si="1958"/>
        <v>3.1113872014690962</v>
      </c>
      <c r="AE2104" s="1">
        <v>0.12440045923</v>
      </c>
      <c r="AF2104" s="1">
        <v>4.4067159295100002E-2</v>
      </c>
      <c r="AG2104" s="1">
        <f t="shared" si="1959"/>
        <v>0.11724996847242609</v>
      </c>
      <c r="AH2104" s="1">
        <f t="shared" si="1960"/>
        <v>-4.5067618707086247E-2</v>
      </c>
      <c r="AI2104" s="1">
        <f t="shared" si="1961"/>
        <v>-7.2182349765339854E-2</v>
      </c>
      <c r="AJ2104" s="1">
        <f t="shared" si="1962"/>
        <v>0.62435787770276474</v>
      </c>
      <c r="AK2104" s="1">
        <f t="shared" si="1963"/>
        <v>0.11281229605692446</v>
      </c>
      <c r="AL2104" s="1">
        <v>5059.1639999999998</v>
      </c>
      <c r="AM2104" s="1">
        <f t="shared" si="1946"/>
        <v>248.0789339120314</v>
      </c>
      <c r="AN2104" s="1">
        <f t="shared" si="1964"/>
        <v>278.94006721597697</v>
      </c>
      <c r="AO2104" s="1">
        <f t="shared" si="1994"/>
        <v>29.298997053037937</v>
      </c>
      <c r="AQ2104" s="1">
        <v>209.40100000000001</v>
      </c>
      <c r="AR2104" s="1">
        <f t="shared" si="1965"/>
        <v>2.9859123491305697</v>
      </c>
      <c r="AS2104" s="1">
        <v>0.11914037913099999</v>
      </c>
      <c r="AT2104" s="1">
        <v>4.5991029590400002E-2</v>
      </c>
      <c r="AU2104" s="1">
        <f t="shared" si="1966"/>
        <v>0.11256087198074338</v>
      </c>
      <c r="AV2104" s="1">
        <f t="shared" si="1967"/>
        <v>-4.7082204632984584E-2</v>
      </c>
      <c r="AW2104" s="1">
        <f t="shared" si="1968"/>
        <v>-6.5478667347758798E-2</v>
      </c>
      <c r="AX2104" s="1">
        <f t="shared" si="1969"/>
        <v>0.7190464702485444</v>
      </c>
      <c r="AY2104" s="1">
        <f t="shared" si="1970"/>
        <v>0.10833913474839467</v>
      </c>
      <c r="AZ2104" s="1">
        <v>5141.8360000000002</v>
      </c>
      <c r="BA2104" s="1">
        <f t="shared" si="1947"/>
        <v>251.56984196878517</v>
      </c>
      <c r="BB2104" s="1">
        <f t="shared" si="1971"/>
        <v>281.54196831887197</v>
      </c>
      <c r="BC2104" s="1">
        <f t="shared" si="1995"/>
        <v>28.220138621408498</v>
      </c>
      <c r="BE2104" s="1">
        <v>209.40000000000003</v>
      </c>
      <c r="BF2104" s="1">
        <f t="shared" si="1972"/>
        <v>3.0540924695976943</v>
      </c>
      <c r="BG2104" s="1">
        <v>0.121830299497</v>
      </c>
      <c r="BH2104" s="1">
        <v>4.9780905246700001E-2</v>
      </c>
      <c r="BI2104" s="1">
        <f t="shared" si="1973"/>
        <v>0.11496154744119645</v>
      </c>
      <c r="BJ2104" s="1">
        <f t="shared" si="1974"/>
        <v>-5.1062694921545956E-2</v>
      </c>
      <c r="BK2104" s="1">
        <f t="shared" si="1975"/>
        <v>-6.3898852519650495E-2</v>
      </c>
      <c r="BL2104" s="1">
        <f t="shared" si="1976"/>
        <v>0.79911755701470388</v>
      </c>
      <c r="BM2104" s="1">
        <f t="shared" si="1977"/>
        <v>0.1106966150476652</v>
      </c>
      <c r="BN2104" s="1">
        <v>5132.9204</v>
      </c>
      <c r="BO2104" s="1">
        <f t="shared" si="1948"/>
        <v>251.55289149414102</v>
      </c>
      <c r="BP2104" s="1">
        <f t="shared" si="1978"/>
        <v>282.19965560420854</v>
      </c>
      <c r="BQ2104" s="1">
        <f t="shared" si="1996"/>
        <v>28.882831545746356</v>
      </c>
      <c r="BS2104" s="1">
        <v>209.411</v>
      </c>
      <c r="BT2104" s="1">
        <f t="shared" si="1979"/>
        <v>2.9621239632080436</v>
      </c>
      <c r="BU2104" s="1">
        <v>0.11845292151</v>
      </c>
      <c r="BV2104" s="1">
        <v>3.1391374766799998E-2</v>
      </c>
      <c r="BW2104" s="1">
        <f t="shared" si="1980"/>
        <v>0.11194641032461237</v>
      </c>
      <c r="BX2104" s="1">
        <f t="shared" si="1981"/>
        <v>-3.1894644207312382E-2</v>
      </c>
      <c r="BY2104" s="1">
        <f t="shared" si="1982"/>
        <v>-8.0051766117299999E-2</v>
      </c>
      <c r="BZ2104" s="1">
        <f t="shared" si="1983"/>
        <v>0.3984252409943973</v>
      </c>
      <c r="CA2104" s="1">
        <f t="shared" si="1984"/>
        <v>0.10765925548148594</v>
      </c>
      <c r="CB2104" s="1">
        <v>5141.8360000000002</v>
      </c>
      <c r="CC2104" s="1">
        <f t="shared" si="1949"/>
        <v>251.9158734844207</v>
      </c>
      <c r="CD2104" s="1">
        <f t="shared" si="1985"/>
        <v>281.75604467339389</v>
      </c>
      <c r="CE2104" s="1">
        <f t="shared" si="1997"/>
        <v>28.084744365694135</v>
      </c>
      <c r="CG2104" s="1">
        <v>209.40100000000001</v>
      </c>
      <c r="CH2104" s="1">
        <f t="shared" si="1986"/>
        <v>2.798610724151037</v>
      </c>
      <c r="CI2104" s="1">
        <v>0.11162088066299999</v>
      </c>
      <c r="CJ2104" s="1">
        <v>2.9795276001100001E-2</v>
      </c>
      <c r="CK2104" s="1">
        <f t="shared" si="1987"/>
        <v>0.10581920304138227</v>
      </c>
      <c r="CL2104" s="1">
        <f t="shared" si="1988"/>
        <v>-3.0248174084853873E-2</v>
      </c>
      <c r="CM2104" s="1">
        <f t="shared" si="1989"/>
        <v>-7.5571028956528397E-2</v>
      </c>
      <c r="CN2104" s="1">
        <f t="shared" si="1990"/>
        <v>0.40026150897394663</v>
      </c>
      <c r="CO2104" s="1">
        <f t="shared" si="1991"/>
        <v>0.10171662072882237</v>
      </c>
      <c r="CP2104" s="1">
        <v>5150.7515999999996</v>
      </c>
      <c r="CQ2104" s="1">
        <f t="shared" si="1950"/>
        <v>252.51106940138899</v>
      </c>
      <c r="CR2104" s="1">
        <f t="shared" si="1992"/>
        <v>280.69657734512793</v>
      </c>
      <c r="CS2104" s="1">
        <f t="shared" si="1998"/>
        <v>26.351449054535912</v>
      </c>
    </row>
    <row r="2105" spans="1:97" x14ac:dyDescent="0.25">
      <c r="A2105" s="1">
        <v>223.60500000000002</v>
      </c>
      <c r="B2105" s="1">
        <f t="shared" si="1951"/>
        <v>3.4960287912824817</v>
      </c>
      <c r="C2105" s="1">
        <v>0.13922370970199999</v>
      </c>
      <c r="D2105" s="1">
        <v>6.26084208488E-2</v>
      </c>
      <c r="E2105" s="1">
        <f t="shared" si="1952"/>
        <v>0.1303470740485318</v>
      </c>
      <c r="F2105" s="1">
        <f t="shared" si="1953"/>
        <v>-6.4654176730808158E-2</v>
      </c>
      <c r="G2105" s="1">
        <f t="shared" si="1954"/>
        <v>-6.5692897317723639E-2</v>
      </c>
      <c r="H2105" s="1">
        <f t="shared" si="1955"/>
        <v>0.98418823602966221</v>
      </c>
      <c r="I2105" s="1">
        <f t="shared" si="1956"/>
        <v>0.12641029333540851</v>
      </c>
      <c r="J2105" s="1">
        <v>4708.2130999999999</v>
      </c>
      <c r="K2105" s="1">
        <f t="shared" si="1945"/>
        <v>230.42659683836524</v>
      </c>
      <c r="L2105" s="1">
        <f t="shared" si="1999"/>
        <v>262.50744246420959</v>
      </c>
      <c r="M2105" s="1">
        <f t="shared" si="1993"/>
        <v>32.619443507060254</v>
      </c>
      <c r="AC2105" s="1">
        <v>209.49399999999997</v>
      </c>
      <c r="AD2105" s="1">
        <f t="shared" si="1958"/>
        <v>3.1139125747798433</v>
      </c>
      <c r="AE2105" s="1">
        <v>0.124501429498</v>
      </c>
      <c r="AF2105" s="1">
        <v>4.4038839638200003E-2</v>
      </c>
      <c r="AG2105" s="1">
        <f t="shared" si="1959"/>
        <v>0.11733976364630529</v>
      </c>
      <c r="AH2105" s="1">
        <f t="shared" si="1960"/>
        <v>-4.5037993992655165E-2</v>
      </c>
      <c r="AI2105" s="1">
        <f t="shared" si="1961"/>
        <v>-7.2301769653650122E-2</v>
      </c>
      <c r="AJ2105" s="1">
        <f t="shared" si="1962"/>
        <v>0.62291689689481122</v>
      </c>
      <c r="AK2105" s="1">
        <f t="shared" si="1963"/>
        <v>0.11289529365985991</v>
      </c>
      <c r="AL2105" s="1">
        <v>5066.4585999999999</v>
      </c>
      <c r="AM2105" s="1">
        <f t="shared" si="1946"/>
        <v>248.4366286994142</v>
      </c>
      <c r="AN2105" s="1">
        <f t="shared" si="1964"/>
        <v>279.36734411215514</v>
      </c>
      <c r="AO2105" s="1">
        <f t="shared" si="1994"/>
        <v>29.322166141458602</v>
      </c>
      <c r="AQ2105" s="1">
        <v>209.5</v>
      </c>
      <c r="AR2105" s="1">
        <f t="shared" si="1965"/>
        <v>2.9882602602266344</v>
      </c>
      <c r="AS2105" s="1">
        <v>0.119234062731</v>
      </c>
      <c r="AT2105" s="1">
        <v>4.6024177223399999E-2</v>
      </c>
      <c r="AU2105" s="1">
        <f t="shared" si="1966"/>
        <v>0.11264457879788951</v>
      </c>
      <c r="AV2105" s="1">
        <f t="shared" si="1967"/>
        <v>-4.711695085645734E-2</v>
      </c>
      <c r="AW2105" s="1">
        <f t="shared" si="1968"/>
        <v>-6.5527627941432173E-2</v>
      </c>
      <c r="AX2105" s="1">
        <f t="shared" si="1969"/>
        <v>0.71903946986406897</v>
      </c>
      <c r="AY2105" s="1">
        <f t="shared" si="1970"/>
        <v>0.10841849494905582</v>
      </c>
      <c r="AZ2105" s="1">
        <v>5146.6990999999998</v>
      </c>
      <c r="BA2105" s="1">
        <f t="shared" si="1947"/>
        <v>251.80777435295269</v>
      </c>
      <c r="BB2105" s="1">
        <f t="shared" si="1971"/>
        <v>281.83183831630618</v>
      </c>
      <c r="BC2105" s="1">
        <f t="shared" si="1995"/>
        <v>28.242493350579402</v>
      </c>
      <c r="BE2105" s="1">
        <v>209.50100000000003</v>
      </c>
      <c r="BF2105" s="1">
        <f t="shared" si="1972"/>
        <v>3.0561656636913481</v>
      </c>
      <c r="BG2105" s="1">
        <v>0.12191300094099999</v>
      </c>
      <c r="BH2105" s="1">
        <v>4.9764357507199999E-2</v>
      </c>
      <c r="BI2105" s="1">
        <f t="shared" si="1973"/>
        <v>0.11503526482590906</v>
      </c>
      <c r="BJ2105" s="1">
        <f t="shared" si="1974"/>
        <v>-5.104528041629508E-2</v>
      </c>
      <c r="BK2105" s="1">
        <f t="shared" si="1975"/>
        <v>-6.3989984409613981E-2</v>
      </c>
      <c r="BL2105" s="1">
        <f t="shared" si="1976"/>
        <v>0.79770734259822595</v>
      </c>
      <c r="BM2105" s="1">
        <f t="shared" si="1977"/>
        <v>0.11076260952236829</v>
      </c>
      <c r="BN2105" s="1">
        <v>5141.8360000000002</v>
      </c>
      <c r="BO2105" s="1">
        <f t="shared" si="1948"/>
        <v>251.9898250104693</v>
      </c>
      <c r="BP2105" s="1">
        <f t="shared" si="1978"/>
        <v>282.71066078409302</v>
      </c>
      <c r="BQ2105" s="1">
        <f t="shared" si="1996"/>
        <v>28.901472025538556</v>
      </c>
      <c r="BS2105" s="1">
        <v>209.50400000000002</v>
      </c>
      <c r="BT2105" s="1">
        <f t="shared" si="1979"/>
        <v>2.9646625036012031</v>
      </c>
      <c r="BU2105" s="1">
        <v>0.11855443567</v>
      </c>
      <c r="BV2105" s="1">
        <v>3.1410507857800002E-2</v>
      </c>
      <c r="BW2105" s="1">
        <f t="shared" si="1980"/>
        <v>0.11203716922153212</v>
      </c>
      <c r="BX2105" s="1">
        <f t="shared" si="1981"/>
        <v>-3.1914397572576365E-2</v>
      </c>
      <c r="BY2105" s="1">
        <f t="shared" si="1982"/>
        <v>-8.012277164895576E-2</v>
      </c>
      <c r="BZ2105" s="1">
        <f t="shared" si="1983"/>
        <v>0.39831869162494588</v>
      </c>
      <c r="CA2105" s="1">
        <f t="shared" si="1984"/>
        <v>0.10774151502601749</v>
      </c>
      <c r="CB2105" s="1">
        <v>5151.5622000000003</v>
      </c>
      <c r="CC2105" s="1">
        <f t="shared" si="1949"/>
        <v>252.39239279944439</v>
      </c>
      <c r="CD2105" s="1">
        <f t="shared" si="1985"/>
        <v>282.31463049518345</v>
      </c>
      <c r="CE2105" s="1">
        <f t="shared" si="1997"/>
        <v>28.107944464105621</v>
      </c>
      <c r="CG2105" s="1">
        <v>209.50299999999999</v>
      </c>
      <c r="CH2105" s="1">
        <f t="shared" si="1986"/>
        <v>2.8007602827052609</v>
      </c>
      <c r="CI2105" s="1">
        <v>0.111706614494</v>
      </c>
      <c r="CJ2105" s="1">
        <v>2.9835471883400001E-2</v>
      </c>
      <c r="CK2105" s="1">
        <f t="shared" si="1987"/>
        <v>0.1058963251308894</v>
      </c>
      <c r="CL2105" s="1">
        <f t="shared" si="1988"/>
        <v>-3.0289605252928609E-2</v>
      </c>
      <c r="CM2105" s="1">
        <f t="shared" si="1989"/>
        <v>-7.560671987796079E-2</v>
      </c>
      <c r="CN2105" s="1">
        <f t="shared" si="1990"/>
        <v>0.4006205440709506</v>
      </c>
      <c r="CO2105" s="1">
        <f t="shared" si="1991"/>
        <v>0.10179730009282262</v>
      </c>
      <c r="CP2105" s="1">
        <v>5145.8886000000002</v>
      </c>
      <c r="CQ2105" s="1">
        <f t="shared" si="1950"/>
        <v>252.27266510122843</v>
      </c>
      <c r="CR2105" s="1">
        <f t="shared" si="1992"/>
        <v>280.45319044906529</v>
      </c>
      <c r="CS2105" s="1">
        <f t="shared" si="1998"/>
        <v>26.374085657723175</v>
      </c>
    </row>
    <row r="2106" spans="1:97" x14ac:dyDescent="0.25">
      <c r="A2106" s="1">
        <v>223.69900000000007</v>
      </c>
      <c r="B2106" s="1">
        <f t="shared" si="1951"/>
        <v>3.5038357069304102</v>
      </c>
      <c r="C2106" s="1">
        <v>0.13953460752999999</v>
      </c>
      <c r="D2106" s="1">
        <v>6.2544189393499997E-2</v>
      </c>
      <c r="E2106" s="1">
        <f t="shared" si="1952"/>
        <v>0.13061994004540209</v>
      </c>
      <c r="F2106" s="1">
        <f t="shared" si="1953"/>
        <v>-6.4585657601543542E-2</v>
      </c>
      <c r="G2106" s="1">
        <f t="shared" si="1954"/>
        <v>-6.6034282443858547E-2</v>
      </c>
      <c r="H2106" s="1">
        <f t="shared" si="1955"/>
        <v>0.97806253375212182</v>
      </c>
      <c r="I2106" s="1">
        <f t="shared" si="1956"/>
        <v>0.12681088497645515</v>
      </c>
      <c r="J2106" s="1">
        <v>4554.2160999999996</v>
      </c>
      <c r="K2106" s="1">
        <f t="shared" si="1945"/>
        <v>222.88976622351524</v>
      </c>
      <c r="L2106" s="1">
        <f t="shared" si="1999"/>
        <v>253.99060227596686</v>
      </c>
      <c r="M2106" s="1">
        <f t="shared" si="1993"/>
        <v>32.72289590673018</v>
      </c>
      <c r="AC2106" s="1">
        <v>209.589</v>
      </c>
      <c r="AD2106" s="1">
        <f t="shared" si="1958"/>
        <v>3.1164245311331924</v>
      </c>
      <c r="AE2106" s="1">
        <v>0.12460186332500001</v>
      </c>
      <c r="AF2106" s="1">
        <v>4.40475158393E-2</v>
      </c>
      <c r="AG2106" s="1">
        <f t="shared" si="1959"/>
        <v>0.11742907375259283</v>
      </c>
      <c r="AH2106" s="1">
        <f t="shared" si="1960"/>
        <v>-4.504706992673297E-2</v>
      </c>
      <c r="AI2106" s="1">
        <f t="shared" si="1961"/>
        <v>-7.2382003825859853E-2</v>
      </c>
      <c r="AJ2106" s="1">
        <f t="shared" si="1962"/>
        <v>0.62235179389492179</v>
      </c>
      <c r="AK2106" s="1">
        <f t="shared" si="1963"/>
        <v>0.11299202857874434</v>
      </c>
      <c r="AL2106" s="1">
        <v>5057.5429999999997</v>
      </c>
      <c r="AM2106" s="1">
        <f t="shared" si="1946"/>
        <v>247.99944727118097</v>
      </c>
      <c r="AN2106" s="1">
        <f t="shared" si="1964"/>
        <v>278.90064050474024</v>
      </c>
      <c r="AO2106" s="1">
        <f t="shared" si="1994"/>
        <v>29.349168145562448</v>
      </c>
      <c r="AQ2106" s="1">
        <v>209.60700000000003</v>
      </c>
      <c r="AR2106" s="1">
        <f t="shared" si="1965"/>
        <v>2.9912051390394399</v>
      </c>
      <c r="AS2106" s="1">
        <v>0.119351565838</v>
      </c>
      <c r="AT2106" s="1">
        <v>4.6047147363400001E-2</v>
      </c>
      <c r="AU2106" s="1">
        <f t="shared" si="1966"/>
        <v>0.11274955857226876</v>
      </c>
      <c r="AV2106" s="1">
        <f t="shared" si="1967"/>
        <v>-4.7141029471446549E-2</v>
      </c>
      <c r="AW2106" s="1">
        <f t="shared" si="1968"/>
        <v>-6.560852910082221E-2</v>
      </c>
      <c r="AX2106" s="1">
        <f t="shared" si="1969"/>
        <v>0.7185198345020628</v>
      </c>
      <c r="AY2106" s="1">
        <f t="shared" si="1970"/>
        <v>0.10852236545504881</v>
      </c>
      <c r="AZ2106" s="1">
        <v>5147.5096000000003</v>
      </c>
      <c r="BA2106" s="1">
        <f t="shared" si="1947"/>
        <v>251.84742893487942</v>
      </c>
      <c r="BB2106" s="1">
        <f t="shared" si="1971"/>
        <v>281.90581393053168</v>
      </c>
      <c r="BC2106" s="1">
        <f t="shared" si="1995"/>
        <v>28.271771208172492</v>
      </c>
      <c r="BE2106" s="1">
        <v>209.601</v>
      </c>
      <c r="BF2106" s="1">
        <f t="shared" si="1972"/>
        <v>3.0585823356520185</v>
      </c>
      <c r="BG2106" s="1">
        <v>0.122009404004</v>
      </c>
      <c r="BH2106" s="1">
        <v>4.9777373671500001E-2</v>
      </c>
      <c r="BI2106" s="1">
        <f t="shared" si="1973"/>
        <v>0.11512118853062099</v>
      </c>
      <c r="BJ2106" s="1">
        <f t="shared" si="1974"/>
        <v>-5.1058978338016169E-2</v>
      </c>
      <c r="BK2106" s="1">
        <f t="shared" si="1975"/>
        <v>-6.4062210192604829E-2</v>
      </c>
      <c r="BL2106" s="1">
        <f t="shared" si="1976"/>
        <v>0.79702180403245404</v>
      </c>
      <c r="BM2106" s="1">
        <f t="shared" si="1977"/>
        <v>0.11085153383995705</v>
      </c>
      <c r="BN2106" s="1">
        <v>5137.7834999999995</v>
      </c>
      <c r="BO2106" s="1">
        <f t="shared" si="1948"/>
        <v>251.79122109430881</v>
      </c>
      <c r="BP2106" s="1">
        <f t="shared" si="1978"/>
        <v>282.51211791346486</v>
      </c>
      <c r="BQ2106" s="1">
        <f t="shared" si="1996"/>
        <v>28.926603050479208</v>
      </c>
      <c r="BS2106" s="1">
        <v>209.61099999999999</v>
      </c>
      <c r="BT2106" s="1">
        <f t="shared" si="1979"/>
        <v>2.9669685230232723</v>
      </c>
      <c r="BU2106" s="1">
        <v>0.118646651506</v>
      </c>
      <c r="BV2106" s="1">
        <v>3.13954688609E-2</v>
      </c>
      <c r="BW2106" s="1">
        <f t="shared" si="1980"/>
        <v>0.1121196077976449</v>
      </c>
      <c r="BX2106" s="1">
        <f t="shared" si="1981"/>
        <v>-3.189887099473275E-2</v>
      </c>
      <c r="BY2106" s="1">
        <f t="shared" si="1982"/>
        <v>-8.0220736802912154E-2</v>
      </c>
      <c r="BZ2106" s="1">
        <f t="shared" si="1983"/>
        <v>0.39763871869068601</v>
      </c>
      <c r="CA2106" s="1">
        <f t="shared" si="1984"/>
        <v>0.10783441394553625</v>
      </c>
      <c r="CB2106" s="1">
        <v>5138.5940000000001</v>
      </c>
      <c r="CC2106" s="1">
        <f t="shared" si="1949"/>
        <v>251.7570369789708</v>
      </c>
      <c r="CD2106" s="1">
        <f t="shared" si="1985"/>
        <v>281.62716640959792</v>
      </c>
      <c r="CE2106" s="1">
        <f t="shared" si="1997"/>
        <v>28.134139255907584</v>
      </c>
      <c r="CG2106" s="1">
        <v>209.60000000000002</v>
      </c>
      <c r="CH2106" s="1">
        <f t="shared" si="1986"/>
        <v>2.8031407315420158</v>
      </c>
      <c r="CI2106" s="1">
        <v>0.111801557243</v>
      </c>
      <c r="CJ2106" s="1">
        <v>2.9919560998699999E-2</v>
      </c>
      <c r="CK2106" s="1">
        <f t="shared" si="1987"/>
        <v>0.10598172418654796</v>
      </c>
      <c r="CL2106" s="1">
        <f t="shared" si="1988"/>
        <v>-3.0376284117482048E-2</v>
      </c>
      <c r="CM2106" s="1">
        <f t="shared" si="1989"/>
        <v>-7.5605440069065916E-2</v>
      </c>
      <c r="CN2106" s="1">
        <f t="shared" si="1990"/>
        <v>0.4017737888931428</v>
      </c>
      <c r="CO2106" s="1">
        <f t="shared" si="1991"/>
        <v>0.10187653797514656</v>
      </c>
      <c r="CP2106" s="1">
        <v>5153.1832000000004</v>
      </c>
      <c r="CQ2106" s="1">
        <f t="shared" si="1950"/>
        <v>252.63027645388141</v>
      </c>
      <c r="CR2106" s="1">
        <f t="shared" si="1992"/>
        <v>280.87473476815495</v>
      </c>
      <c r="CS2106" s="1">
        <f t="shared" si="1998"/>
        <v>26.396324875764929</v>
      </c>
    </row>
    <row r="2107" spans="1:97" x14ac:dyDescent="0.25">
      <c r="A2107" s="1">
        <v>223.80400000000009</v>
      </c>
      <c r="B2107" s="1">
        <f t="shared" si="1951"/>
        <v>3.5360583171236062</v>
      </c>
      <c r="C2107" s="1">
        <v>0.14081782102599999</v>
      </c>
      <c r="D2107" s="1">
        <v>6.2616437673600006E-2</v>
      </c>
      <c r="E2107" s="1">
        <f t="shared" si="1952"/>
        <v>0.13174539207235952</v>
      </c>
      <c r="F2107" s="1">
        <f t="shared" si="1953"/>
        <v>-6.4662729036226219E-2</v>
      </c>
      <c r="G2107" s="1">
        <f t="shared" si="1954"/>
        <v>-6.7082663036133305E-2</v>
      </c>
      <c r="H2107" s="1">
        <f t="shared" si="1955"/>
        <v>0.96392608924002288</v>
      </c>
      <c r="I2107" s="1">
        <f t="shared" si="1956"/>
        <v>0.12839014166166754</v>
      </c>
      <c r="J2107" s="1">
        <v>4007.1217999999999</v>
      </c>
      <c r="K2107" s="1">
        <f t="shared" si="1945"/>
        <v>196.11419871603186</v>
      </c>
      <c r="L2107" s="1">
        <f t="shared" si="1999"/>
        <v>223.73057285148346</v>
      </c>
      <c r="M2107" s="1">
        <f t="shared" si="1993"/>
        <v>33.100118086473955</v>
      </c>
      <c r="AC2107" s="1">
        <v>209.69800000000004</v>
      </c>
      <c r="AD2107" s="1">
        <f t="shared" si="1958"/>
        <v>3.1185473951217428</v>
      </c>
      <c r="AE2107" s="1">
        <v>0.124686740339</v>
      </c>
      <c r="AF2107" s="1">
        <v>4.4090591371100003E-2</v>
      </c>
      <c r="AG2107" s="1">
        <f t="shared" si="1959"/>
        <v>0.11750454384913968</v>
      </c>
      <c r="AH2107" s="1">
        <f t="shared" si="1960"/>
        <v>-4.5092131269259643E-2</v>
      </c>
      <c r="AI2107" s="1">
        <f t="shared" si="1961"/>
        <v>-7.2412412579880042E-2</v>
      </c>
      <c r="AJ2107" s="1">
        <f t="shared" si="1962"/>
        <v>0.62271273201286204</v>
      </c>
      <c r="AK2107" s="1">
        <f t="shared" si="1963"/>
        <v>0.1130728528090765</v>
      </c>
      <c r="AL2107" s="1">
        <v>5051.0589</v>
      </c>
      <c r="AM2107" s="1">
        <f t="shared" si="1946"/>
        <v>247.6814958042234</v>
      </c>
      <c r="AN2107" s="1">
        <f t="shared" si="1964"/>
        <v>278.56409415833969</v>
      </c>
      <c r="AO2107" s="1">
        <f t="shared" si="1994"/>
        <v>29.371696474620681</v>
      </c>
      <c r="AQ2107" s="1">
        <v>209.69400000000002</v>
      </c>
      <c r="AR2107" s="1">
        <f t="shared" si="1965"/>
        <v>2.993383314891692</v>
      </c>
      <c r="AS2107" s="1">
        <v>0.119438476861</v>
      </c>
      <c r="AT2107" s="1">
        <v>4.60961908102E-2</v>
      </c>
      <c r="AU2107" s="1">
        <f t="shared" si="1966"/>
        <v>0.11282719963854654</v>
      </c>
      <c r="AV2107" s="1">
        <f t="shared" si="1967"/>
        <v>-4.7192441558939396E-2</v>
      </c>
      <c r="AW2107" s="1">
        <f t="shared" si="1968"/>
        <v>-6.5634758079607142E-2</v>
      </c>
      <c r="AX2107" s="1">
        <f t="shared" si="1969"/>
        <v>0.71901600523461351</v>
      </c>
      <c r="AY2107" s="1">
        <f t="shared" si="1970"/>
        <v>0.10860300652204641</v>
      </c>
      <c r="AZ2107" s="1">
        <v>5143.4570999999996</v>
      </c>
      <c r="BA2107" s="1">
        <f t="shared" si="1947"/>
        <v>251.64915602524584</v>
      </c>
      <c r="BB2107" s="1">
        <f t="shared" si="1971"/>
        <v>281.70574792425731</v>
      </c>
      <c r="BC2107" s="1">
        <f t="shared" si="1995"/>
        <v>28.294496327032569</v>
      </c>
      <c r="BE2107" s="1">
        <v>209.69400000000002</v>
      </c>
      <c r="BF2107" s="1">
        <f t="shared" si="1972"/>
        <v>3.0614242925409205</v>
      </c>
      <c r="BG2107" s="1">
        <v>0.122122772038</v>
      </c>
      <c r="BH2107" s="1">
        <v>4.9851018935399997E-2</v>
      </c>
      <c r="BI2107" s="1">
        <f t="shared" si="1973"/>
        <v>0.11522222360806136</v>
      </c>
      <c r="BJ2107" s="1">
        <f t="shared" si="1974"/>
        <v>-5.1136484509598956E-2</v>
      </c>
      <c r="BK2107" s="1">
        <f t="shared" si="1975"/>
        <v>-6.4085739098462408E-2</v>
      </c>
      <c r="BL2107" s="1">
        <f t="shared" si="1976"/>
        <v>0.79793859334339579</v>
      </c>
      <c r="BM2107" s="1">
        <f t="shared" si="1977"/>
        <v>0.11095820015816397</v>
      </c>
      <c r="BN2107" s="1">
        <v>5130.4889000000003</v>
      </c>
      <c r="BO2107" s="1">
        <f t="shared" si="1948"/>
        <v>251.43372914444475</v>
      </c>
      <c r="BP2107" s="1">
        <f t="shared" si="1978"/>
        <v>282.13951313141604</v>
      </c>
      <c r="BQ2107" s="1">
        <f t="shared" si="1996"/>
        <v>28.956717705755754</v>
      </c>
      <c r="BS2107" s="1">
        <v>209.71100000000001</v>
      </c>
      <c r="BT2107" s="1">
        <f t="shared" si="1979"/>
        <v>2.9695968672233852</v>
      </c>
      <c r="BU2107" s="1">
        <v>0.118751756847</v>
      </c>
      <c r="BV2107" s="1">
        <v>3.1422398984400003E-2</v>
      </c>
      <c r="BW2107" s="1">
        <f t="shared" si="1980"/>
        <v>0.11221356097172858</v>
      </c>
      <c r="BX2107" s="1">
        <f t="shared" si="1981"/>
        <v>-3.1926674393344387E-2</v>
      </c>
      <c r="BY2107" s="1">
        <f t="shared" si="1982"/>
        <v>-8.028688657838419E-2</v>
      </c>
      <c r="BZ2107" s="1">
        <f t="shared" si="1983"/>
        <v>0.39765739778904408</v>
      </c>
      <c r="CA2107" s="1">
        <f t="shared" si="1984"/>
        <v>0.10792120482541627</v>
      </c>
      <c r="CB2107" s="1">
        <v>5146.6990999999998</v>
      </c>
      <c r="CC2107" s="1">
        <f t="shared" si="1949"/>
        <v>252.15413314193253</v>
      </c>
      <c r="CD2107" s="1">
        <f t="shared" si="1985"/>
        <v>282.09787944876939</v>
      </c>
      <c r="CE2107" s="1">
        <f t="shared" si="1997"/>
        <v>28.158602352277811</v>
      </c>
      <c r="CG2107" s="1">
        <v>209.7</v>
      </c>
      <c r="CH2107" s="1">
        <f t="shared" si="1986"/>
        <v>2.8056069235988148</v>
      </c>
      <c r="CI2107" s="1">
        <v>0.111899919808</v>
      </c>
      <c r="CJ2107" s="1">
        <v>2.9883692040999998E-2</v>
      </c>
      <c r="CK2107" s="1">
        <f t="shared" si="1987"/>
        <v>0.10607019160547017</v>
      </c>
      <c r="CL2107" s="1">
        <f t="shared" si="1988"/>
        <v>-3.0339309560380757E-2</v>
      </c>
      <c r="CM2107" s="1">
        <f t="shared" si="1989"/>
        <v>-7.5730882045089404E-2</v>
      </c>
      <c r="CN2107" s="1">
        <f t="shared" si="1990"/>
        <v>0.40062004747702579</v>
      </c>
      <c r="CO2107" s="1">
        <f t="shared" si="1991"/>
        <v>0.10196851664242276</v>
      </c>
      <c r="CP2107" s="1">
        <v>5148.3200999999999</v>
      </c>
      <c r="CQ2107" s="1">
        <f t="shared" si="1950"/>
        <v>252.3918672513087</v>
      </c>
      <c r="CR2107" s="1">
        <f t="shared" si="1992"/>
        <v>280.63449695692151</v>
      </c>
      <c r="CS2107" s="1">
        <f t="shared" si="1998"/>
        <v>26.422148311163607</v>
      </c>
    </row>
    <row r="2108" spans="1:97" x14ac:dyDescent="0.25">
      <c r="A2108" s="1">
        <v>223.90200000000004</v>
      </c>
      <c r="B2108" s="1">
        <f t="shared" si="1951"/>
        <v>3.5759029974646599</v>
      </c>
      <c r="C2108" s="1">
        <v>0.142404571176</v>
      </c>
      <c r="D2108" s="1">
        <v>6.13995194435E-2</v>
      </c>
      <c r="E2108" s="1">
        <f t="shared" si="1952"/>
        <v>0.13313531397472925</v>
      </c>
      <c r="F2108" s="1">
        <f t="shared" si="1953"/>
        <v>-6.3365363629089094E-2</v>
      </c>
      <c r="G2108" s="1">
        <f t="shared" si="1954"/>
        <v>-6.9769950345640153E-2</v>
      </c>
      <c r="H2108" s="1">
        <f t="shared" si="1955"/>
        <v>0.9082042242423457</v>
      </c>
      <c r="I2108" s="1">
        <f t="shared" si="1956"/>
        <v>0.13012267320677243</v>
      </c>
      <c r="J2108" s="1">
        <v>3592.9512</v>
      </c>
      <c r="K2108" s="1">
        <f t="shared" si="1945"/>
        <v>175.84410476711867</v>
      </c>
      <c r="L2108" s="1">
        <f t="shared" si="1999"/>
        <v>200.88510910030783</v>
      </c>
      <c r="M2108" s="1">
        <f t="shared" si="1993"/>
        <v>33.467948118237807</v>
      </c>
      <c r="AC2108" s="1">
        <v>209.81599999999997</v>
      </c>
      <c r="AD2108" s="1">
        <f t="shared" si="1958"/>
        <v>3.1221466856722002</v>
      </c>
      <c r="AE2108" s="1">
        <v>0.124830648303</v>
      </c>
      <c r="AF2108" s="1">
        <v>4.4082228094299999E-2</v>
      </c>
      <c r="AG2108" s="1">
        <f t="shared" si="1959"/>
        <v>0.11763248948309912</v>
      </c>
      <c r="AH2108" s="1">
        <f t="shared" si="1960"/>
        <v>-4.508338228097733E-2</v>
      </c>
      <c r="AI2108" s="1">
        <f t="shared" si="1961"/>
        <v>-7.2549107202121793E-2</v>
      </c>
      <c r="AJ2108" s="1">
        <f t="shared" si="1962"/>
        <v>0.62141884331360608</v>
      </c>
      <c r="AK2108" s="1">
        <f t="shared" si="1963"/>
        <v>0.11319240803359953</v>
      </c>
      <c r="AL2108" s="1">
        <v>5059.9745000000003</v>
      </c>
      <c r="AM2108" s="1">
        <f t="shared" si="1946"/>
        <v>248.11867723245663</v>
      </c>
      <c r="AN2108" s="1">
        <f t="shared" si="1964"/>
        <v>279.09149256746701</v>
      </c>
      <c r="AO2108" s="1">
        <f t="shared" si="1994"/>
        <v>29.405031794059443</v>
      </c>
      <c r="AQ2108" s="1">
        <v>209.798</v>
      </c>
      <c r="AR2108" s="1">
        <f t="shared" si="1965"/>
        <v>2.9957237568948889</v>
      </c>
      <c r="AS2108" s="1">
        <v>0.119531862438</v>
      </c>
      <c r="AT2108" s="1">
        <v>4.6115189790699999E-2</v>
      </c>
      <c r="AU2108" s="1">
        <f t="shared" si="1966"/>
        <v>0.11291061796295668</v>
      </c>
      <c r="AV2108" s="1">
        <f t="shared" si="1967"/>
        <v>-4.7212358839404743E-2</v>
      </c>
      <c r="AW2108" s="1">
        <f t="shared" si="1968"/>
        <v>-6.5698259123551928E-2</v>
      </c>
      <c r="AX2108" s="1">
        <f t="shared" si="1969"/>
        <v>0.71862419901594865</v>
      </c>
      <c r="AY2108" s="1">
        <f t="shared" si="1970"/>
        <v>0.10868540675766949</v>
      </c>
      <c r="AZ2108" s="1">
        <v>5144.2676000000001</v>
      </c>
      <c r="BA2108" s="1">
        <f t="shared" si="1947"/>
        <v>251.68881060717257</v>
      </c>
      <c r="BB2108" s="1">
        <f t="shared" si="1971"/>
        <v>281.77364289385292</v>
      </c>
      <c r="BC2108" s="1">
        <f t="shared" si="1995"/>
        <v>28.31771174431865</v>
      </c>
      <c r="BE2108" s="1">
        <v>209.79399999999998</v>
      </c>
      <c r="BF2108" s="1">
        <f t="shared" si="1972"/>
        <v>3.0635260630981476</v>
      </c>
      <c r="BG2108" s="1">
        <v>0.122206613421</v>
      </c>
      <c r="BH2108" s="1">
        <v>4.9890466034399998E-2</v>
      </c>
      <c r="BI2108" s="1">
        <f t="shared" si="1973"/>
        <v>0.11529693758149342</v>
      </c>
      <c r="BJ2108" s="1">
        <f t="shared" si="1974"/>
        <v>-5.1178002122801165E-2</v>
      </c>
      <c r="BK2108" s="1">
        <f t="shared" si="1975"/>
        <v>-6.4118935458692267E-2</v>
      </c>
      <c r="BL2108" s="1">
        <f t="shared" si="1976"/>
        <v>0.79817298519829427</v>
      </c>
      <c r="BM2108" s="1">
        <f t="shared" si="1977"/>
        <v>0.11103057453178777</v>
      </c>
      <c r="BN2108" s="1">
        <v>5132.9204</v>
      </c>
      <c r="BO2108" s="1">
        <f t="shared" si="1948"/>
        <v>251.55289149414102</v>
      </c>
      <c r="BP2108" s="1">
        <f t="shared" si="1978"/>
        <v>282.2943184599003</v>
      </c>
      <c r="BQ2108" s="1">
        <f t="shared" si="1996"/>
        <v>28.977142978262506</v>
      </c>
      <c r="BS2108" s="1">
        <v>209.81100000000004</v>
      </c>
      <c r="BT2108" s="1">
        <f t="shared" si="1979"/>
        <v>2.9720059187792001</v>
      </c>
      <c r="BU2108" s="1">
        <v>0.118848092854</v>
      </c>
      <c r="BV2108" s="1">
        <v>3.1507752835799999E-2</v>
      </c>
      <c r="BW2108" s="1">
        <f t="shared" si="1980"/>
        <v>0.11229966752654648</v>
      </c>
      <c r="BX2108" s="1">
        <f t="shared" si="1981"/>
        <v>-3.2014801160208682E-2</v>
      </c>
      <c r="BY2108" s="1">
        <f t="shared" si="1982"/>
        <v>-8.0284866366337804E-2</v>
      </c>
      <c r="BZ2108" s="1">
        <f t="shared" si="1983"/>
        <v>0.39876508001054595</v>
      </c>
      <c r="CA2108" s="1">
        <f t="shared" si="1984"/>
        <v>0.10800626574768188</v>
      </c>
      <c r="CB2108" s="1">
        <v>5147.5096000000003</v>
      </c>
      <c r="CC2108" s="1">
        <f t="shared" si="1949"/>
        <v>252.19384226829501</v>
      </c>
      <c r="CD2108" s="1">
        <f t="shared" si="1985"/>
        <v>282.16659945140435</v>
      </c>
      <c r="CE2108" s="1">
        <f t="shared" si="1997"/>
        <v>28.182600780766297</v>
      </c>
      <c r="CG2108" s="1">
        <v>209.80099999999999</v>
      </c>
      <c r="CH2108" s="1">
        <f t="shared" si="1986"/>
        <v>2.8072509893733906</v>
      </c>
      <c r="CI2108" s="1">
        <v>0.11196549236800001</v>
      </c>
      <c r="CJ2108" s="1">
        <v>3.0039757490199999E-2</v>
      </c>
      <c r="CK2108" s="1">
        <f t="shared" si="1987"/>
        <v>0.10612916330372137</v>
      </c>
      <c r="CL2108" s="1">
        <f t="shared" si="1988"/>
        <v>-3.0500195428001836E-2</v>
      </c>
      <c r="CM2108" s="1">
        <f t="shared" si="1989"/>
        <v>-7.562896787571953E-2</v>
      </c>
      <c r="CN2108" s="1">
        <f t="shared" si="1990"/>
        <v>0.4032872097120585</v>
      </c>
      <c r="CO2108" s="1">
        <f t="shared" si="1991"/>
        <v>0.10202595492131628</v>
      </c>
      <c r="CP2108" s="1">
        <v>5149.9411</v>
      </c>
      <c r="CQ2108" s="1">
        <f t="shared" si="1950"/>
        <v>252.47133535136223</v>
      </c>
      <c r="CR2108" s="1">
        <f t="shared" si="1992"/>
        <v>280.73941272278392</v>
      </c>
      <c r="CS2108" s="1">
        <f t="shared" si="1998"/>
        <v>26.438270486757467</v>
      </c>
    </row>
    <row r="2109" spans="1:97" x14ac:dyDescent="0.25">
      <c r="A2109" s="1">
        <v>224</v>
      </c>
      <c r="B2109" s="1">
        <f t="shared" si="1951"/>
        <v>3.5808047705845194</v>
      </c>
      <c r="C2109" s="1">
        <v>0.142599776387</v>
      </c>
      <c r="D2109" s="1">
        <v>6.1887778341800002E-2</v>
      </c>
      <c r="E2109" s="1">
        <f t="shared" si="1952"/>
        <v>0.1333061716027972</v>
      </c>
      <c r="F2109" s="1">
        <f t="shared" si="1953"/>
        <v>-6.3885697837665748E-2</v>
      </c>
      <c r="G2109" s="1">
        <f t="shared" si="1954"/>
        <v>-6.9420473765131455E-2</v>
      </c>
      <c r="H2109" s="1">
        <f t="shared" si="1955"/>
        <v>0.92027170620887178</v>
      </c>
      <c r="I2109" s="1">
        <f t="shared" si="1956"/>
        <v>0.13037866044421312</v>
      </c>
      <c r="J2109" s="1">
        <v>3490.8270000000002</v>
      </c>
      <c r="K2109" s="1">
        <f t="shared" si="1945"/>
        <v>170.84600222565967</v>
      </c>
      <c r="L2109" s="1">
        <f t="shared" si="1999"/>
        <v>195.20860393965165</v>
      </c>
      <c r="M2109" s="1">
        <f t="shared" si="1993"/>
        <v>33.518645585922172</v>
      </c>
      <c r="AC2109" s="1">
        <v>209.89000000000004</v>
      </c>
      <c r="AD2109" s="1">
        <f t="shared" si="1958"/>
        <v>3.1237449831201367</v>
      </c>
      <c r="AE2109" s="1">
        <v>0.124894551933</v>
      </c>
      <c r="AF2109" s="1">
        <v>4.4031977653499997E-2</v>
      </c>
      <c r="AG2109" s="1">
        <f t="shared" si="1959"/>
        <v>0.11768929964819001</v>
      </c>
      <c r="AH2109" s="1">
        <f t="shared" si="1960"/>
        <v>-4.5030815918527624E-2</v>
      </c>
      <c r="AI2109" s="1">
        <f t="shared" si="1961"/>
        <v>-7.2658483729662382E-2</v>
      </c>
      <c r="AJ2109" s="1">
        <f t="shared" si="1962"/>
        <v>0.61975991800313424</v>
      </c>
      <c r="AK2109" s="1">
        <f t="shared" si="1963"/>
        <v>0.11324683220948888</v>
      </c>
      <c r="AL2109" s="1">
        <v>5062.4059999999999</v>
      </c>
      <c r="AM2109" s="1">
        <f t="shared" si="1946"/>
        <v>248.23790719373224</v>
      </c>
      <c r="AN2109" s="1">
        <f t="shared" si="1964"/>
        <v>279.24146938547909</v>
      </c>
      <c r="AO2109" s="1">
        <f t="shared" si="1994"/>
        <v>29.420225199722516</v>
      </c>
      <c r="AQ2109" s="1">
        <v>209.904</v>
      </c>
      <c r="AR2109" s="1">
        <f t="shared" si="1965"/>
        <v>2.9990654315451084</v>
      </c>
      <c r="AS2109" s="1">
        <v>0.11966519802800001</v>
      </c>
      <c r="AT2109" s="1">
        <v>4.6147223562000003E-2</v>
      </c>
      <c r="AU2109" s="1">
        <f t="shared" si="1966"/>
        <v>0.11302971028628243</v>
      </c>
      <c r="AV2109" s="1">
        <f t="shared" si="1967"/>
        <v>-4.7245941834809596E-2</v>
      </c>
      <c r="AW2109" s="1">
        <f t="shared" si="1968"/>
        <v>-6.5783768451472838E-2</v>
      </c>
      <c r="AX2109" s="1">
        <f t="shared" si="1969"/>
        <v>0.71820059791287016</v>
      </c>
      <c r="AY2109" s="1">
        <f t="shared" si="1970"/>
        <v>0.10881398269902988</v>
      </c>
      <c r="AZ2109" s="1">
        <v>5132.1099000000004</v>
      </c>
      <c r="BA2109" s="1">
        <f t="shared" si="1947"/>
        <v>251.09398209305741</v>
      </c>
      <c r="BB2109" s="1">
        <f t="shared" si="1971"/>
        <v>281.14119318386219</v>
      </c>
      <c r="BC2109" s="1">
        <f t="shared" si="1995"/>
        <v>28.353900396795861</v>
      </c>
      <c r="BE2109" s="1">
        <v>209.89400000000001</v>
      </c>
      <c r="BF2109" s="1">
        <f t="shared" si="1972"/>
        <v>3.0659027653767943</v>
      </c>
      <c r="BG2109" s="1">
        <v>0.12230142206</v>
      </c>
      <c r="BH2109" s="1">
        <v>4.9895718693699999E-2</v>
      </c>
      <c r="BI2109" s="1">
        <f t="shared" si="1973"/>
        <v>0.11538141813363018</v>
      </c>
      <c r="BJ2109" s="1">
        <f t="shared" si="1974"/>
        <v>-5.118353061570851E-2</v>
      </c>
      <c r="BK2109" s="1">
        <f t="shared" si="1975"/>
        <v>-6.4197887517921659E-2</v>
      </c>
      <c r="BL2109" s="1">
        <f t="shared" si="1976"/>
        <v>0.79727748987721714</v>
      </c>
      <c r="BM2109" s="1">
        <f t="shared" si="1977"/>
        <v>0.11111065220783924</v>
      </c>
      <c r="BN2109" s="1">
        <v>5137.7834999999995</v>
      </c>
      <c r="BO2109" s="1">
        <f t="shared" si="1948"/>
        <v>251.79122109430881</v>
      </c>
      <c r="BP2109" s="1">
        <f t="shared" si="1978"/>
        <v>282.58564549636668</v>
      </c>
      <c r="BQ2109" s="1">
        <f t="shared" si="1996"/>
        <v>28.999760115643333</v>
      </c>
      <c r="BS2109" s="1">
        <v>209.90500000000003</v>
      </c>
      <c r="BT2109" s="1">
        <f t="shared" si="1979"/>
        <v>2.9745349571281126</v>
      </c>
      <c r="BU2109" s="1">
        <v>0.11894922703499999</v>
      </c>
      <c r="BV2109" s="1">
        <v>3.1454447656900003E-2</v>
      </c>
      <c r="BW2109" s="1">
        <f t="shared" si="1980"/>
        <v>0.11239005478384631</v>
      </c>
      <c r="BX2109" s="1">
        <f t="shared" si="1981"/>
        <v>-3.1959763329840039E-2</v>
      </c>
      <c r="BY2109" s="1">
        <f t="shared" si="1982"/>
        <v>-8.0430291454006264E-2</v>
      </c>
      <c r="BZ2109" s="1">
        <f t="shared" si="1983"/>
        <v>0.3973597851266783</v>
      </c>
      <c r="CA2109" s="1">
        <f t="shared" si="1984"/>
        <v>0.10809829315186843</v>
      </c>
      <c r="CB2109" s="1">
        <v>5145.0780999999997</v>
      </c>
      <c r="CC2109" s="1">
        <f t="shared" si="1949"/>
        <v>252.07471488920757</v>
      </c>
      <c r="CD2109" s="1">
        <f t="shared" si="1985"/>
        <v>282.05880738034676</v>
      </c>
      <c r="CE2109" s="1">
        <f t="shared" si="1997"/>
        <v>28.20856288054971</v>
      </c>
      <c r="CG2109" s="1">
        <v>209.899</v>
      </c>
      <c r="CH2109" s="1">
        <f t="shared" si="1986"/>
        <v>2.8102036201637248</v>
      </c>
      <c r="CI2109" s="1">
        <v>0.112083256245</v>
      </c>
      <c r="CJ2109" s="1">
        <v>2.9970219358799999E-2</v>
      </c>
      <c r="CK2109" s="1">
        <f t="shared" si="1987"/>
        <v>0.10623506374963877</v>
      </c>
      <c r="CL2109" s="1">
        <f t="shared" si="1988"/>
        <v>-3.0428506264037033E-2</v>
      </c>
      <c r="CM2109" s="1">
        <f t="shared" si="1989"/>
        <v>-7.5806557485601736E-2</v>
      </c>
      <c r="CN2109" s="1">
        <f t="shared" si="1990"/>
        <v>0.40139675607636516</v>
      </c>
      <c r="CO2109" s="1">
        <f t="shared" si="1991"/>
        <v>0.10213142081262694</v>
      </c>
      <c r="CP2109" s="1">
        <v>5149.9411</v>
      </c>
      <c r="CQ2109" s="1">
        <f t="shared" si="1950"/>
        <v>252.47133535136223</v>
      </c>
      <c r="CR2109" s="1">
        <f t="shared" si="1992"/>
        <v>280.76914472606632</v>
      </c>
      <c r="CS2109" s="1">
        <f t="shared" si="1998"/>
        <v>26.467880487002422</v>
      </c>
    </row>
    <row r="2110" spans="1:97" x14ac:dyDescent="0.25">
      <c r="AC2110" s="1">
        <v>210.00299999999999</v>
      </c>
      <c r="AD2110" s="1">
        <f t="shared" si="1958"/>
        <v>3.1262588029224223</v>
      </c>
      <c r="AE2110" s="1">
        <v>0.124995060265</v>
      </c>
      <c r="AF2110" s="1">
        <v>4.4044520705900002E-2</v>
      </c>
      <c r="AG2110" s="1">
        <f t="shared" si="1959"/>
        <v>0.11777864477118803</v>
      </c>
      <c r="AH2110" s="1">
        <f t="shared" si="1960"/>
        <v>-4.5043936791187518E-2</v>
      </c>
      <c r="AI2110" s="1">
        <f t="shared" si="1961"/>
        <v>-7.2734707980000507E-2</v>
      </c>
      <c r="AJ2110" s="1">
        <f t="shared" si="1962"/>
        <v>0.61929081785236595</v>
      </c>
      <c r="AK2110" s="1">
        <f t="shared" si="1963"/>
        <v>0.1133428935927978</v>
      </c>
      <c r="AL2110" s="1">
        <v>5054.3009000000002</v>
      </c>
      <c r="AM2110" s="1">
        <f t="shared" si="1946"/>
        <v>247.84046908592427</v>
      </c>
      <c r="AN2110" s="1">
        <f t="shared" si="1964"/>
        <v>278.81930345542526</v>
      </c>
      <c r="AO2110" s="1">
        <f t="shared" si="1994"/>
        <v>29.447029244627288</v>
      </c>
      <c r="AQ2110" s="1">
        <v>209.99900000000002</v>
      </c>
      <c r="AR2110" s="1">
        <f t="shared" si="1965"/>
        <v>3.0009231830551948</v>
      </c>
      <c r="AS2110" s="1">
        <v>0.119739323854</v>
      </c>
      <c r="AT2110" s="1">
        <v>4.6124011278199997E-2</v>
      </c>
      <c r="AU2110" s="1">
        <f t="shared" si="1966"/>
        <v>0.11309591165839092</v>
      </c>
      <c r="AV2110" s="1">
        <f t="shared" si="1967"/>
        <v>-4.7221606841046287E-2</v>
      </c>
      <c r="AW2110" s="1">
        <f t="shared" si="1968"/>
        <v>-6.5874304817344631E-2</v>
      </c>
      <c r="AX2110" s="1">
        <f t="shared" si="1969"/>
        <v>0.71684410138341059</v>
      </c>
      <c r="AY2110" s="1">
        <f t="shared" si="1970"/>
        <v>0.10887124920239466</v>
      </c>
      <c r="AZ2110" s="1">
        <v>5142.6464999999998</v>
      </c>
      <c r="BA2110" s="1">
        <f t="shared" si="1947"/>
        <v>251.60949655071187</v>
      </c>
      <c r="BB2110" s="1">
        <f t="shared" si="1971"/>
        <v>281.73704754293948</v>
      </c>
      <c r="BC2110" s="1">
        <f t="shared" si="1995"/>
        <v>28.370017431129131</v>
      </c>
      <c r="BE2110" s="1">
        <v>209.99400000000003</v>
      </c>
      <c r="BF2110" s="1">
        <f t="shared" si="1972"/>
        <v>3.0683726679601748</v>
      </c>
      <c r="BG2110" s="1">
        <v>0.12239994853699999</v>
      </c>
      <c r="BH2110" s="1">
        <v>4.99328151345E-2</v>
      </c>
      <c r="BI2110" s="1">
        <f t="shared" si="1973"/>
        <v>0.11546920395525775</v>
      </c>
      <c r="BJ2110" s="1">
        <f t="shared" si="1974"/>
        <v>-5.122257597710362E-2</v>
      </c>
      <c r="BK2110" s="1">
        <f t="shared" si="1975"/>
        <v>-6.4246627978154142E-2</v>
      </c>
      <c r="BL2110" s="1">
        <f t="shared" si="1976"/>
        <v>0.79728038013949765</v>
      </c>
      <c r="BM2110" s="1">
        <f t="shared" si="1977"/>
        <v>0.1112007583220509</v>
      </c>
      <c r="BN2110" s="1">
        <v>5134.5414000000001</v>
      </c>
      <c r="BO2110" s="1">
        <f t="shared" si="1948"/>
        <v>251.63233306060522</v>
      </c>
      <c r="BP2110" s="1">
        <f t="shared" si="1978"/>
        <v>282.43211767746851</v>
      </c>
      <c r="BQ2110" s="1">
        <f t="shared" si="1996"/>
        <v>29.025215893193412</v>
      </c>
      <c r="BS2110" s="1">
        <v>210.01400000000001</v>
      </c>
      <c r="BT2110" s="1">
        <f t="shared" si="1979"/>
        <v>2.977184354895877</v>
      </c>
      <c r="BU2110" s="1">
        <v>0.119055174291</v>
      </c>
      <c r="BV2110" s="1">
        <v>3.1441375613199998E-2</v>
      </c>
      <c r="BW2110" s="1">
        <f t="shared" si="1980"/>
        <v>0.11248473489798415</v>
      </c>
      <c r="BX2110" s="1">
        <f t="shared" si="1981"/>
        <v>-3.1946266850035633E-2</v>
      </c>
      <c r="BY2110" s="1">
        <f t="shared" si="1982"/>
        <v>-8.0538468047948508E-2</v>
      </c>
      <c r="BZ2110" s="1">
        <f t="shared" si="1983"/>
        <v>0.39665848661308595</v>
      </c>
      <c r="CA2110" s="1">
        <f t="shared" si="1984"/>
        <v>0.10819189076052839</v>
      </c>
      <c r="CB2110" s="1">
        <v>5145.8886000000002</v>
      </c>
      <c r="CC2110" s="1">
        <f t="shared" si="1949"/>
        <v>252.11442401557008</v>
      </c>
      <c r="CD2110" s="1">
        <f t="shared" si="1985"/>
        <v>282.12995070801884</v>
      </c>
      <c r="CE2110" s="1">
        <f t="shared" si="1997"/>
        <v>28.23496623984466</v>
      </c>
      <c r="CG2110" s="1">
        <v>209.99900000000002</v>
      </c>
      <c r="CH2110" s="1">
        <f t="shared" si="1986"/>
        <v>2.812624045116777</v>
      </c>
      <c r="CI2110" s="1">
        <v>0.112179793417</v>
      </c>
      <c r="CJ2110" s="1">
        <v>2.9997358098600001E-2</v>
      </c>
      <c r="CK2110" s="1">
        <f t="shared" si="1987"/>
        <v>0.10632186748634173</v>
      </c>
      <c r="CL2110" s="1">
        <f t="shared" si="1988"/>
        <v>-3.0456483878726889E-2</v>
      </c>
      <c r="CM2110" s="1">
        <f t="shared" si="1989"/>
        <v>-7.5865383607614842E-2</v>
      </c>
      <c r="CN2110" s="1">
        <f t="shared" si="1990"/>
        <v>0.4014542922006642</v>
      </c>
      <c r="CO2110" s="1">
        <f t="shared" si="1991"/>
        <v>0.10222174365751106</v>
      </c>
      <c r="CP2110" s="1">
        <v>5145.0780999999997</v>
      </c>
      <c r="CQ2110" s="1">
        <f t="shared" si="1950"/>
        <v>252.23293105120166</v>
      </c>
      <c r="CR2110" s="1">
        <f t="shared" si="1992"/>
        <v>280.52836914948983</v>
      </c>
      <c r="CS2110" s="1">
        <f t="shared" si="1998"/>
        <v>26.493229481142237</v>
      </c>
    </row>
    <row r="2111" spans="1:97" x14ac:dyDescent="0.25">
      <c r="AC2111" s="1">
        <v>210.10200000000003</v>
      </c>
      <c r="AD2111" s="1">
        <f t="shared" si="1958"/>
        <v>3.1290530748284868</v>
      </c>
      <c r="AE2111" s="1">
        <v>0.12510678172100001</v>
      </c>
      <c r="AF2111" s="1">
        <v>4.4054538011600003E-2</v>
      </c>
      <c r="AG2111" s="1">
        <f t="shared" si="1959"/>
        <v>0.11787794823737535</v>
      </c>
      <c r="AH2111" s="1">
        <f t="shared" si="1960"/>
        <v>-4.5054415687330859E-2</v>
      </c>
      <c r="AI2111" s="1">
        <f t="shared" si="1961"/>
        <v>-7.2823532550044492E-2</v>
      </c>
      <c r="AJ2111" s="1">
        <f t="shared" si="1962"/>
        <v>0.61867934868951002</v>
      </c>
      <c r="AK2111" s="1">
        <f t="shared" si="1963"/>
        <v>0.11344887044888823</v>
      </c>
      <c r="AL2111" s="1">
        <v>5046.1958000000004</v>
      </c>
      <c r="AM2111" s="1">
        <f t="shared" si="1946"/>
        <v>247.44303097811627</v>
      </c>
      <c r="AN2111" s="1">
        <f t="shared" si="1964"/>
        <v>278.39983224307815</v>
      </c>
      <c r="AO2111" s="1">
        <f t="shared" si="1994"/>
        <v>29.476555410704666</v>
      </c>
      <c r="AQ2111" s="1">
        <v>210.101</v>
      </c>
      <c r="AR2111" s="1">
        <f t="shared" si="1965"/>
        <v>3.0034942334980466</v>
      </c>
      <c r="AS2111" s="1">
        <v>0.119841910899</v>
      </c>
      <c r="AT2111" s="1">
        <v>4.6141579747199998E-2</v>
      </c>
      <c r="AU2111" s="1">
        <f t="shared" si="1966"/>
        <v>0.11318752436123003</v>
      </c>
      <c r="AV2111" s="1">
        <f t="shared" si="1967"/>
        <v>-4.7240024990782309E-2</v>
      </c>
      <c r="AW2111" s="1">
        <f t="shared" si="1968"/>
        <v>-6.5947499370447721E-2</v>
      </c>
      <c r="AX2111" s="1">
        <f t="shared" si="1969"/>
        <v>0.7163277674172347</v>
      </c>
      <c r="AY2111" s="1">
        <f t="shared" si="1970"/>
        <v>0.10895847947256473</v>
      </c>
      <c r="AZ2111" s="1">
        <v>5147.5096000000003</v>
      </c>
      <c r="BA2111" s="1">
        <f t="shared" si="1947"/>
        <v>251.84742893487942</v>
      </c>
      <c r="BB2111" s="1">
        <f t="shared" si="1971"/>
        <v>282.02930607343552</v>
      </c>
      <c r="BC2111" s="1">
        <f t="shared" si="1995"/>
        <v>28.394606176798508</v>
      </c>
      <c r="BE2111" s="1">
        <v>210.09399999999999</v>
      </c>
      <c r="BF2111" s="1">
        <f t="shared" si="1972"/>
        <v>3.0710257961129614</v>
      </c>
      <c r="BG2111" s="1">
        <v>0.122505784035</v>
      </c>
      <c r="BH2111" s="1">
        <v>4.9990147352199997E-2</v>
      </c>
      <c r="BI2111" s="1">
        <f t="shared" si="1973"/>
        <v>0.11556349343614128</v>
      </c>
      <c r="BJ2111" s="1">
        <f t="shared" si="1974"/>
        <v>-5.1282923233120593E-2</v>
      </c>
      <c r="BK2111" s="1">
        <f t="shared" si="1975"/>
        <v>-6.4280570203020693E-2</v>
      </c>
      <c r="BL2111" s="1">
        <f t="shared" si="1976"/>
        <v>0.79779820046945837</v>
      </c>
      <c r="BM2111" s="1">
        <f t="shared" si="1977"/>
        <v>0.11129194983855718</v>
      </c>
      <c r="BN2111" s="1">
        <v>5137.7834999999995</v>
      </c>
      <c r="BO2111" s="1">
        <f t="shared" si="1948"/>
        <v>251.79122109430881</v>
      </c>
      <c r="BP2111" s="1">
        <f t="shared" si="1978"/>
        <v>282.63710204759712</v>
      </c>
      <c r="BQ2111" s="1">
        <f t="shared" si="1996"/>
        <v>29.050980652732289</v>
      </c>
      <c r="BS2111" s="1">
        <v>210.11599999999999</v>
      </c>
      <c r="BT2111" s="1">
        <f t="shared" si="1979"/>
        <v>2.9796981154388402</v>
      </c>
      <c r="BU2111" s="1">
        <v>0.11915569752500001</v>
      </c>
      <c r="BV2111" s="1">
        <v>3.1509958207599997E-2</v>
      </c>
      <c r="BW2111" s="1">
        <f t="shared" si="1980"/>
        <v>0.11257455953008964</v>
      </c>
      <c r="BX2111" s="1">
        <f t="shared" si="1981"/>
        <v>-3.2017078281494235E-2</v>
      </c>
      <c r="BY2111" s="1">
        <f t="shared" si="1982"/>
        <v>-8.0557481248595408E-2</v>
      </c>
      <c r="BZ2111" s="1">
        <f t="shared" si="1983"/>
        <v>0.39744388460572033</v>
      </c>
      <c r="CA2111" s="1">
        <f t="shared" si="1984"/>
        <v>0.10828876808306312</v>
      </c>
      <c r="CB2111" s="1">
        <v>5136.973</v>
      </c>
      <c r="CC2111" s="1">
        <f t="shared" si="1949"/>
        <v>251.67761872624584</v>
      </c>
      <c r="CD2111" s="1">
        <f t="shared" si="1985"/>
        <v>281.66644093700268</v>
      </c>
      <c r="CE2111" s="1">
        <f t="shared" si="1997"/>
        <v>28.262275782283314</v>
      </c>
      <c r="CG2111" s="1">
        <v>210.10199999999998</v>
      </c>
      <c r="CH2111" s="1">
        <f t="shared" si="1986"/>
        <v>2.814546636301702</v>
      </c>
      <c r="CI2111" s="1">
        <v>0.11225647479299999</v>
      </c>
      <c r="CJ2111" s="1">
        <v>3.0077829957E-2</v>
      </c>
      <c r="CK2111" s="1">
        <f t="shared" si="1987"/>
        <v>0.1063908120338896</v>
      </c>
      <c r="CL2111" s="1">
        <f t="shared" si="1988"/>
        <v>-3.0539447772946572E-2</v>
      </c>
      <c r="CM2111" s="1">
        <f t="shared" si="1989"/>
        <v>-7.5851364260943022E-2</v>
      </c>
      <c r="CN2111" s="1">
        <f t="shared" si="1990"/>
        <v>0.40262226092447201</v>
      </c>
      <c r="CO2111" s="1">
        <f t="shared" si="1991"/>
        <v>0.10228717584548568</v>
      </c>
      <c r="CP2111" s="1">
        <v>5149.1306000000004</v>
      </c>
      <c r="CQ2111" s="1">
        <f t="shared" si="1950"/>
        <v>252.43160130133549</v>
      </c>
      <c r="CR2111" s="1">
        <f t="shared" si="1992"/>
        <v>280.76868298977547</v>
      </c>
      <c r="CS2111" s="1">
        <f t="shared" si="1998"/>
        <v>26.511592928254824</v>
      </c>
    </row>
    <row r="2112" spans="1:97" x14ac:dyDescent="0.25">
      <c r="AC2112" s="1">
        <v>210.19</v>
      </c>
      <c r="AD2112" s="1">
        <f t="shared" si="1958"/>
        <v>3.1313496141337431</v>
      </c>
      <c r="AE2112" s="1">
        <v>0.125198602676</v>
      </c>
      <c r="AF2112" s="1">
        <v>4.4051304459600003E-2</v>
      </c>
      <c r="AG2112" s="1">
        <f t="shared" si="1959"/>
        <v>0.11795955578778823</v>
      </c>
      <c r="AH2112" s="1">
        <f t="shared" si="1960"/>
        <v>-4.5051033123513502E-2</v>
      </c>
      <c r="AI2112" s="1">
        <f t="shared" si="1961"/>
        <v>-7.2908522664274722E-2</v>
      </c>
      <c r="AJ2112" s="1">
        <f t="shared" si="1962"/>
        <v>0.61791175403405307</v>
      </c>
      <c r="AK2112" s="1">
        <f t="shared" si="1963"/>
        <v>0.1135237134995537</v>
      </c>
      <c r="AL2112" s="1">
        <v>5053.4903999999997</v>
      </c>
      <c r="AM2112" s="1">
        <f t="shared" si="1946"/>
        <v>247.80072576549901</v>
      </c>
      <c r="AN2112" s="1">
        <f t="shared" si="1964"/>
        <v>278.82503037343815</v>
      </c>
      <c r="AO2112" s="1">
        <f t="shared" si="1994"/>
        <v>29.497407615017103</v>
      </c>
      <c r="AQ2112" s="1">
        <v>210.19900000000001</v>
      </c>
      <c r="AR2112" s="1">
        <f t="shared" si="1965"/>
        <v>3.0058479331454699</v>
      </c>
      <c r="AS2112" s="1">
        <v>0.119935825467</v>
      </c>
      <c r="AT2112" s="1">
        <v>4.6241890639100003E-2</v>
      </c>
      <c r="AU2112" s="1">
        <f t="shared" si="1966"/>
        <v>0.11327138497519194</v>
      </c>
      <c r="AV2112" s="1">
        <f t="shared" si="1967"/>
        <v>-4.7345193813169019E-2</v>
      </c>
      <c r="AW2112" s="1">
        <f t="shared" si="1968"/>
        <v>-6.5926191162022918E-2</v>
      </c>
      <c r="AX2112" s="1">
        <f t="shared" si="1969"/>
        <v>0.71815454493361408</v>
      </c>
      <c r="AY2112" s="1">
        <f t="shared" si="1970"/>
        <v>0.10904331729972114</v>
      </c>
      <c r="AZ2112" s="1">
        <v>5145.8886000000002</v>
      </c>
      <c r="BA2112" s="1">
        <f t="shared" si="1947"/>
        <v>251.76811977102599</v>
      </c>
      <c r="BB2112" s="1">
        <f t="shared" si="1971"/>
        <v>281.96413704203854</v>
      </c>
      <c r="BC2112" s="1">
        <f t="shared" si="1995"/>
        <v>28.418530165920696</v>
      </c>
      <c r="BE2112" s="1">
        <v>210.202</v>
      </c>
      <c r="BF2112" s="1">
        <f t="shared" si="1972"/>
        <v>3.0734234170812038</v>
      </c>
      <c r="BG2112" s="1">
        <v>0.122601427138</v>
      </c>
      <c r="BH2112" s="1">
        <v>5.0020575523400002E-2</v>
      </c>
      <c r="BI2112" s="1">
        <f t="shared" si="1973"/>
        <v>0.11564869480432718</v>
      </c>
      <c r="BJ2112" s="1">
        <f t="shared" si="1974"/>
        <v>-5.1314953067782269E-2</v>
      </c>
      <c r="BK2112" s="1">
        <f t="shared" si="1975"/>
        <v>-6.4333741736544908E-2</v>
      </c>
      <c r="BL2112" s="1">
        <f t="shared" si="1976"/>
        <v>0.79763669394396053</v>
      </c>
      <c r="BM2112" s="1">
        <f t="shared" si="1977"/>
        <v>0.11137678724987972</v>
      </c>
      <c r="BN2112" s="1">
        <v>5137.7834999999995</v>
      </c>
      <c r="BO2112" s="1">
        <f t="shared" si="1948"/>
        <v>251.79122109430881</v>
      </c>
      <c r="BP2112" s="1">
        <f t="shared" si="1978"/>
        <v>282.66118414129079</v>
      </c>
      <c r="BQ2112" s="1">
        <f t="shared" si="1996"/>
        <v>29.074959874344955</v>
      </c>
      <c r="BS2112" s="1">
        <v>210.209</v>
      </c>
      <c r="BT2112" s="1">
        <f t="shared" si="1979"/>
        <v>2.9821854192531974</v>
      </c>
      <c r="BU2112" s="1">
        <v>0.119255162776</v>
      </c>
      <c r="BV2112" s="1">
        <v>3.1465470790900001E-2</v>
      </c>
      <c r="BW2112" s="1">
        <f t="shared" si="1980"/>
        <v>0.11266343083859633</v>
      </c>
      <c r="BX2112" s="1">
        <f t="shared" si="1981"/>
        <v>-3.1971144515476224E-2</v>
      </c>
      <c r="BY2112" s="1">
        <f t="shared" si="1982"/>
        <v>-8.0692286323120102E-2</v>
      </c>
      <c r="BZ2112" s="1">
        <f t="shared" si="1983"/>
        <v>0.39621066612801864</v>
      </c>
      <c r="CA2112" s="1">
        <f t="shared" si="1984"/>
        <v>0.10837522970296763</v>
      </c>
      <c r="CB2112" s="1">
        <v>5139.4044999999996</v>
      </c>
      <c r="CC2112" s="1">
        <f t="shared" si="1949"/>
        <v>251.79674610533326</v>
      </c>
      <c r="CD2112" s="1">
        <f t="shared" si="1985"/>
        <v>281.82480804859188</v>
      </c>
      <c r="CE2112" s="1">
        <f t="shared" si="1997"/>
        <v>28.286635965377972</v>
      </c>
      <c r="CG2112" s="1">
        <v>210.19900000000001</v>
      </c>
      <c r="CH2112" s="1">
        <f t="shared" si="1986"/>
        <v>2.8170813855815768</v>
      </c>
      <c r="CI2112" s="1">
        <v>0.112357571721</v>
      </c>
      <c r="CJ2112" s="1">
        <v>3.0057927593600001E-2</v>
      </c>
      <c r="CK2112" s="1">
        <f t="shared" si="1987"/>
        <v>0.10648170144297878</v>
      </c>
      <c r="CL2112" s="1">
        <f t="shared" si="1988"/>
        <v>-3.0518928436628932E-2</v>
      </c>
      <c r="CM2112" s="1">
        <f t="shared" si="1989"/>
        <v>-7.5962773006349849E-2</v>
      </c>
      <c r="CN2112" s="1">
        <f t="shared" si="1990"/>
        <v>0.40176164229915362</v>
      </c>
      <c r="CO2112" s="1">
        <f t="shared" si="1991"/>
        <v>0.10237963023787749</v>
      </c>
      <c r="CP2112" s="1">
        <v>5146.6990999999998</v>
      </c>
      <c r="CQ2112" s="1">
        <f t="shared" si="1950"/>
        <v>252.31239915125519</v>
      </c>
      <c r="CR2112" s="1">
        <f t="shared" si="1992"/>
        <v>280.66160763498988</v>
      </c>
      <c r="CS2112" s="1">
        <f t="shared" si="1998"/>
        <v>26.537546276449863</v>
      </c>
    </row>
    <row r="2113" spans="29:97" x14ac:dyDescent="0.25">
      <c r="AC2113" s="1">
        <v>210.30099999999999</v>
      </c>
      <c r="AD2113" s="1">
        <f t="shared" si="1958"/>
        <v>3.1338425631078524</v>
      </c>
      <c r="AE2113" s="1">
        <v>0.125298276544</v>
      </c>
      <c r="AF2113" s="1">
        <v>4.4037893414499998E-2</v>
      </c>
      <c r="AG2113" s="1">
        <f t="shared" si="1959"/>
        <v>0.11804813522016662</v>
      </c>
      <c r="AH2113" s="1">
        <f t="shared" si="1960"/>
        <v>-4.5037004179186907E-2</v>
      </c>
      <c r="AI2113" s="1">
        <f t="shared" si="1961"/>
        <v>-7.3011131040979713E-2</v>
      </c>
      <c r="AJ2113" s="1">
        <f t="shared" si="1962"/>
        <v>0.61685120524853287</v>
      </c>
      <c r="AK2113" s="1">
        <f t="shared" si="1963"/>
        <v>0.11361047698608664</v>
      </c>
      <c r="AL2113" s="1">
        <v>5055.1113999999998</v>
      </c>
      <c r="AM2113" s="1">
        <f t="shared" si="1946"/>
        <v>247.88021240634944</v>
      </c>
      <c r="AN2113" s="1">
        <f t="shared" si="1964"/>
        <v>278.93917581022566</v>
      </c>
      <c r="AO2113" s="1">
        <f t="shared" si="1994"/>
        <v>29.52160439861299</v>
      </c>
      <c r="AQ2113" s="1">
        <v>210.29899999999998</v>
      </c>
      <c r="AR2113" s="1">
        <f t="shared" si="1965"/>
        <v>3.0082798716177481</v>
      </c>
      <c r="AS2113" s="1">
        <v>0.120032861829</v>
      </c>
      <c r="AT2113" s="1">
        <v>4.6220589429099998E-2</v>
      </c>
      <c r="AU2113" s="1">
        <f t="shared" si="1966"/>
        <v>0.11335802579531691</v>
      </c>
      <c r="AV2113" s="1">
        <f t="shared" si="1967"/>
        <v>-4.7322860087327924E-2</v>
      </c>
      <c r="AW2113" s="1">
        <f t="shared" si="1968"/>
        <v>-6.603516570798898E-2</v>
      </c>
      <c r="AX2113" s="1">
        <f t="shared" si="1969"/>
        <v>0.71663120066347874</v>
      </c>
      <c r="AY2113" s="1">
        <f t="shared" si="1970"/>
        <v>0.10913491983796203</v>
      </c>
      <c r="AZ2113" s="1">
        <v>5139.4044999999996</v>
      </c>
      <c r="BA2113" s="1">
        <f t="shared" si="1947"/>
        <v>251.45087822300502</v>
      </c>
      <c r="BB2113" s="1">
        <f t="shared" si="1971"/>
        <v>281.63324674552769</v>
      </c>
      <c r="BC2113" s="1">
        <f t="shared" si="1995"/>
        <v>28.44434364137113</v>
      </c>
      <c r="BE2113" s="1">
        <v>210.30099999999999</v>
      </c>
      <c r="BF2113" s="1">
        <f t="shared" si="1972"/>
        <v>3.0758208512646887</v>
      </c>
      <c r="BG2113" s="1">
        <v>0.12269706279000001</v>
      </c>
      <c r="BH2113" s="1">
        <v>4.9999635666599998E-2</v>
      </c>
      <c r="BI2113" s="1">
        <f t="shared" si="1973"/>
        <v>0.1157338822771614</v>
      </c>
      <c r="BJ2113" s="1">
        <f t="shared" si="1974"/>
        <v>-5.129291087878201E-2</v>
      </c>
      <c r="BK2113" s="1">
        <f t="shared" si="1975"/>
        <v>-6.4440971398379399E-2</v>
      </c>
      <c r="BL2113" s="1">
        <f t="shared" si="1976"/>
        <v>0.79596737550222518</v>
      </c>
      <c r="BM2113" s="1">
        <f t="shared" si="1977"/>
        <v>0.11146969843348895</v>
      </c>
      <c r="BN2113" s="1">
        <v>5128.0573999999997</v>
      </c>
      <c r="BO2113" s="1">
        <f t="shared" si="1948"/>
        <v>251.31456679474843</v>
      </c>
      <c r="BP2113" s="1">
        <f t="shared" si="1978"/>
        <v>282.15012597680533</v>
      </c>
      <c r="BQ2113" s="1">
        <f t="shared" si="1996"/>
        <v>29.101198518014431</v>
      </c>
      <c r="BS2113" s="1">
        <v>210.315</v>
      </c>
      <c r="BT2113" s="1">
        <f t="shared" si="1979"/>
        <v>2.9843559877258321</v>
      </c>
      <c r="BU2113" s="1">
        <v>0.11934196203899999</v>
      </c>
      <c r="BV2113" s="1">
        <v>3.14978323877E-2</v>
      </c>
      <c r="BW2113" s="1">
        <f t="shared" si="1980"/>
        <v>0.11274097874758036</v>
      </c>
      <c r="BX2113" s="1">
        <f t="shared" si="1981"/>
        <v>-3.2004558024736111E-2</v>
      </c>
      <c r="BY2113" s="1">
        <f t="shared" si="1982"/>
        <v>-8.073642072284426E-2</v>
      </c>
      <c r="BZ2113" s="1">
        <f t="shared" si="1983"/>
        <v>0.39640793756021026</v>
      </c>
      <c r="CA2113" s="1">
        <f t="shared" si="1984"/>
        <v>0.10844838708434724</v>
      </c>
      <c r="CB2113" s="1">
        <v>5144.2676000000001</v>
      </c>
      <c r="CC2113" s="1">
        <f t="shared" si="1949"/>
        <v>252.03500576284512</v>
      </c>
      <c r="CD2113" s="1">
        <f t="shared" si="1985"/>
        <v>282.1133578530937</v>
      </c>
      <c r="CE2113" s="1">
        <f t="shared" si="1997"/>
        <v>28.307264085116667</v>
      </c>
      <c r="CG2113" s="1">
        <v>210.29899999999998</v>
      </c>
      <c r="CH2113" s="1">
        <f t="shared" si="1986"/>
        <v>2.8197059877845994</v>
      </c>
      <c r="CI2113" s="1">
        <v>0.112462252378</v>
      </c>
      <c r="CJ2113" s="1">
        <v>3.0060052871700001E-2</v>
      </c>
      <c r="CK2113" s="1">
        <f t="shared" si="1987"/>
        <v>0.10657580403586613</v>
      </c>
      <c r="CL2113" s="1">
        <f t="shared" si="1988"/>
        <v>-3.0521119578232957E-2</v>
      </c>
      <c r="CM2113" s="1">
        <f t="shared" si="1989"/>
        <v>-7.6054684457633165E-2</v>
      </c>
      <c r="CN2113" s="1">
        <f t="shared" si="1990"/>
        <v>0.40130492678902607</v>
      </c>
      <c r="CO2113" s="1">
        <f t="shared" si="1991"/>
        <v>0.10247270074383229</v>
      </c>
      <c r="CP2113" s="1">
        <v>5147.5096000000003</v>
      </c>
      <c r="CQ2113" s="1">
        <f t="shared" si="1950"/>
        <v>252.35213320128196</v>
      </c>
      <c r="CR2113" s="1">
        <f t="shared" si="1992"/>
        <v>280.73222249349124</v>
      </c>
      <c r="CS2113" s="1">
        <f t="shared" si="1998"/>
        <v>26.563670880354842</v>
      </c>
    </row>
    <row r="2114" spans="29:97" x14ac:dyDescent="0.25">
      <c r="AC2114" s="1">
        <v>210.39699999999999</v>
      </c>
      <c r="AD2114" s="1">
        <f t="shared" si="1958"/>
        <v>3.1365680729853245</v>
      </c>
      <c r="AE2114" s="1">
        <v>0.125407248735</v>
      </c>
      <c r="AF2114" s="1">
        <v>4.4044833630299998E-2</v>
      </c>
      <c r="AG2114" s="1">
        <f t="shared" si="1959"/>
        <v>0.11814496902615423</v>
      </c>
      <c r="AH2114" s="1">
        <f t="shared" si="1960"/>
        <v>-4.5044264133263526E-2</v>
      </c>
      <c r="AI2114" s="1">
        <f t="shared" si="1961"/>
        <v>-7.3100704892890708E-2</v>
      </c>
      <c r="AJ2114" s="1">
        <f t="shared" si="1962"/>
        <v>0.61619466186083571</v>
      </c>
      <c r="AK2114" s="1">
        <f t="shared" si="1963"/>
        <v>0.11371186205241354</v>
      </c>
      <c r="AL2114" s="1">
        <v>5049.4378999999999</v>
      </c>
      <c r="AM2114" s="1">
        <f t="shared" si="1946"/>
        <v>247.60200916337297</v>
      </c>
      <c r="AN2114" s="1">
        <f t="shared" si="1964"/>
        <v>278.65309591380981</v>
      </c>
      <c r="AO2114" s="1">
        <f t="shared" si="1994"/>
        <v>29.549870163339044</v>
      </c>
      <c r="AQ2114" s="1">
        <v>210.40199999999999</v>
      </c>
      <c r="AR2114" s="1">
        <f t="shared" si="1965"/>
        <v>3.0107708159562621</v>
      </c>
      <c r="AS2114" s="1">
        <v>0.120132252574</v>
      </c>
      <c r="AT2114" s="1">
        <v>4.6209219843100002E-2</v>
      </c>
      <c r="AU2114" s="1">
        <f t="shared" si="1966"/>
        <v>0.1134467609911524</v>
      </c>
      <c r="AV2114" s="1">
        <f t="shared" si="1967"/>
        <v>-4.7310939597004255E-2</v>
      </c>
      <c r="AW2114" s="1">
        <f t="shared" si="1968"/>
        <v>-6.6135821394148142E-2</v>
      </c>
      <c r="AX2114" s="1">
        <f t="shared" si="1969"/>
        <v>0.71536027828317628</v>
      </c>
      <c r="AY2114" s="1">
        <f t="shared" si="1970"/>
        <v>0.10921994991694238</v>
      </c>
      <c r="AZ2114" s="1">
        <v>5143.4570999999996</v>
      </c>
      <c r="BA2114" s="1">
        <f t="shared" si="1947"/>
        <v>251.64915602524584</v>
      </c>
      <c r="BB2114" s="1">
        <f t="shared" si="1971"/>
        <v>281.88033599690465</v>
      </c>
      <c r="BC2114" s="1">
        <f t="shared" si="1995"/>
        <v>28.468301443594676</v>
      </c>
      <c r="BE2114" s="1">
        <v>210.40100000000001</v>
      </c>
      <c r="BF2114" s="1">
        <f t="shared" si="1972"/>
        <v>3.0785445800700666</v>
      </c>
      <c r="BG2114" s="1">
        <v>0.122805714607</v>
      </c>
      <c r="BH2114" s="1">
        <v>5.00506907701E-2</v>
      </c>
      <c r="BI2114" s="1">
        <f t="shared" si="1973"/>
        <v>0.11583065509630784</v>
      </c>
      <c r="BJ2114" s="1">
        <f t="shared" si="1974"/>
        <v>-5.1346654516545367E-2</v>
      </c>
      <c r="BK2114" s="1">
        <f t="shared" si="1975"/>
        <v>-6.4484000579762474E-2</v>
      </c>
      <c r="BL2114" s="1">
        <f t="shared" si="1976"/>
        <v>0.79626968015163591</v>
      </c>
      <c r="BM2114" s="1">
        <f t="shared" si="1977"/>
        <v>0.11156134037792843</v>
      </c>
      <c r="BN2114" s="1">
        <v>5133.7308999999996</v>
      </c>
      <c r="BO2114" s="1">
        <f t="shared" si="1948"/>
        <v>251.59261227737309</v>
      </c>
      <c r="BP2114" s="1">
        <f t="shared" si="1978"/>
        <v>282.4896228179378</v>
      </c>
      <c r="BQ2114" s="1">
        <f t="shared" si="1996"/>
        <v>29.127070860258119</v>
      </c>
      <c r="BS2114" s="1">
        <v>210.40300000000002</v>
      </c>
      <c r="BT2114" s="1">
        <f t="shared" si="1979"/>
        <v>2.9866103979433447</v>
      </c>
      <c r="BU2114" s="1">
        <v>0.119432114065</v>
      </c>
      <c r="BV2114" s="1">
        <v>3.1545627862199999E-2</v>
      </c>
      <c r="BW2114" s="1">
        <f t="shared" si="1980"/>
        <v>0.11282151570484741</v>
      </c>
      <c r="BX2114" s="1">
        <f t="shared" si="1981"/>
        <v>-3.205390913151502E-2</v>
      </c>
      <c r="BY2114" s="1">
        <f t="shared" si="1982"/>
        <v>-8.0767606573332401E-2</v>
      </c>
      <c r="BZ2114" s="1">
        <f t="shared" si="1983"/>
        <v>0.39686590319365089</v>
      </c>
      <c r="CA2114" s="1">
        <f t="shared" si="1984"/>
        <v>0.10852993113789147</v>
      </c>
      <c r="CB2114" s="1">
        <v>5142.6464999999998</v>
      </c>
      <c r="CC2114" s="1">
        <f t="shared" si="1949"/>
        <v>251.95558261078315</v>
      </c>
      <c r="CD2114" s="1">
        <f t="shared" si="1985"/>
        <v>282.04717049246779</v>
      </c>
      <c r="CE2114" s="1">
        <f t="shared" si="1997"/>
        <v>28.330266053282141</v>
      </c>
      <c r="CG2114" s="1">
        <v>210.399</v>
      </c>
      <c r="CH2114" s="1">
        <f t="shared" si="1986"/>
        <v>2.8214931457575738</v>
      </c>
      <c r="CI2114" s="1">
        <v>0.112533532083</v>
      </c>
      <c r="CJ2114" s="1">
        <v>3.0171122402000001E-2</v>
      </c>
      <c r="CK2114" s="1">
        <f t="shared" si="1987"/>
        <v>0.10663987580222377</v>
      </c>
      <c r="CL2114" s="1">
        <f t="shared" si="1988"/>
        <v>-3.0635637895060845E-2</v>
      </c>
      <c r="CM2114" s="1">
        <f t="shared" si="1989"/>
        <v>-7.600423790716293E-2</v>
      </c>
      <c r="CN2114" s="1">
        <f t="shared" si="1990"/>
        <v>0.40307802220820144</v>
      </c>
      <c r="CO2114" s="1">
        <f t="shared" si="1991"/>
        <v>0.10254038625617549</v>
      </c>
      <c r="CP2114" s="1">
        <v>5142.6464999999998</v>
      </c>
      <c r="CQ2114" s="1">
        <f t="shared" si="1950"/>
        <v>252.11372399870928</v>
      </c>
      <c r="CR2114" s="1">
        <f t="shared" si="1992"/>
        <v>280.48497184688267</v>
      </c>
      <c r="CS2114" s="1">
        <f t="shared" si="1998"/>
        <v>26.582664017022214</v>
      </c>
    </row>
    <row r="2115" spans="29:97" x14ac:dyDescent="0.25">
      <c r="AC2115" s="1">
        <v>210.50200000000001</v>
      </c>
      <c r="AD2115" s="1">
        <f t="shared" si="1958"/>
        <v>3.1392041363884382</v>
      </c>
      <c r="AE2115" s="1">
        <v>0.125512644649</v>
      </c>
      <c r="AF2115" s="1">
        <v>4.40135933459E-2</v>
      </c>
      <c r="AG2115" s="1">
        <f t="shared" si="1959"/>
        <v>0.1182386159963435</v>
      </c>
      <c r="AH2115" s="1">
        <f t="shared" si="1960"/>
        <v>-4.5011585012893429E-2</v>
      </c>
      <c r="AI2115" s="1">
        <f t="shared" si="1961"/>
        <v>-7.322703098345007E-2</v>
      </c>
      <c r="AJ2115" s="1">
        <f t="shared" si="1962"/>
        <v>0.6146853751733623</v>
      </c>
      <c r="AK2115" s="1">
        <f t="shared" si="1963"/>
        <v>0.11379797739266898</v>
      </c>
      <c r="AL2115" s="1">
        <v>5057.5429999999997</v>
      </c>
      <c r="AM2115" s="1">
        <f t="shared" si="1946"/>
        <v>247.99944727118097</v>
      </c>
      <c r="AN2115" s="1">
        <f t="shared" si="1964"/>
        <v>279.1265137696771</v>
      </c>
      <c r="AO2115" s="1">
        <f t="shared" si="1994"/>
        <v>29.573886853776763</v>
      </c>
      <c r="AQ2115" s="1">
        <v>210.49200000000002</v>
      </c>
      <c r="AR2115" s="1">
        <f t="shared" si="1965"/>
        <v>3.0132369255478335</v>
      </c>
      <c r="AS2115" s="1">
        <v>0.120230652392</v>
      </c>
      <c r="AT2115" s="1">
        <v>4.6229649335100001E-2</v>
      </c>
      <c r="AU2115" s="1">
        <f t="shared" si="1966"/>
        <v>0.11353460374006165</v>
      </c>
      <c r="AV2115" s="1">
        <f t="shared" si="1967"/>
        <v>-4.7332359085659872E-2</v>
      </c>
      <c r="AW2115" s="1">
        <f t="shared" si="1968"/>
        <v>-6.6202244654401776E-2</v>
      </c>
      <c r="AX2115" s="1">
        <f t="shared" si="1969"/>
        <v>0.71496607604093909</v>
      </c>
      <c r="AY2115" s="1">
        <f t="shared" si="1970"/>
        <v>0.10931275035297656</v>
      </c>
      <c r="AZ2115" s="1">
        <v>5136.973</v>
      </c>
      <c r="BA2115" s="1">
        <f t="shared" si="1947"/>
        <v>251.3319144772249</v>
      </c>
      <c r="BB2115" s="1">
        <f t="shared" si="1971"/>
        <v>281.54971452175198</v>
      </c>
      <c r="BC2115" s="1">
        <f t="shared" si="1995"/>
        <v>28.494444720776123</v>
      </c>
      <c r="BE2115" s="1">
        <v>210.50100000000003</v>
      </c>
      <c r="BF2115" s="1">
        <f t="shared" si="1972"/>
        <v>3.0808620748895037</v>
      </c>
      <c r="BG2115" s="1">
        <v>0.122898161411</v>
      </c>
      <c r="BH2115" s="1">
        <v>5.0095628947000002E-2</v>
      </c>
      <c r="BI2115" s="1">
        <f t="shared" si="1973"/>
        <v>0.11591298723728108</v>
      </c>
      <c r="BJ2115" s="1">
        <f t="shared" si="1974"/>
        <v>-5.1393961503788381E-2</v>
      </c>
      <c r="BK2115" s="1">
        <f t="shared" si="1975"/>
        <v>-6.4519025733492691E-2</v>
      </c>
      <c r="BL2115" s="1">
        <f t="shared" si="1976"/>
        <v>0.79657063818787777</v>
      </c>
      <c r="BM2115" s="1">
        <f t="shared" si="1977"/>
        <v>0.11164062458451394</v>
      </c>
      <c r="BN2115" s="1">
        <v>5136.973</v>
      </c>
      <c r="BO2115" s="1">
        <f t="shared" si="1948"/>
        <v>251.75150031107674</v>
      </c>
      <c r="BP2115" s="1">
        <f t="shared" si="1978"/>
        <v>282.69129683176891</v>
      </c>
      <c r="BQ2115" s="1">
        <f t="shared" si="1996"/>
        <v>29.149475820653969</v>
      </c>
      <c r="BS2115" s="1">
        <v>210.50900000000001</v>
      </c>
      <c r="BT2115" s="1">
        <f t="shared" si="1979"/>
        <v>2.9892120990894719</v>
      </c>
      <c r="BU2115" s="1">
        <v>0.119536153972</v>
      </c>
      <c r="BV2115" s="1">
        <v>3.1506966799499998E-2</v>
      </c>
      <c r="BW2115" s="1">
        <f t="shared" si="1980"/>
        <v>0.1129144512846499</v>
      </c>
      <c r="BX2115" s="1">
        <f t="shared" si="1981"/>
        <v>-3.201398955228589E-2</v>
      </c>
      <c r="BY2115" s="1">
        <f t="shared" si="1982"/>
        <v>-8.090046173236401E-2</v>
      </c>
      <c r="BZ2115" s="1">
        <f t="shared" si="1983"/>
        <v>0.39572072725857854</v>
      </c>
      <c r="CA2115" s="1">
        <f t="shared" si="1984"/>
        <v>0.10862517358774558</v>
      </c>
      <c r="CB2115" s="1">
        <v>5139.4044999999996</v>
      </c>
      <c r="CC2115" s="1">
        <f t="shared" si="1949"/>
        <v>251.79674610533326</v>
      </c>
      <c r="CD2115" s="1">
        <f t="shared" si="1985"/>
        <v>281.89556071742896</v>
      </c>
      <c r="CE2115" s="1">
        <f t="shared" si="1997"/>
        <v>28.357121696931063</v>
      </c>
      <c r="CG2115" s="1">
        <v>210.50099999999998</v>
      </c>
      <c r="CH2115" s="1">
        <f t="shared" si="1986"/>
        <v>2.8246478989337898</v>
      </c>
      <c r="CI2115" s="1">
        <v>0.112659357488</v>
      </c>
      <c r="CJ2115" s="1">
        <v>3.0180091038300001E-2</v>
      </c>
      <c r="CK2115" s="1">
        <f t="shared" si="1987"/>
        <v>0.10675296748584694</v>
      </c>
      <c r="CL2115" s="1">
        <f t="shared" si="1988"/>
        <v>-3.0644885586047135E-2</v>
      </c>
      <c r="CM2115" s="1">
        <f t="shared" si="1989"/>
        <v>-7.6108081899799798E-2</v>
      </c>
      <c r="CN2115" s="1">
        <f t="shared" si="1990"/>
        <v>0.40264955864204671</v>
      </c>
      <c r="CO2115" s="1">
        <f t="shared" si="1991"/>
        <v>0.10264784487408261</v>
      </c>
      <c r="CP2115" s="1">
        <v>5149.1306000000004</v>
      </c>
      <c r="CQ2115" s="1">
        <f t="shared" si="1950"/>
        <v>252.43160130133549</v>
      </c>
      <c r="CR2115" s="1">
        <f t="shared" si="1992"/>
        <v>280.87038331361089</v>
      </c>
      <c r="CS2115" s="1">
        <f t="shared" si="1998"/>
        <v>26.612825252332367</v>
      </c>
    </row>
    <row r="2116" spans="29:97" x14ac:dyDescent="0.25">
      <c r="AC2116" s="1">
        <v>210.63100000000003</v>
      </c>
      <c r="AD2116" s="1">
        <f t="shared" si="1958"/>
        <v>3.142465579982598</v>
      </c>
      <c r="AE2116" s="1">
        <v>0.12564304471000001</v>
      </c>
      <c r="AF2116" s="1">
        <v>4.4082149863199999E-2</v>
      </c>
      <c r="AG2116" s="1">
        <f t="shared" si="1959"/>
        <v>0.11835446765579319</v>
      </c>
      <c r="AH2116" s="1">
        <f t="shared" si="1960"/>
        <v>-4.5083300442247023E-2</v>
      </c>
      <c r="AI2116" s="1">
        <f t="shared" si="1961"/>
        <v>-7.3271167213546165E-2</v>
      </c>
      <c r="AJ2116" s="1">
        <f t="shared" si="1962"/>
        <v>0.6152938755684535</v>
      </c>
      <c r="AK2116" s="1">
        <f t="shared" si="1963"/>
        <v>0.11392114357494058</v>
      </c>
      <c r="AL2116" s="1">
        <v>5048.6274000000003</v>
      </c>
      <c r="AM2116" s="1">
        <f t="shared" si="1946"/>
        <v>247.56226584294777</v>
      </c>
      <c r="AN2116" s="1">
        <f t="shared" si="1964"/>
        <v>278.6667426787622</v>
      </c>
      <c r="AO2116" s="1">
        <f t="shared" si="1994"/>
        <v>29.608237486723564</v>
      </c>
      <c r="AQ2116" s="1">
        <v>210.60200000000003</v>
      </c>
      <c r="AR2116" s="1">
        <f t="shared" si="1965"/>
        <v>3.0153656186191107</v>
      </c>
      <c r="AS2116" s="1">
        <v>0.12031558901099999</v>
      </c>
      <c r="AT2116" s="1">
        <v>4.6222176402799998E-2</v>
      </c>
      <c r="AU2116" s="1">
        <f t="shared" si="1966"/>
        <v>0.11361042151830789</v>
      </c>
      <c r="AV2116" s="1">
        <f t="shared" si="1967"/>
        <v>-4.732452396788845E-2</v>
      </c>
      <c r="AW2116" s="1">
        <f t="shared" si="1968"/>
        <v>-6.6285897550419443E-2</v>
      </c>
      <c r="AX2116" s="1">
        <f t="shared" si="1969"/>
        <v>0.71394558596557756</v>
      </c>
      <c r="AY2116" s="1">
        <f t="shared" si="1970"/>
        <v>0.10938225246035993</v>
      </c>
      <c r="AZ2116" s="1">
        <v>5144.2676000000001</v>
      </c>
      <c r="BA2116" s="1">
        <f t="shared" si="1947"/>
        <v>251.68881060717257</v>
      </c>
      <c r="BB2116" s="1">
        <f t="shared" si="1971"/>
        <v>281.97089810285252</v>
      </c>
      <c r="BC2116" s="1">
        <f t="shared" si="1995"/>
        <v>28.514027655841812</v>
      </c>
      <c r="BE2116" s="1">
        <v>210.59899999999999</v>
      </c>
      <c r="BF2116" s="1">
        <f t="shared" si="1972"/>
        <v>3.0831890952051548</v>
      </c>
      <c r="BG2116" s="1">
        <v>0.122990988195</v>
      </c>
      <c r="BH2116" s="1">
        <v>5.0103548914199998E-2</v>
      </c>
      <c r="BI2116" s="1">
        <f t="shared" si="1973"/>
        <v>0.11599565096453499</v>
      </c>
      <c r="BJ2116" s="1">
        <f t="shared" si="1974"/>
        <v>-5.1402299185410276E-2</v>
      </c>
      <c r="BK2116" s="1">
        <f t="shared" si="1975"/>
        <v>-6.4593351779124702E-2</v>
      </c>
      <c r="BL2116" s="1">
        <f t="shared" si="1976"/>
        <v>0.79578312271484397</v>
      </c>
      <c r="BM2116" s="1">
        <f t="shared" si="1977"/>
        <v>0.11172023856992368</v>
      </c>
      <c r="BN2116" s="1">
        <v>5140.2150000000001</v>
      </c>
      <c r="BO2116" s="1">
        <f t="shared" si="1948"/>
        <v>251.91038344400511</v>
      </c>
      <c r="BP2116" s="1">
        <f t="shared" si="1978"/>
        <v>282.89309044036463</v>
      </c>
      <c r="BQ2116" s="1">
        <f t="shared" si="1996"/>
        <v>29.171990034232095</v>
      </c>
      <c r="BS2116" s="1">
        <v>210.61500000000001</v>
      </c>
      <c r="BT2116" s="1">
        <f t="shared" si="1979"/>
        <v>2.9916191011911368</v>
      </c>
      <c r="BU2116" s="1">
        <v>0.119632408023</v>
      </c>
      <c r="BV2116" s="1">
        <v>3.1506493687600001E-2</v>
      </c>
      <c r="BW2116" s="1">
        <f t="shared" si="1980"/>
        <v>0.11300042431293647</v>
      </c>
      <c r="BX2116" s="1">
        <f t="shared" si="1981"/>
        <v>-3.2013501049252491E-2</v>
      </c>
      <c r="BY2116" s="1">
        <f t="shared" si="1982"/>
        <v>-8.098692326368398E-2</v>
      </c>
      <c r="BZ2116" s="1">
        <f t="shared" si="1983"/>
        <v>0.39529222446221673</v>
      </c>
      <c r="CA2116" s="1">
        <f t="shared" si="1984"/>
        <v>0.10870874836640072</v>
      </c>
      <c r="CB2116" s="1">
        <v>5141.8360000000002</v>
      </c>
      <c r="CC2116" s="1">
        <f t="shared" si="1949"/>
        <v>251.9158734844207</v>
      </c>
      <c r="CD2116" s="1">
        <f t="shared" si="1985"/>
        <v>282.05317604857936</v>
      </c>
      <c r="CE2116" s="1">
        <f t="shared" si="1997"/>
        <v>28.380687642355095</v>
      </c>
      <c r="CG2116" s="1">
        <v>210.59899999999999</v>
      </c>
      <c r="CH2116" s="1">
        <f t="shared" si="1986"/>
        <v>2.8266448382790945</v>
      </c>
      <c r="CI2116" s="1">
        <v>0.11273900419500001</v>
      </c>
      <c r="CJ2116" s="1">
        <v>3.0211869627199999E-2</v>
      </c>
      <c r="CK2116" s="1">
        <f t="shared" si="1987"/>
        <v>0.10682454721593525</v>
      </c>
      <c r="CL2116" s="1">
        <f t="shared" si="1988"/>
        <v>-3.0677653638414838E-2</v>
      </c>
      <c r="CM2116" s="1">
        <f t="shared" si="1989"/>
        <v>-7.6146893577520414E-2</v>
      </c>
      <c r="CN2116" s="1">
        <f t="shared" si="1990"/>
        <v>0.40287465708872061</v>
      </c>
      <c r="CO2116" s="1">
        <f t="shared" si="1991"/>
        <v>0.10271913075008553</v>
      </c>
      <c r="CP2116" s="1">
        <v>5149.1306000000004</v>
      </c>
      <c r="CQ2116" s="1">
        <f t="shared" si="1950"/>
        <v>252.43160130133549</v>
      </c>
      <c r="CR2116" s="1">
        <f t="shared" si="1992"/>
        <v>280.89048865939731</v>
      </c>
      <c r="CS2116" s="1">
        <f t="shared" si="1998"/>
        <v>26.632848060263747</v>
      </c>
    </row>
    <row r="2117" spans="29:97" x14ac:dyDescent="0.25">
      <c r="AC2117" s="1">
        <v>210.69900000000001</v>
      </c>
      <c r="AD2117" s="1">
        <f t="shared" si="1958"/>
        <v>3.144157237235198</v>
      </c>
      <c r="AE2117" s="1">
        <v>0.125710681081</v>
      </c>
      <c r="AF2117" s="1">
        <v>4.4051382690699997E-2</v>
      </c>
      <c r="AG2117" s="1">
        <f t="shared" si="1959"/>
        <v>0.1184145527239417</v>
      </c>
      <c r="AH2117" s="1">
        <f t="shared" si="1960"/>
        <v>-4.5051114959603136E-2</v>
      </c>
      <c r="AI2117" s="1">
        <f t="shared" si="1961"/>
        <v>-7.3363437764338568E-2</v>
      </c>
      <c r="AJ2117" s="1">
        <f t="shared" si="1962"/>
        <v>0.61408129624893548</v>
      </c>
      <c r="AK2117" s="1">
        <f t="shared" si="1963"/>
        <v>0.11398807997412221</v>
      </c>
      <c r="AL2117" s="1">
        <v>5040.5222999999996</v>
      </c>
      <c r="AM2117" s="1">
        <f t="shared" si="1946"/>
        <v>247.16482773513974</v>
      </c>
      <c r="AN2117" s="1">
        <f t="shared" si="1964"/>
        <v>278.23608656899222</v>
      </c>
      <c r="AO2117" s="1">
        <f t="shared" si="1994"/>
        <v>29.626876021765515</v>
      </c>
      <c r="AQ2117" s="1">
        <v>210.71899999999999</v>
      </c>
      <c r="AR2117" s="1">
        <f t="shared" si="1965"/>
        <v>3.0181465507143996</v>
      </c>
      <c r="AS2117" s="1">
        <v>0.120426550508</v>
      </c>
      <c r="AT2117" s="1">
        <v>4.6314142644400001E-2</v>
      </c>
      <c r="AU2117" s="1">
        <f t="shared" si="1966"/>
        <v>0.11370946147041464</v>
      </c>
      <c r="AV2117" s="1">
        <f t="shared" si="1967"/>
        <v>-4.7420951745349813E-2</v>
      </c>
      <c r="AW2117" s="1">
        <f t="shared" si="1968"/>
        <v>-6.6288509725064823E-2</v>
      </c>
      <c r="AX2117" s="1">
        <f t="shared" si="1969"/>
        <v>0.71537212017634388</v>
      </c>
      <c r="AY2117" s="1">
        <f t="shared" si="1970"/>
        <v>0.10948153986504751</v>
      </c>
      <c r="AZ2117" s="1">
        <v>5143.4570999999996</v>
      </c>
      <c r="BA2117" s="1">
        <f t="shared" si="1947"/>
        <v>251.64915602524584</v>
      </c>
      <c r="BB2117" s="1">
        <f t="shared" si="1971"/>
        <v>281.9543958236157</v>
      </c>
      <c r="BC2117" s="1">
        <f t="shared" si="1995"/>
        <v>28.54202299527763</v>
      </c>
      <c r="BE2117" s="1">
        <v>210.69499999999999</v>
      </c>
      <c r="BF2117" s="1">
        <f t="shared" si="1972"/>
        <v>3.0855426374523165</v>
      </c>
      <c r="BG2117" s="1">
        <v>0.123084872961</v>
      </c>
      <c r="BH2117" s="1">
        <v>5.0102297216700002E-2</v>
      </c>
      <c r="BI2117" s="1">
        <f t="shared" si="1973"/>
        <v>0.11607924989160442</v>
      </c>
      <c r="BJ2117" s="1">
        <f t="shared" si="1974"/>
        <v>-5.1400981466332728E-2</v>
      </c>
      <c r="BK2117" s="1">
        <f t="shared" si="1975"/>
        <v>-6.467826842527169E-2</v>
      </c>
      <c r="BL2117" s="1">
        <f t="shared" si="1976"/>
        <v>0.79471795887239405</v>
      </c>
      <c r="BM2117" s="1">
        <f t="shared" si="1977"/>
        <v>0.11181494155740257</v>
      </c>
      <c r="BN2117" s="1">
        <v>5126.4363000000003</v>
      </c>
      <c r="BO2117" s="1">
        <f t="shared" si="1948"/>
        <v>251.23512032750904</v>
      </c>
      <c r="BP2117" s="1">
        <f t="shared" si="1978"/>
        <v>282.15836319636202</v>
      </c>
      <c r="BQ2117" s="1">
        <f t="shared" si="1996"/>
        <v>29.198746064601441</v>
      </c>
      <c r="BS2117" s="1">
        <v>210.70600000000002</v>
      </c>
      <c r="BT2117" s="1">
        <f t="shared" si="1979"/>
        <v>2.9940300159007278</v>
      </c>
      <c r="BU2117" s="1">
        <v>0.119728818536</v>
      </c>
      <c r="BV2117" s="1">
        <v>3.1464841216800002E-2</v>
      </c>
      <c r="BW2117" s="1">
        <f t="shared" si="1980"/>
        <v>0.11308652968255352</v>
      </c>
      <c r="BX2117" s="1">
        <f t="shared" si="1981"/>
        <v>-3.1970494488165524E-2</v>
      </c>
      <c r="BY2117" s="1">
        <f t="shared" si="1982"/>
        <v>-8.1116035194387995E-2</v>
      </c>
      <c r="BZ2117" s="1">
        <f t="shared" si="1983"/>
        <v>0.39413285439248635</v>
      </c>
      <c r="CA2117" s="1">
        <f t="shared" si="1984"/>
        <v>0.10879313100272955</v>
      </c>
      <c r="CB2117" s="1">
        <v>5143.4570999999996</v>
      </c>
      <c r="CC2117" s="1">
        <f t="shared" si="1949"/>
        <v>251.99529663648261</v>
      </c>
      <c r="CD2117" s="1">
        <f t="shared" si="1985"/>
        <v>282.16639577939753</v>
      </c>
      <c r="CE2117" s="1">
        <f t="shared" si="1997"/>
        <v>28.404492809824681</v>
      </c>
      <c r="CG2117" s="1">
        <v>210.69599999999997</v>
      </c>
      <c r="CH2117" s="1">
        <f t="shared" si="1986"/>
        <v>2.8289031170127079</v>
      </c>
      <c r="CI2117" s="1">
        <v>0.112829074264</v>
      </c>
      <c r="CJ2117" s="1">
        <v>3.0211476609100001E-2</v>
      </c>
      <c r="CK2117" s="1">
        <f t="shared" si="1987"/>
        <v>0.10690548841015961</v>
      </c>
      <c r="CL2117" s="1">
        <f t="shared" si="1988"/>
        <v>-3.0677248376679705E-2</v>
      </c>
      <c r="CM2117" s="1">
        <f t="shared" si="1989"/>
        <v>-7.6228240033479902E-2</v>
      </c>
      <c r="CN2117" s="1">
        <f t="shared" si="1990"/>
        <v>0.40243941567070252</v>
      </c>
      <c r="CO2117" s="1">
        <f t="shared" si="1991"/>
        <v>0.10280038589981133</v>
      </c>
      <c r="CP2117" s="1">
        <v>5148.3200999999999</v>
      </c>
      <c r="CQ2117" s="1">
        <f t="shared" si="1950"/>
        <v>252.3918672513087</v>
      </c>
      <c r="CR2117" s="1">
        <f t="shared" si="1992"/>
        <v>280.86900798503621</v>
      </c>
      <c r="CS2117" s="1">
        <f t="shared" si="1998"/>
        <v>26.655670986268614</v>
      </c>
    </row>
    <row r="2118" spans="29:97" x14ac:dyDescent="0.25">
      <c r="AC2118" s="1">
        <v>210.8</v>
      </c>
      <c r="AD2118" s="1">
        <f t="shared" si="1958"/>
        <v>3.1468164076302232</v>
      </c>
      <c r="AE2118" s="1">
        <v>0.12581700086600001</v>
      </c>
      <c r="AF2118" s="1">
        <v>4.4038917869299997E-2</v>
      </c>
      <c r="AG2118" s="1">
        <f t="shared" si="1959"/>
        <v>0.11850899507606687</v>
      </c>
      <c r="AH2118" s="1">
        <f t="shared" si="1960"/>
        <v>-4.5038075827677847E-2</v>
      </c>
      <c r="AI2118" s="1">
        <f t="shared" si="1961"/>
        <v>-7.3470919248389027E-2</v>
      </c>
      <c r="AJ2118" s="1">
        <f t="shared" si="1962"/>
        <v>0.61300547602261535</v>
      </c>
      <c r="AK2118" s="1">
        <f t="shared" si="1963"/>
        <v>0.11407712144998353</v>
      </c>
      <c r="AL2118" s="1">
        <v>5046.1958000000004</v>
      </c>
      <c r="AM2118" s="1">
        <f t="shared" si="1946"/>
        <v>247.44303097811627</v>
      </c>
      <c r="AN2118" s="1">
        <f t="shared" si="1964"/>
        <v>278.57557102097559</v>
      </c>
      <c r="AO2118" s="1">
        <f t="shared" si="1994"/>
        <v>29.651665687649814</v>
      </c>
      <c r="AQ2118" s="1">
        <v>210.79899999999998</v>
      </c>
      <c r="AR2118" s="1">
        <f t="shared" si="1965"/>
        <v>3.0205975353572008</v>
      </c>
      <c r="AS2118" s="1">
        <v>0.12052434682800001</v>
      </c>
      <c r="AT2118" s="1">
        <v>4.6319868415599999E-2</v>
      </c>
      <c r="AU2118" s="1">
        <f t="shared" si="1966"/>
        <v>0.11379674256182838</v>
      </c>
      <c r="AV2118" s="1">
        <f t="shared" si="1967"/>
        <v>-4.7426955596978883E-2</v>
      </c>
      <c r="AW2118" s="1">
        <f t="shared" si="1968"/>
        <v>-6.6369786964849492E-2</v>
      </c>
      <c r="AX2118" s="1">
        <f t="shared" si="1969"/>
        <v>0.71458652748270779</v>
      </c>
      <c r="AY2118" s="1">
        <f t="shared" si="1970"/>
        <v>0.10956711934448196</v>
      </c>
      <c r="AZ2118" s="1">
        <v>5145.0780999999997</v>
      </c>
      <c r="BA2118" s="1">
        <f t="shared" si="1947"/>
        <v>251.72846518909927</v>
      </c>
      <c r="BB2118" s="1">
        <f t="shared" si="1971"/>
        <v>282.06787403403035</v>
      </c>
      <c r="BC2118" s="1">
        <f t="shared" si="1995"/>
        <v>28.566157361399558</v>
      </c>
      <c r="BE2118" s="1">
        <v>210.79500000000002</v>
      </c>
      <c r="BF2118" s="1">
        <f t="shared" si="1972"/>
        <v>3.0880375678144869</v>
      </c>
      <c r="BG2118" s="1">
        <v>0.123184397817</v>
      </c>
      <c r="BH2118" s="1">
        <v>5.0132881849999998E-2</v>
      </c>
      <c r="BI2118" s="1">
        <f t="shared" si="1973"/>
        <v>0.11616786336048807</v>
      </c>
      <c r="BJ2118" s="1">
        <f t="shared" si="1974"/>
        <v>-5.1433179802637938E-2</v>
      </c>
      <c r="BK2118" s="1">
        <f t="shared" si="1975"/>
        <v>-6.4734683557850128E-2</v>
      </c>
      <c r="BL2118" s="1">
        <f t="shared" si="1976"/>
        <v>0.79452276547663503</v>
      </c>
      <c r="BM2118" s="1">
        <f t="shared" si="1977"/>
        <v>0.11189710875114531</v>
      </c>
      <c r="BN2118" s="1">
        <v>5133.7308999999996</v>
      </c>
      <c r="BO2118" s="1">
        <f t="shared" si="1948"/>
        <v>251.59261227737309</v>
      </c>
      <c r="BP2118" s="1">
        <f t="shared" si="1978"/>
        <v>282.58489671596726</v>
      </c>
      <c r="BQ2118" s="1">
        <f t="shared" si="1996"/>
        <v>29.2219477490275</v>
      </c>
      <c r="BS2118" s="1">
        <v>210.80599999999998</v>
      </c>
      <c r="BT2118" s="1">
        <f t="shared" si="1979"/>
        <v>2.9962043106809149</v>
      </c>
      <c r="BU2118" s="1">
        <v>0.11981576681099999</v>
      </c>
      <c r="BV2118" s="1">
        <v>3.1553030013999998E-2</v>
      </c>
      <c r="BW2118" s="1">
        <f t="shared" si="1980"/>
        <v>0.11316417785764474</v>
      </c>
      <c r="BX2118" s="1">
        <f t="shared" si="1981"/>
        <v>-3.2061552424065977E-2</v>
      </c>
      <c r="BY2118" s="1">
        <f t="shared" si="1982"/>
        <v>-8.1102625433578768E-2</v>
      </c>
      <c r="BZ2118" s="1">
        <f t="shared" si="1983"/>
        <v>0.39532077109296132</v>
      </c>
      <c r="CA2118" s="1">
        <f t="shared" si="1984"/>
        <v>0.10886638618241146</v>
      </c>
      <c r="CB2118" s="1">
        <v>5148.3200999999999</v>
      </c>
      <c r="CC2118" s="1">
        <f t="shared" si="1949"/>
        <v>252.2335513946575</v>
      </c>
      <c r="CD2118" s="1">
        <f t="shared" si="1985"/>
        <v>282.45510777047019</v>
      </c>
      <c r="CE2118" s="1">
        <f t="shared" si="1997"/>
        <v>28.425173534672087</v>
      </c>
      <c r="CG2118" s="1">
        <v>210.80200000000002</v>
      </c>
      <c r="CH2118" s="1">
        <f t="shared" si="1986"/>
        <v>2.8317660816697656</v>
      </c>
      <c r="CI2118" s="1">
        <v>0.112943261862</v>
      </c>
      <c r="CJ2118" s="1">
        <v>3.0301623046400002E-2</v>
      </c>
      <c r="CK2118" s="1">
        <f t="shared" si="1987"/>
        <v>0.10700809333182838</v>
      </c>
      <c r="CL2118" s="1">
        <f t="shared" si="1988"/>
        <v>-3.0770207434406779E-2</v>
      </c>
      <c r="CM2118" s="1">
        <f t="shared" si="1989"/>
        <v>-7.6237885897421601E-2</v>
      </c>
      <c r="CN2118" s="1">
        <f t="shared" si="1990"/>
        <v>0.4036078266363291</v>
      </c>
      <c r="CO2118" s="1">
        <f t="shared" si="1991"/>
        <v>0.10290580125902465</v>
      </c>
      <c r="CP2118" s="1">
        <v>5144.2676000000001</v>
      </c>
      <c r="CQ2118" s="1">
        <f t="shared" si="1950"/>
        <v>252.19319700117492</v>
      </c>
      <c r="CR2118" s="1">
        <f t="shared" si="1992"/>
        <v>280.67671928989358</v>
      </c>
      <c r="CS2118" s="1">
        <f t="shared" si="1998"/>
        <v>26.685268758546311</v>
      </c>
    </row>
    <row r="2119" spans="29:97" x14ac:dyDescent="0.25">
      <c r="AC2119" s="1">
        <v>210.89799999999997</v>
      </c>
      <c r="AD2119" s="1">
        <f t="shared" si="1958"/>
        <v>3.149024991195259</v>
      </c>
      <c r="AE2119" s="1">
        <v>0.12590530514699999</v>
      </c>
      <c r="AF2119" s="1">
        <v>4.4080730527599997E-2</v>
      </c>
      <c r="AG2119" s="1">
        <f t="shared" si="1959"/>
        <v>0.11858742773253565</v>
      </c>
      <c r="AH2119" s="1">
        <f t="shared" si="1960"/>
        <v>-4.5081815655090743E-2</v>
      </c>
      <c r="AI2119" s="1">
        <f t="shared" si="1961"/>
        <v>-7.350561207744491E-2</v>
      </c>
      <c r="AJ2119" s="1">
        <f t="shared" si="1962"/>
        <v>0.61331120687210805</v>
      </c>
      <c r="AK2119" s="1">
        <f t="shared" si="1963"/>
        <v>0.11415520648919859</v>
      </c>
      <c r="AL2119" s="1">
        <v>5046.1958000000004</v>
      </c>
      <c r="AM2119" s="1">
        <f t="shared" si="1946"/>
        <v>247.44303097811627</v>
      </c>
      <c r="AN2119" s="1">
        <f t="shared" si="1964"/>
        <v>278.59742129991457</v>
      </c>
      <c r="AO2119" s="1">
        <f t="shared" si="1994"/>
        <v>29.673419125127289</v>
      </c>
      <c r="AQ2119" s="1">
        <v>210.92599999999999</v>
      </c>
      <c r="AR2119" s="1">
        <f t="shared" si="1965"/>
        <v>3.0238609712326889</v>
      </c>
      <c r="AS2119" s="1">
        <v>0.120654560626</v>
      </c>
      <c r="AT2119" s="1">
        <v>4.6396732330299999E-2</v>
      </c>
      <c r="AU2119" s="1">
        <f t="shared" si="1966"/>
        <v>0.11391294372516556</v>
      </c>
      <c r="AV2119" s="1">
        <f t="shared" si="1967"/>
        <v>-4.750755600987152E-2</v>
      </c>
      <c r="AW2119" s="1">
        <f t="shared" si="1968"/>
        <v>-6.6405387715294029E-2</v>
      </c>
      <c r="AX2119" s="1">
        <f t="shared" si="1969"/>
        <v>0.71541719195368703</v>
      </c>
      <c r="AY2119" s="1">
        <f t="shared" si="1970"/>
        <v>0.10968549454057816</v>
      </c>
      <c r="AZ2119" s="1">
        <v>5141.8360000000002</v>
      </c>
      <c r="BA2119" s="1">
        <f t="shared" si="1947"/>
        <v>251.56984196878517</v>
      </c>
      <c r="BB2119" s="1">
        <f t="shared" si="1971"/>
        <v>281.92289071828117</v>
      </c>
      <c r="BC2119" s="1">
        <f t="shared" si="1995"/>
        <v>28.599538620086559</v>
      </c>
      <c r="BE2119" s="1">
        <v>210.899</v>
      </c>
      <c r="BF2119" s="1">
        <f t="shared" si="1972"/>
        <v>3.0904426597468806</v>
      </c>
      <c r="BG2119" s="1">
        <v>0.123280338943</v>
      </c>
      <c r="BH2119" s="1">
        <v>5.02269156277E-2</v>
      </c>
      <c r="BI2119" s="1">
        <f t="shared" si="1973"/>
        <v>0.11625327856820389</v>
      </c>
      <c r="BJ2119" s="1">
        <f t="shared" si="1974"/>
        <v>-5.1532181474272347E-2</v>
      </c>
      <c r="BK2119" s="1">
        <f t="shared" si="1975"/>
        <v>-6.4721097093931534E-2</v>
      </c>
      <c r="BL2119" s="1">
        <f t="shared" si="1976"/>
        <v>0.79621922044186388</v>
      </c>
      <c r="BM2119" s="1">
        <f t="shared" si="1977"/>
        <v>0.11197811319375807</v>
      </c>
      <c r="BN2119" s="1">
        <v>5138.5940000000001</v>
      </c>
      <c r="BO2119" s="1">
        <f t="shared" si="1948"/>
        <v>251.83094187754091</v>
      </c>
      <c r="BP2119" s="1">
        <f t="shared" si="1978"/>
        <v>282.87674574853907</v>
      </c>
      <c r="BQ2119" s="1">
        <f t="shared" si="1996"/>
        <v>29.244850201610866</v>
      </c>
      <c r="BS2119" s="1">
        <v>210.90600000000001</v>
      </c>
      <c r="BT2119" s="1">
        <f t="shared" si="1979"/>
        <v>2.9986075864750279</v>
      </c>
      <c r="BU2119" s="1">
        <v>0.11991187185</v>
      </c>
      <c r="BV2119" s="1">
        <v>3.1585548073100003E-2</v>
      </c>
      <c r="BW2119" s="1">
        <f t="shared" si="1980"/>
        <v>0.11324999636289519</v>
      </c>
      <c r="BX2119" s="1">
        <f t="shared" si="1981"/>
        <v>-3.2095130519778088E-2</v>
      </c>
      <c r="BY2119" s="1">
        <f t="shared" si="1982"/>
        <v>-8.1154865843117097E-2</v>
      </c>
      <c r="BZ2119" s="1">
        <f t="shared" si="1983"/>
        <v>0.39548005145892479</v>
      </c>
      <c r="CA2119" s="1">
        <f t="shared" si="1984"/>
        <v>0.10895657254094547</v>
      </c>
      <c r="CB2119" s="1">
        <v>5142.6464999999998</v>
      </c>
      <c r="CC2119" s="1">
        <f t="shared" si="1949"/>
        <v>251.95558261078315</v>
      </c>
      <c r="CD2119" s="1">
        <f t="shared" si="1985"/>
        <v>282.16804814469947</v>
      </c>
      <c r="CE2119" s="1">
        <f t="shared" si="1997"/>
        <v>28.450634187860071</v>
      </c>
      <c r="CG2119" s="1">
        <v>210.89999999999998</v>
      </c>
      <c r="CH2119" s="1">
        <f t="shared" si="1986"/>
        <v>2.8337116497889632</v>
      </c>
      <c r="CI2119" s="1">
        <v>0.11302085965899999</v>
      </c>
      <c r="CJ2119" s="1">
        <v>3.0242942273599999E-2</v>
      </c>
      <c r="CK2119" s="1">
        <f t="shared" si="1987"/>
        <v>0.10707781394976756</v>
      </c>
      <c r="CL2119" s="1">
        <f t="shared" si="1988"/>
        <v>-3.0709694806203374E-2</v>
      </c>
      <c r="CM2119" s="1">
        <f t="shared" si="1989"/>
        <v>-7.6368119143564187E-2</v>
      </c>
      <c r="CN2119" s="1">
        <f t="shared" si="1990"/>
        <v>0.40212715922035891</v>
      </c>
      <c r="CO2119" s="1">
        <f t="shared" si="1991"/>
        <v>0.1029726503420972</v>
      </c>
      <c r="CP2119" s="1">
        <v>5147.5096000000003</v>
      </c>
      <c r="CQ2119" s="1">
        <f t="shared" si="1950"/>
        <v>252.35213320128196</v>
      </c>
      <c r="CR2119" s="1">
        <f t="shared" si="1992"/>
        <v>280.87318823247335</v>
      </c>
      <c r="CS2119" s="1">
        <f t="shared" si="1998"/>
        <v>26.704038306754981</v>
      </c>
    </row>
    <row r="2120" spans="29:97" x14ac:dyDescent="0.25">
      <c r="AC2120" s="1">
        <v>211.03100000000001</v>
      </c>
      <c r="AD2120" s="1">
        <f t="shared" si="1958"/>
        <v>3.1520862982226929</v>
      </c>
      <c r="AE2120" s="1">
        <v>0.12602770328499999</v>
      </c>
      <c r="AF2120" s="1">
        <v>4.4008702039699997E-2</v>
      </c>
      <c r="AG2120" s="1">
        <f t="shared" si="1959"/>
        <v>0.11869613268748955</v>
      </c>
      <c r="AH2120" s="1">
        <f t="shared" si="1960"/>
        <v>-4.5006468524151667E-2</v>
      </c>
      <c r="AI2120" s="1">
        <f t="shared" si="1961"/>
        <v>-7.3689664163337887E-2</v>
      </c>
      <c r="AJ2120" s="1">
        <f t="shared" si="1962"/>
        <v>0.61075686848554411</v>
      </c>
      <c r="AK2120" s="1">
        <f t="shared" si="1963"/>
        <v>0.11425844578312834</v>
      </c>
      <c r="AL2120" s="1">
        <v>5051.8693999999996</v>
      </c>
      <c r="AM2120" s="1">
        <f t="shared" si="1946"/>
        <v>247.72123912464858</v>
      </c>
      <c r="AN2120" s="1">
        <f t="shared" si="1964"/>
        <v>278.94097794644227</v>
      </c>
      <c r="AO2120" s="1">
        <f t="shared" si="1994"/>
        <v>29.702199060465748</v>
      </c>
      <c r="AQ2120" s="1">
        <v>211.00299999999999</v>
      </c>
      <c r="AR2120" s="1">
        <f t="shared" si="1965"/>
        <v>3.0251217550510963</v>
      </c>
      <c r="AS2120" s="1">
        <v>0.12070486694599999</v>
      </c>
      <c r="AT2120" s="1">
        <v>4.6316847205199997E-2</v>
      </c>
      <c r="AU2120" s="1">
        <f t="shared" si="1966"/>
        <v>0.11395783283968217</v>
      </c>
      <c r="AV2120" s="1">
        <f t="shared" si="1967"/>
        <v>-4.7423787652597534E-2</v>
      </c>
      <c r="AW2120" s="1">
        <f t="shared" si="1968"/>
        <v>-6.6534045187084639E-2</v>
      </c>
      <c r="AX2120" s="1">
        <f t="shared" si="1969"/>
        <v>0.71277475342508223</v>
      </c>
      <c r="AY2120" s="1">
        <f t="shared" si="1970"/>
        <v>0.1097335258667481</v>
      </c>
      <c r="AZ2120" s="1">
        <v>5137.7834999999995</v>
      </c>
      <c r="BA2120" s="1">
        <f t="shared" si="1947"/>
        <v>251.3715690591516</v>
      </c>
      <c r="BB2120" s="1">
        <f t="shared" si="1971"/>
        <v>281.71334085644372</v>
      </c>
      <c r="BC2120" s="1">
        <f t="shared" si="1995"/>
        <v>28.613074717926541</v>
      </c>
      <c r="BE2120" s="1">
        <v>211.00200000000001</v>
      </c>
      <c r="BF2120" s="1">
        <f t="shared" si="1972"/>
        <v>3.0932330669505506</v>
      </c>
      <c r="BG2120" s="1">
        <v>0.123391650617</v>
      </c>
      <c r="BH2120" s="1">
        <v>5.02509921789E-2</v>
      </c>
      <c r="BI2120" s="1">
        <f t="shared" si="1973"/>
        <v>0.11635236884449564</v>
      </c>
      <c r="BJ2120" s="1">
        <f t="shared" si="1974"/>
        <v>-5.1557531588704082E-2</v>
      </c>
      <c r="BK2120" s="1">
        <f t="shared" si="1975"/>
        <v>-6.4794837255791549E-2</v>
      </c>
      <c r="BL2120" s="1">
        <f t="shared" si="1976"/>
        <v>0.79570431491585736</v>
      </c>
      <c r="BM2120" s="1">
        <f t="shared" si="1977"/>
        <v>0.11208015180483216</v>
      </c>
      <c r="BN2120" s="1">
        <v>5134.5414000000001</v>
      </c>
      <c r="BO2120" s="1">
        <f t="shared" si="1948"/>
        <v>251.63233306060522</v>
      </c>
      <c r="BP2120" s="1">
        <f t="shared" si="1978"/>
        <v>282.68166198556003</v>
      </c>
      <c r="BQ2120" s="1">
        <f t="shared" si="1996"/>
        <v>29.273704598814099</v>
      </c>
      <c r="BS2120" s="1">
        <v>211.01</v>
      </c>
      <c r="BT2120" s="1">
        <f t="shared" si="1979"/>
        <v>3.0007897064960734</v>
      </c>
      <c r="BU2120" s="1">
        <v>0.11999913305</v>
      </c>
      <c r="BV2120" s="1">
        <v>3.1556650996200003E-2</v>
      </c>
      <c r="BW2120" s="1">
        <f t="shared" si="1980"/>
        <v>0.11332791124420367</v>
      </c>
      <c r="BX2120" s="1">
        <f t="shared" si="1981"/>
        <v>-3.206529138869859E-2</v>
      </c>
      <c r="BY2120" s="1">
        <f t="shared" si="1982"/>
        <v>-8.1262619855505092E-2</v>
      </c>
      <c r="BZ2120" s="1">
        <f t="shared" si="1983"/>
        <v>0.39458845217782312</v>
      </c>
      <c r="CA2120" s="1">
        <f t="shared" si="1984"/>
        <v>0.1090355063118278</v>
      </c>
      <c r="CB2120" s="1">
        <v>5141.0254999999997</v>
      </c>
      <c r="CC2120" s="1">
        <f t="shared" si="1949"/>
        <v>251.87616435805819</v>
      </c>
      <c r="CD2120" s="1">
        <f t="shared" si="1985"/>
        <v>282.10108571698453</v>
      </c>
      <c r="CE2120" s="1">
        <f t="shared" si="1997"/>
        <v>28.472904133124178</v>
      </c>
      <c r="CG2120" s="1">
        <v>211.00299999999999</v>
      </c>
      <c r="CH2120" s="1">
        <f t="shared" si="1986"/>
        <v>2.836414336250654</v>
      </c>
      <c r="CI2120" s="1">
        <v>0.113128654659</v>
      </c>
      <c r="CJ2120" s="1">
        <v>3.02537195385E-2</v>
      </c>
      <c r="CK2120" s="1">
        <f t="shared" si="1987"/>
        <v>0.1071746582986227</v>
      </c>
      <c r="CL2120" s="1">
        <f t="shared" si="1988"/>
        <v>-3.0720808233736976E-2</v>
      </c>
      <c r="CM2120" s="1">
        <f t="shared" si="1989"/>
        <v>-7.6453850064885726E-2</v>
      </c>
      <c r="CN2120" s="1">
        <f t="shared" si="1990"/>
        <v>0.40182159835854558</v>
      </c>
      <c r="CO2120" s="1">
        <f t="shared" si="1991"/>
        <v>0.10307168287076617</v>
      </c>
      <c r="CP2120" s="1">
        <v>5144.2676000000001</v>
      </c>
      <c r="CQ2120" s="1">
        <f t="shared" si="1950"/>
        <v>252.19319700117492</v>
      </c>
      <c r="CR2120" s="1">
        <f t="shared" si="1992"/>
        <v>280.72347409206998</v>
      </c>
      <c r="CS2120" s="1">
        <f t="shared" si="1998"/>
        <v>26.731846475536006</v>
      </c>
    </row>
    <row r="2121" spans="29:97" x14ac:dyDescent="0.25">
      <c r="AC2121" s="1">
        <v>211.09700000000004</v>
      </c>
      <c r="AD2121" s="1">
        <f t="shared" si="1958"/>
        <v>3.1546344058605755</v>
      </c>
      <c r="AE2121" s="1">
        <v>0.126129582524</v>
      </c>
      <c r="AF2121" s="1">
        <v>4.4070314616E-2</v>
      </c>
      <c r="AG2121" s="1">
        <f t="shared" si="1959"/>
        <v>0.11878660526656883</v>
      </c>
      <c r="AH2121" s="1">
        <f t="shared" si="1960"/>
        <v>-4.5070919489288888E-2</v>
      </c>
      <c r="AI2121" s="1">
        <f t="shared" si="1961"/>
        <v>-7.3715685777279938E-2</v>
      </c>
      <c r="AJ2121" s="1">
        <f t="shared" si="1962"/>
        <v>0.61141558969502641</v>
      </c>
      <c r="AK2121" s="1">
        <f t="shared" si="1963"/>
        <v>0.11434709279978143</v>
      </c>
      <c r="AL2121" s="1">
        <v>5053.4903999999997</v>
      </c>
      <c r="AM2121" s="1">
        <f t="shared" si="1946"/>
        <v>247.80072576549901</v>
      </c>
      <c r="AN2121" s="1">
        <f t="shared" si="1964"/>
        <v>279.05572785544564</v>
      </c>
      <c r="AO2121" s="1">
        <f t="shared" si="1994"/>
        <v>29.726931432101544</v>
      </c>
      <c r="AQ2121" s="1">
        <v>211.09899999999999</v>
      </c>
      <c r="AR2121" s="1">
        <f t="shared" si="1965"/>
        <v>3.0276718919938195</v>
      </c>
      <c r="AS2121" s="1">
        <v>0.12080661952500001</v>
      </c>
      <c r="AT2121" s="1">
        <v>4.6390611678400001E-2</v>
      </c>
      <c r="AU2121" s="1">
        <f t="shared" si="1966"/>
        <v>0.1140486220947754</v>
      </c>
      <c r="AV2121" s="1">
        <f t="shared" si="1967"/>
        <v>-4.7501137583608702E-2</v>
      </c>
      <c r="AW2121" s="1">
        <f t="shared" si="1968"/>
        <v>-6.6547484511166696E-2</v>
      </c>
      <c r="AX2121" s="1">
        <f t="shared" si="1969"/>
        <v>0.71379313481996443</v>
      </c>
      <c r="AY2121" s="1">
        <f t="shared" si="1970"/>
        <v>0.1098192663016806</v>
      </c>
      <c r="AZ2121" s="1">
        <v>5143.4570999999996</v>
      </c>
      <c r="BA2121" s="1">
        <f t="shared" si="1947"/>
        <v>251.64915602524584</v>
      </c>
      <c r="BB2121" s="1">
        <f t="shared" si="1971"/>
        <v>282.05003987097507</v>
      </c>
      <c r="BC2121" s="1">
        <f t="shared" si="1995"/>
        <v>28.637243376657832</v>
      </c>
      <c r="BE2121" s="1">
        <v>211.10300000000001</v>
      </c>
      <c r="BF2121" s="1">
        <f t="shared" si="1972"/>
        <v>3.0953979672212859</v>
      </c>
      <c r="BG2121" s="1">
        <v>0.12347801029699999</v>
      </c>
      <c r="BH2121" s="1">
        <v>5.03077730536E-2</v>
      </c>
      <c r="BI2121" s="1">
        <f t="shared" si="1973"/>
        <v>0.11642923995237041</v>
      </c>
      <c r="BJ2121" s="1">
        <f t="shared" si="1974"/>
        <v>-5.1617318513066418E-2</v>
      </c>
      <c r="BK2121" s="1">
        <f t="shared" si="1975"/>
        <v>-6.4811921439303991E-2</v>
      </c>
      <c r="BL2121" s="1">
        <f t="shared" si="1976"/>
        <v>0.7964170382050122</v>
      </c>
      <c r="BM2121" s="1">
        <f t="shared" si="1977"/>
        <v>0.11215399667953839</v>
      </c>
      <c r="BN2121" s="1">
        <v>5137.7834999999995</v>
      </c>
      <c r="BO2121" s="1">
        <f t="shared" si="1948"/>
        <v>251.79122109430881</v>
      </c>
      <c r="BP2121" s="1">
        <f t="shared" si="1978"/>
        <v>282.88190008528608</v>
      </c>
      <c r="BQ2121" s="1">
        <f t="shared" si="1996"/>
        <v>29.294586584003863</v>
      </c>
      <c r="BS2121" s="1">
        <v>211.11</v>
      </c>
      <c r="BT2121" s="1">
        <f t="shared" si="1979"/>
        <v>3.0040263688286606</v>
      </c>
      <c r="BU2121" s="1">
        <v>0.12012856453699999</v>
      </c>
      <c r="BV2121" s="1">
        <v>3.1553108245099999E-2</v>
      </c>
      <c r="BW2121" s="1">
        <f t="shared" si="1980"/>
        <v>0.11344346848434084</v>
      </c>
      <c r="BX2121" s="1">
        <f t="shared" si="1981"/>
        <v>-3.2061633204021542E-2</v>
      </c>
      <c r="BY2121" s="1">
        <f t="shared" si="1982"/>
        <v>-8.1381835280319295E-2</v>
      </c>
      <c r="BZ2121" s="1">
        <f t="shared" si="1983"/>
        <v>0.39396547268300619</v>
      </c>
      <c r="CA2121" s="1">
        <f t="shared" si="1984"/>
        <v>0.10914921392421627</v>
      </c>
      <c r="CB2121" s="1">
        <v>5142.6464999999998</v>
      </c>
      <c r="CC2121" s="1">
        <f t="shared" si="1949"/>
        <v>251.95558261078315</v>
      </c>
      <c r="CD2121" s="1">
        <f t="shared" si="1985"/>
        <v>282.22264507690005</v>
      </c>
      <c r="CE2121" s="1">
        <f t="shared" si="1997"/>
        <v>28.504988085145541</v>
      </c>
      <c r="CG2121" s="1">
        <v>211.09800000000001</v>
      </c>
      <c r="CH2121" s="1">
        <f t="shared" si="1986"/>
        <v>2.8386840100439312</v>
      </c>
      <c r="CI2121" s="1">
        <v>0.113219179213</v>
      </c>
      <c r="CJ2121" s="1">
        <v>3.0354091897600001E-2</v>
      </c>
      <c r="CK2121" s="1">
        <f t="shared" si="1987"/>
        <v>0.10725597942254823</v>
      </c>
      <c r="CL2121" s="1">
        <f t="shared" si="1988"/>
        <v>-3.0824317322596335E-2</v>
      </c>
      <c r="CM2121" s="1">
        <f t="shared" si="1989"/>
        <v>-7.6431662099951891E-2</v>
      </c>
      <c r="CN2121" s="1">
        <f t="shared" si="1990"/>
        <v>0.40329251616020706</v>
      </c>
      <c r="CO2121" s="1">
        <f t="shared" si="1991"/>
        <v>0.10315073084411586</v>
      </c>
      <c r="CP2121" s="1">
        <v>5146.6990999999998</v>
      </c>
      <c r="CQ2121" s="1">
        <f t="shared" si="1950"/>
        <v>252.31239915125519</v>
      </c>
      <c r="CR2121" s="1">
        <f t="shared" si="1992"/>
        <v>280.87900188842315</v>
      </c>
      <c r="CS2121" s="1">
        <f t="shared" si="1998"/>
        <v>26.75404324431322</v>
      </c>
    </row>
    <row r="2122" spans="29:97" x14ac:dyDescent="0.25">
      <c r="AC2122" s="1">
        <v>211.22499999999997</v>
      </c>
      <c r="AD2122" s="1">
        <f t="shared" si="1958"/>
        <v>3.1571847496621928</v>
      </c>
      <c r="AE2122" s="1">
        <v>0.12623155117000001</v>
      </c>
      <c r="AF2122" s="1">
        <v>4.4031344354200003E-2</v>
      </c>
      <c r="AG2122" s="1">
        <f t="shared" si="1959"/>
        <v>0.11887714904708808</v>
      </c>
      <c r="AH2122" s="1">
        <f t="shared" si="1960"/>
        <v>-4.5030153449621316E-2</v>
      </c>
      <c r="AI2122" s="1">
        <f t="shared" si="1961"/>
        <v>-7.3846995597466769E-2</v>
      </c>
      <c r="AJ2122" s="1">
        <f t="shared" si="1962"/>
        <v>0.60977637729605916</v>
      </c>
      <c r="AK2122" s="1">
        <f t="shared" si="1963"/>
        <v>0.11445005242564259</v>
      </c>
      <c r="AL2122" s="1">
        <v>5038.9012000000002</v>
      </c>
      <c r="AM2122" s="1">
        <f t="shared" ref="AM2122:AM2185" si="2000">AL2122/AD$5</f>
        <v>247.08533619073344</v>
      </c>
      <c r="AN2122" s="1">
        <f t="shared" si="1964"/>
        <v>278.27530144945069</v>
      </c>
      <c r="AO2122" s="1">
        <f t="shared" si="1994"/>
        <v>29.755622729230566</v>
      </c>
      <c r="AQ2122" s="1">
        <v>211.2</v>
      </c>
      <c r="AR2122" s="1">
        <f t="shared" si="1965"/>
        <v>3.0305252743375437</v>
      </c>
      <c r="AS2122" s="1">
        <v>0.120920471847</v>
      </c>
      <c r="AT2122" s="1">
        <v>4.6423517167600001E-2</v>
      </c>
      <c r="AU2122" s="1">
        <f t="shared" si="1966"/>
        <v>0.11415019763671912</v>
      </c>
      <c r="AV2122" s="1">
        <f t="shared" si="1967"/>
        <v>-4.7535644434462565E-2</v>
      </c>
      <c r="AW2122" s="1">
        <f t="shared" si="1968"/>
        <v>-6.6614553202256552E-2</v>
      </c>
      <c r="AX2122" s="1">
        <f t="shared" si="1969"/>
        <v>0.71359248316405888</v>
      </c>
      <c r="AY2122" s="1">
        <f t="shared" si="1970"/>
        <v>0.10991974569802225</v>
      </c>
      <c r="AZ2122" s="1">
        <v>5144.2676000000001</v>
      </c>
      <c r="BA2122" s="1">
        <f t="shared" ref="BA2122:BA2185" si="2001">AZ2122/AR$5</f>
        <v>251.68881060717257</v>
      </c>
      <c r="BB2122" s="1">
        <f t="shared" si="1971"/>
        <v>282.12314034440209</v>
      </c>
      <c r="BC2122" s="1">
        <f t="shared" si="1995"/>
        <v>28.665587266947927</v>
      </c>
      <c r="BE2122" s="1">
        <v>211.202</v>
      </c>
      <c r="BF2122" s="1">
        <f t="shared" si="1972"/>
        <v>3.0979842301659546</v>
      </c>
      <c r="BG2122" s="1">
        <v>0.123581178486</v>
      </c>
      <c r="BH2122" s="1">
        <v>5.0219621509299997E-2</v>
      </c>
      <c r="BI2122" s="1">
        <f t="shared" si="1973"/>
        <v>0.11652106502719489</v>
      </c>
      <c r="BJ2122" s="1">
        <f t="shared" si="1974"/>
        <v>-5.1524501649995127E-2</v>
      </c>
      <c r="BK2122" s="1">
        <f t="shared" si="1975"/>
        <v>-6.4996563377199765E-2</v>
      </c>
      <c r="BL2122" s="1">
        <f t="shared" si="1976"/>
        <v>0.79272655310987539</v>
      </c>
      <c r="BM2122" s="1">
        <f t="shared" si="1977"/>
        <v>0.11225149968879056</v>
      </c>
      <c r="BN2122" s="1">
        <v>5130.4889000000003</v>
      </c>
      <c r="BO2122" s="1">
        <f t="shared" ref="BO2122:BO2185" si="2002">BN2122/BF$5</f>
        <v>251.43372914444475</v>
      </c>
      <c r="BP2122" s="1">
        <f t="shared" si="1978"/>
        <v>282.50620570324492</v>
      </c>
      <c r="BQ2122" s="1">
        <f t="shared" si="1996"/>
        <v>29.322150104858746</v>
      </c>
      <c r="BS2122" s="1">
        <v>211.20699999999999</v>
      </c>
      <c r="BT2122" s="1">
        <f t="shared" si="1979"/>
        <v>3.0059813709895562</v>
      </c>
      <c r="BU2122" s="1">
        <v>0.120206743479</v>
      </c>
      <c r="BV2122" s="1">
        <v>3.1583342701200001E-2</v>
      </c>
      <c r="BW2122" s="1">
        <f t="shared" si="1980"/>
        <v>0.11351326066388817</v>
      </c>
      <c r="BX2122" s="1">
        <f t="shared" si="1981"/>
        <v>-3.2092853220648095E-2</v>
      </c>
      <c r="BY2122" s="1">
        <f t="shared" si="1982"/>
        <v>-8.1420407443240084E-2</v>
      </c>
      <c r="BZ2122" s="1">
        <f t="shared" si="1983"/>
        <v>0.39416227735068399</v>
      </c>
      <c r="CA2122" s="1">
        <f t="shared" si="1984"/>
        <v>0.1092220905756531</v>
      </c>
      <c r="CB2122" s="1">
        <v>5138.5940000000001</v>
      </c>
      <c r="CC2122" s="1">
        <f t="shared" ref="CC2122:CC2185" si="2003">CB2122/BT$5</f>
        <v>251.7570369789708</v>
      </c>
      <c r="CD2122" s="1">
        <f t="shared" si="1985"/>
        <v>282.01993054213506</v>
      </c>
      <c r="CE2122" s="1">
        <f t="shared" si="1997"/>
        <v>28.525548139900145</v>
      </c>
      <c r="CG2122" s="1">
        <v>211.202</v>
      </c>
      <c r="CH2122" s="1">
        <f t="shared" si="1986"/>
        <v>2.8409690018101057</v>
      </c>
      <c r="CI2122" s="1">
        <v>0.113310314715</v>
      </c>
      <c r="CJ2122" s="1">
        <v>3.0351024120999999E-2</v>
      </c>
      <c r="CK2122" s="1">
        <f t="shared" si="1987"/>
        <v>0.10733784270107166</v>
      </c>
      <c r="CL2122" s="1">
        <f t="shared" si="1988"/>
        <v>-3.0821153516384793E-2</v>
      </c>
      <c r="CM2122" s="1">
        <f t="shared" si="1989"/>
        <v>-7.6516689184686876E-2</v>
      </c>
      <c r="CN2122" s="1">
        <f t="shared" si="1990"/>
        <v>0.402803020423327</v>
      </c>
      <c r="CO2122" s="1">
        <f t="shared" si="1991"/>
        <v>0.10323161149403724</v>
      </c>
      <c r="CP2122" s="1">
        <v>5147.5096000000003</v>
      </c>
      <c r="CQ2122" s="1">
        <f t="shared" ref="CQ2122:CQ2185" si="2004">CP2122/CH$5</f>
        <v>252.35213320128196</v>
      </c>
      <c r="CR2122" s="1">
        <f t="shared" si="1992"/>
        <v>280.94623283332083</v>
      </c>
      <c r="CS2122" s="1">
        <f t="shared" si="1998"/>
        <v>26.776763639376483</v>
      </c>
    </row>
    <row r="2123" spans="29:97" x14ac:dyDescent="0.25">
      <c r="AC2123" s="1">
        <v>211.29900000000004</v>
      </c>
      <c r="AD2123" s="1">
        <f t="shared" ref="AD2123:AD2186" si="2005">AE2123*AD$6</f>
        <v>3.1596490011975362</v>
      </c>
      <c r="AE2123" s="1">
        <v>0.126330077648</v>
      </c>
      <c r="AF2123" s="1">
        <v>4.4095322489700002E-2</v>
      </c>
      <c r="AG2123" s="1">
        <f t="shared" ref="AG2123:AG2186" si="2006">LN(1+AE2123)</f>
        <v>0.1189646285431448</v>
      </c>
      <c r="AH2123" s="1">
        <f t="shared" ref="AH2123:AH2186" si="2007">LN(1-AF2123)</f>
        <v>-4.5097080619339557E-2</v>
      </c>
      <c r="AI2123" s="1">
        <f t="shared" ref="AI2123:AI2186" si="2008">-AG2123-AH2123</f>
        <v>-7.3867547923805232E-2</v>
      </c>
      <c r="AJ2123" s="1">
        <f t="shared" ref="AJ2123:AJ2186" si="2009">AH2123/AI2123</f>
        <v>0.61051276083859496</v>
      </c>
      <c r="AK2123" s="1">
        <f t="shared" ref="AK2123:AK2186" si="2010">AG2123-(AN2123/(AD$8*1000))</f>
        <v>0.11452005265511649</v>
      </c>
      <c r="AL2123" s="1">
        <v>5058.3535000000002</v>
      </c>
      <c r="AM2123" s="1">
        <f t="shared" si="2000"/>
        <v>248.0391905916062</v>
      </c>
      <c r="AN2123" s="1">
        <f t="shared" ref="AN2123:AN2186" si="2011">AM2123*(1+AE2123)</f>
        <v>279.37400079879092</v>
      </c>
      <c r="AO2123" s="1">
        <f t="shared" si="1994"/>
        <v>29.775140518792234</v>
      </c>
      <c r="AQ2123" s="1">
        <v>211.29599999999999</v>
      </c>
      <c r="AR2123" s="1">
        <f t="shared" ref="AR2123:AR2186" si="2012">AS2123*AR$6</f>
        <v>3.0328235159397225</v>
      </c>
      <c r="AS2123" s="1">
        <v>0.121012173593</v>
      </c>
      <c r="AT2123" s="1">
        <v>4.64283674955E-2</v>
      </c>
      <c r="AU2123" s="1">
        <f t="shared" ref="AU2123:AU2186" si="2013">LN(1+AS2123)</f>
        <v>0.11423200361446577</v>
      </c>
      <c r="AV2123" s="1">
        <f t="shared" ref="AV2123:AV2186" si="2014">LN(1-AT2123)</f>
        <v>-4.7540730906625882E-2</v>
      </c>
      <c r="AW2123" s="1">
        <f t="shared" ref="AW2123:AW2186" si="2015">-AU2123-AV2123</f>
        <v>-6.6691272707839894E-2</v>
      </c>
      <c r="AX2123" s="1">
        <f t="shared" ref="AX2123:AX2186" si="2016">AV2123/AW2123</f>
        <v>0.71284785814317242</v>
      </c>
      <c r="AY2123" s="1">
        <f t="shared" ref="AY2123:AY2186" si="2017">AU2123-(BB2123/(AR$8*1000))</f>
        <v>0.11000387198441526</v>
      </c>
      <c r="AZ2123" s="1">
        <v>5141.0254999999997</v>
      </c>
      <c r="BA2123" s="1">
        <f t="shared" si="2001"/>
        <v>251.53018738685844</v>
      </c>
      <c r="BB2123" s="1">
        <f t="shared" ref="BB2123:BB2186" si="2018">BA2123*(1+AS2123)</f>
        <v>281.9684020867968</v>
      </c>
      <c r="BC2123" s="1">
        <f t="shared" si="1995"/>
        <v>28.68931473027315</v>
      </c>
      <c r="BE2123" s="1">
        <v>211.3</v>
      </c>
      <c r="BF2123" s="1">
        <f t="shared" ref="BF2123:BF2186" si="2019">BG2123*BF$6</f>
        <v>3.1002673585452825</v>
      </c>
      <c r="BG2123" s="1">
        <v>0.12367225438399999</v>
      </c>
      <c r="BH2123" s="1">
        <v>5.03367893398E-2</v>
      </c>
      <c r="BI2123" s="1">
        <f t="shared" ref="BI2123:BI2186" si="2020">LN(1+BG2123)</f>
        <v>0.11660212032493558</v>
      </c>
      <c r="BJ2123" s="1">
        <f t="shared" ref="BJ2123:BJ2186" si="2021">LN(1-BH2123)</f>
        <v>-5.1647872337408869E-2</v>
      </c>
      <c r="BK2123" s="1">
        <f t="shared" ref="BK2123:BK2186" si="2022">-BI2123-BJ2123</f>
        <v>-6.495424798752672E-2</v>
      </c>
      <c r="BL2123" s="1">
        <f t="shared" ref="BL2123:BL2186" si="2023">BJ2123/BK2123</f>
        <v>0.79514233383668609</v>
      </c>
      <c r="BM2123" s="1">
        <f t="shared" ref="BM2123:BM2186" si="2024">BI2123-(BP2123/(BF$8*1000))</f>
        <v>0.11233288345004101</v>
      </c>
      <c r="BN2123" s="1">
        <v>5129.6783999999998</v>
      </c>
      <c r="BO2123" s="1">
        <f t="shared" si="2002"/>
        <v>251.39400836121263</v>
      </c>
      <c r="BP2123" s="1">
        <f t="shared" ref="BP2123:BP2186" si="2025">BO2123*(1+BG2123)</f>
        <v>282.48447211387395</v>
      </c>
      <c r="BQ2123" s="1">
        <f t="shared" si="1996"/>
        <v>29.345140638074849</v>
      </c>
      <c r="BS2123" s="1">
        <v>211.31</v>
      </c>
      <c r="BT2123" s="1">
        <f t="shared" ref="BT2123:BT2186" si="2026">BU2123*BT$6</f>
        <v>3.0083961983070733</v>
      </c>
      <c r="BU2123" s="1">
        <v>0.120303310454</v>
      </c>
      <c r="BV2123" s="1">
        <v>3.1593423336699997E-2</v>
      </c>
      <c r="BW2123" s="1">
        <f t="shared" ref="BW2123:BW2186" si="2027">LN(1+BU2123)</f>
        <v>0.11359946154916466</v>
      </c>
      <c r="BX2123" s="1">
        <f t="shared" ref="BX2123:BX2186" si="2028">LN(1-BV2123)</f>
        <v>-3.210326267394599E-2</v>
      </c>
      <c r="BY2123" s="1">
        <f t="shared" ref="BY2123:BY2186" si="2029">-BW2123-BX2123</f>
        <v>-8.1496198875218667E-2</v>
      </c>
      <c r="BZ2123" s="1">
        <f t="shared" ref="BZ2123:BZ2186" si="2030">BX2123/BY2123</f>
        <v>0.39392343590282392</v>
      </c>
      <c r="CA2123" s="1">
        <f t="shared" ref="CA2123:CA2186" si="2031">BW2123-(CD2123/(BT$8*1000))</f>
        <v>0.10930589085464601</v>
      </c>
      <c r="CB2123" s="1">
        <v>5141.0254999999997</v>
      </c>
      <c r="CC2123" s="1">
        <f t="shared" si="2003"/>
        <v>251.87616435805819</v>
      </c>
      <c r="CD2123" s="1">
        <f t="shared" ref="CD2123:CD2186" si="2032">CC2123*(1+BU2123)</f>
        <v>282.17770075478842</v>
      </c>
      <c r="CE2123" s="1">
        <f t="shared" si="1997"/>
        <v>28.549188099355057</v>
      </c>
      <c r="CG2123" s="1">
        <v>211.30599999999998</v>
      </c>
      <c r="CH2123" s="1">
        <f t="shared" ref="CH2123:CH2186" si="2033">CI2123*CH$6</f>
        <v>2.8433475825977164</v>
      </c>
      <c r="CI2123" s="1">
        <v>0.11340518295800001</v>
      </c>
      <c r="CJ2123" s="1">
        <v>3.0376432463500001E-2</v>
      </c>
      <c r="CK2123" s="1">
        <f t="shared" ref="CK2123:CK2186" si="2034">LN(1+CI2123)</f>
        <v>0.10742305182918571</v>
      </c>
      <c r="CL2123" s="1">
        <f t="shared" ref="CL2123:CL2186" si="2035">LN(1-CJ2123)</f>
        <v>-3.0847357509823158E-2</v>
      </c>
      <c r="CM2123" s="1">
        <f t="shared" ref="CM2123:CM2186" si="2036">-CK2123-CL2123</f>
        <v>-7.657569431936255E-2</v>
      </c>
      <c r="CN2123" s="1">
        <f t="shared" ref="CN2123:CN2186" si="2037">CL2123/CM2123</f>
        <v>0.40283483922682828</v>
      </c>
      <c r="CO2123" s="1">
        <f t="shared" ref="CO2123:CO2186" si="2038">CK2123-(CR2123/(CH$8*1000))</f>
        <v>0.10331647071886303</v>
      </c>
      <c r="CP2123" s="1">
        <v>5147.5096000000003</v>
      </c>
      <c r="CQ2123" s="1">
        <f t="shared" si="2004"/>
        <v>252.35213320128196</v>
      </c>
      <c r="CR2123" s="1">
        <f t="shared" ref="CR2123:CR2186" si="2039">CQ2123*(1+CI2123)</f>
        <v>280.97017303681491</v>
      </c>
      <c r="CS2123" s="1">
        <f t="shared" si="1998"/>
        <v>26.800605534685999</v>
      </c>
    </row>
    <row r="2124" spans="29:97" x14ac:dyDescent="0.25">
      <c r="AC2124" s="1">
        <v>211.39799999999997</v>
      </c>
      <c r="AD2124" s="1">
        <f t="shared" si="2005"/>
        <v>3.1625232159258556</v>
      </c>
      <c r="AE2124" s="1">
        <v>0.126444995403</v>
      </c>
      <c r="AF2124" s="1">
        <v>4.3993715196800003E-2</v>
      </c>
      <c r="AG2124" s="1">
        <f t="shared" si="2006"/>
        <v>0.11906665182676004</v>
      </c>
      <c r="AH2124" s="1">
        <f t="shared" si="2007"/>
        <v>-4.499079189042008E-2</v>
      </c>
      <c r="AI2124" s="1">
        <f t="shared" si="2008"/>
        <v>-7.4075859936339972E-2</v>
      </c>
      <c r="AJ2124" s="1">
        <f t="shared" si="2009"/>
        <v>0.60736104756778664</v>
      </c>
      <c r="AK2124" s="1">
        <f t="shared" si="2010"/>
        <v>0.11463301827425944</v>
      </c>
      <c r="AL2124" s="1">
        <v>5045.3852999999999</v>
      </c>
      <c r="AM2124" s="1">
        <f t="shared" si="2000"/>
        <v>247.40328765769101</v>
      </c>
      <c r="AN2124" s="1">
        <f t="shared" si="2011"/>
        <v>278.68619522825486</v>
      </c>
      <c r="AO2124" s="1">
        <f t="shared" si="1994"/>
        <v>29.806661326573849</v>
      </c>
      <c r="AQ2124" s="1">
        <v>211.39999999999998</v>
      </c>
      <c r="AR2124" s="1">
        <f t="shared" si="2012"/>
        <v>3.0353564739663432</v>
      </c>
      <c r="AS2124" s="1">
        <v>0.121113240719</v>
      </c>
      <c r="AT2124" s="1">
        <v>4.65067401528E-2</v>
      </c>
      <c r="AU2124" s="1">
        <f t="shared" si="2013"/>
        <v>0.11432215657863389</v>
      </c>
      <c r="AV2124" s="1">
        <f t="shared" si="2014"/>
        <v>-4.7622922821183668E-2</v>
      </c>
      <c r="AW2124" s="1">
        <f t="shared" si="2015"/>
        <v>-6.669923375745021E-2</v>
      </c>
      <c r="AX2124" s="1">
        <f t="shared" si="2016"/>
        <v>0.71399505119298701</v>
      </c>
      <c r="AY2124" s="1">
        <f t="shared" si="2017"/>
        <v>0.11009231047419948</v>
      </c>
      <c r="AZ2124" s="1">
        <v>5142.6464999999998</v>
      </c>
      <c r="BA2124" s="1">
        <f t="shared" si="2001"/>
        <v>251.60949655071187</v>
      </c>
      <c r="BB2124" s="1">
        <f t="shared" si="2018"/>
        <v>282.08273807364463</v>
      </c>
      <c r="BC2124" s="1">
        <f t="shared" si="1995"/>
        <v>28.714256645771581</v>
      </c>
      <c r="BE2124" s="1">
        <v>211.39600000000002</v>
      </c>
      <c r="BF2124" s="1">
        <f t="shared" si="2019"/>
        <v>3.1026705827303713</v>
      </c>
      <c r="BG2124" s="1">
        <v>0.123768121004</v>
      </c>
      <c r="BH2124" s="1">
        <v>5.0359532237099998E-2</v>
      </c>
      <c r="BI2124" s="1">
        <f t="shared" si="2020"/>
        <v>0.11668743214998592</v>
      </c>
      <c r="BJ2124" s="1">
        <f t="shared" si="2021"/>
        <v>-5.1671821006133552E-2</v>
      </c>
      <c r="BK2124" s="1">
        <f t="shared" si="2022"/>
        <v>-6.5015611143852375E-2</v>
      </c>
      <c r="BL2124" s="1">
        <f t="shared" si="2023"/>
        <v>0.79476021369399119</v>
      </c>
      <c r="BM2124" s="1">
        <f t="shared" si="2024"/>
        <v>0.11241445801329192</v>
      </c>
      <c r="BN2124" s="1">
        <v>5133.7308999999996</v>
      </c>
      <c r="BO2124" s="1">
        <f t="shared" si="2002"/>
        <v>251.59261227737309</v>
      </c>
      <c r="BP2124" s="1">
        <f t="shared" si="2025"/>
        <v>282.73175715743145</v>
      </c>
      <c r="BQ2124" s="1">
        <f t="shared" si="1996"/>
        <v>29.368194271597414</v>
      </c>
      <c r="BS2124" s="1">
        <v>211.41000000000003</v>
      </c>
      <c r="BT2124" s="1">
        <f t="shared" si="2026"/>
        <v>3.0110206298742535</v>
      </c>
      <c r="BU2124" s="1">
        <v>0.120408259332</v>
      </c>
      <c r="BV2124" s="1">
        <v>3.1572870910200002E-2</v>
      </c>
      <c r="BW2124" s="1">
        <f t="shared" si="2027"/>
        <v>0.11369313614744113</v>
      </c>
      <c r="BX2124" s="1">
        <f t="shared" si="2028"/>
        <v>-3.208203996758794E-2</v>
      </c>
      <c r="BY2124" s="1">
        <f t="shared" si="2029"/>
        <v>-8.1611096179853182E-2</v>
      </c>
      <c r="BZ2124" s="1">
        <f t="shared" si="2030"/>
        <v>0.39310879854972258</v>
      </c>
      <c r="CA2124" s="1">
        <f t="shared" si="2031"/>
        <v>0.10940728683074742</v>
      </c>
      <c r="CB2124" s="1">
        <v>5131.2993999999999</v>
      </c>
      <c r="CC2124" s="1">
        <f t="shared" si="2003"/>
        <v>251.39964994237152</v>
      </c>
      <c r="CD2124" s="1">
        <f t="shared" si="2032"/>
        <v>281.6702441886066</v>
      </c>
      <c r="CE2124" s="1">
        <f t="shared" si="1997"/>
        <v>28.577774055730213</v>
      </c>
      <c r="CG2124" s="1">
        <v>211.39999999999998</v>
      </c>
      <c r="CH2124" s="1">
        <f t="shared" si="2033"/>
        <v>2.8455849392109998</v>
      </c>
      <c r="CI2124" s="1">
        <v>0.113494418561</v>
      </c>
      <c r="CJ2124" s="1">
        <v>3.0473893508300001E-2</v>
      </c>
      <c r="CK2124" s="1">
        <f t="shared" si="2034"/>
        <v>0.10750319518453672</v>
      </c>
      <c r="CL2124" s="1">
        <f t="shared" si="2035"/>
        <v>-3.094787687270413E-2</v>
      </c>
      <c r="CM2124" s="1">
        <f t="shared" si="2036"/>
        <v>-7.6555318311832585E-2</v>
      </c>
      <c r="CN2124" s="1">
        <f t="shared" si="2037"/>
        <v>0.4042550871076549</v>
      </c>
      <c r="CO2124" s="1">
        <f t="shared" si="2038"/>
        <v>0.10340275155216873</v>
      </c>
      <c r="CP2124" s="1">
        <v>5139.4044999999996</v>
      </c>
      <c r="CQ2124" s="1">
        <f t="shared" si="2004"/>
        <v>251.95478779860221</v>
      </c>
      <c r="CR2124" s="1">
        <f t="shared" si="2039"/>
        <v>280.55024994346473</v>
      </c>
      <c r="CS2124" s="1">
        <f t="shared" si="1998"/>
        <v>26.824829759692452</v>
      </c>
    </row>
    <row r="2125" spans="29:97" x14ac:dyDescent="0.25">
      <c r="AC2125" s="1">
        <v>211.49899999999997</v>
      </c>
      <c r="AD2125" s="1">
        <f t="shared" si="2005"/>
        <v>3.1650333088052576</v>
      </c>
      <c r="AE2125" s="1">
        <v>0.126545354724</v>
      </c>
      <c r="AF2125" s="1">
        <v>4.40528802574E-2</v>
      </c>
      <c r="AG2125" s="1">
        <f t="shared" si="2006"/>
        <v>0.11915574170773605</v>
      </c>
      <c r="AH2125" s="1">
        <f t="shared" si="2007"/>
        <v>-4.5052681537393918E-2</v>
      </c>
      <c r="AI2125" s="1">
        <f t="shared" si="2008"/>
        <v>-7.4103060170342128E-2</v>
      </c>
      <c r="AJ2125" s="1">
        <f t="shared" si="2009"/>
        <v>0.60797329332729921</v>
      </c>
      <c r="AK2125" s="1">
        <f t="shared" si="2010"/>
        <v>0.1147224254362806</v>
      </c>
      <c r="AL2125" s="1">
        <v>5044.5748000000003</v>
      </c>
      <c r="AM2125" s="1">
        <f t="shared" si="2000"/>
        <v>247.36354433726584</v>
      </c>
      <c r="AN2125" s="1">
        <f t="shared" si="2011"/>
        <v>278.66625180121105</v>
      </c>
      <c r="AO2125" s="1">
        <f t="shared" ref="AO2125:AO2188" si="2040">(((AN2125+AN2124)/2)*(AK2125-AK2124))+AO2124</f>
        <v>29.831576976841074</v>
      </c>
      <c r="AQ2125" s="1">
        <v>211.5</v>
      </c>
      <c r="AR2125" s="1">
        <f t="shared" si="2012"/>
        <v>3.0379734593441161</v>
      </c>
      <c r="AS2125" s="1">
        <v>0.12121766060600001</v>
      </c>
      <c r="AT2125" s="1">
        <v>4.6420656144600003E-2</v>
      </c>
      <c r="AU2125" s="1">
        <f t="shared" si="2013"/>
        <v>0.1144152917060263</v>
      </c>
      <c r="AV2125" s="1">
        <f t="shared" si="2014"/>
        <v>-4.7532644131120884E-2</v>
      </c>
      <c r="AW2125" s="1">
        <f t="shared" si="2015"/>
        <v>-6.6882647574905418E-2</v>
      </c>
      <c r="AX2125" s="1">
        <f t="shared" si="2016"/>
        <v>0.71068723883704754</v>
      </c>
      <c r="AY2125" s="1">
        <f t="shared" si="2017"/>
        <v>0.11019438553772729</v>
      </c>
      <c r="AZ2125" s="1">
        <v>5131.2993999999999</v>
      </c>
      <c r="BA2125" s="1">
        <f t="shared" si="2001"/>
        <v>251.05432751113068</v>
      </c>
      <c r="BB2125" s="1">
        <f t="shared" si="2018"/>
        <v>281.48654577704252</v>
      </c>
      <c r="BC2125" s="1">
        <f t="shared" ref="BC2125:BC2188" si="2041">(((BB2125+BB2124)/2)*(AY2125-AY2124))+BC2124</f>
        <v>28.74301983099727</v>
      </c>
      <c r="BE2125" s="1">
        <v>211.49599999999998</v>
      </c>
      <c r="BF2125" s="1">
        <f t="shared" si="2019"/>
        <v>3.1049060836536984</v>
      </c>
      <c r="BG2125" s="1">
        <v>0.12385729700299999</v>
      </c>
      <c r="BH2125" s="1">
        <v>5.0404157489500001E-2</v>
      </c>
      <c r="BI2125" s="1">
        <f t="shared" si="2020"/>
        <v>0.11676678344965748</v>
      </c>
      <c r="BJ2125" s="1">
        <f t="shared" si="2021"/>
        <v>-5.1718813844430542E-2</v>
      </c>
      <c r="BK2125" s="1">
        <f t="shared" si="2022"/>
        <v>-6.5047969605226935E-2</v>
      </c>
      <c r="BL2125" s="1">
        <f t="shared" si="2023"/>
        <v>0.79508728955430263</v>
      </c>
      <c r="BM2125" s="1">
        <f t="shared" si="2024"/>
        <v>0.11249279557395152</v>
      </c>
      <c r="BN2125" s="1">
        <v>5134.5414000000001</v>
      </c>
      <c r="BO2125" s="1">
        <f t="shared" si="2002"/>
        <v>251.63233306060522</v>
      </c>
      <c r="BP2125" s="1">
        <f t="shared" si="2025"/>
        <v>282.79883367205042</v>
      </c>
      <c r="BQ2125" s="1">
        <f t="shared" ref="BQ2125:BQ2188" si="2042">(((BP2125+BP2124)/2)*(BM2125-BM2124))+BQ2124</f>
        <v>29.390345415079395</v>
      </c>
      <c r="BS2125" s="1">
        <v>211.51600000000002</v>
      </c>
      <c r="BT2125" s="1">
        <f t="shared" si="2026"/>
        <v>3.0132159782470986</v>
      </c>
      <c r="BU2125" s="1">
        <v>0.120496049523</v>
      </c>
      <c r="BV2125" s="1">
        <v>3.1616337597399999E-2</v>
      </c>
      <c r="BW2125" s="1">
        <f t="shared" si="2027"/>
        <v>0.11377148861496787</v>
      </c>
      <c r="BX2125" s="1">
        <f t="shared" si="2028"/>
        <v>-3.2126924772441612E-2</v>
      </c>
      <c r="BY2125" s="1">
        <f t="shared" si="2029"/>
        <v>-8.164456384252626E-2</v>
      </c>
      <c r="BZ2125" s="1">
        <f t="shared" si="2030"/>
        <v>0.3934974144072485</v>
      </c>
      <c r="CA2125" s="1">
        <f t="shared" si="2031"/>
        <v>0.10947514812597353</v>
      </c>
      <c r="CB2125" s="1">
        <v>5143.4570999999996</v>
      </c>
      <c r="CC2125" s="1">
        <f t="shared" si="2003"/>
        <v>251.99529663648261</v>
      </c>
      <c r="CD2125" s="1">
        <f t="shared" si="2032"/>
        <v>282.35973437955533</v>
      </c>
      <c r="CE2125" s="1">
        <f t="shared" ref="CE2125:CE2188" si="2043">(((CD2125+CD2124)/2)*(CA2125-CA2124))+CE2124</f>
        <v>28.596911958176207</v>
      </c>
      <c r="CG2125" s="1">
        <v>211.50200000000001</v>
      </c>
      <c r="CH2125" s="1">
        <f t="shared" si="2033"/>
        <v>2.8474159962135039</v>
      </c>
      <c r="CI2125" s="1">
        <v>0.113567449152</v>
      </c>
      <c r="CJ2125" s="1">
        <v>3.0434483662200001E-2</v>
      </c>
      <c r="CK2125" s="1">
        <f t="shared" si="2034"/>
        <v>0.10756877988344866</v>
      </c>
      <c r="CL2125" s="1">
        <f t="shared" si="2035"/>
        <v>-3.0907229132657813E-2</v>
      </c>
      <c r="CM2125" s="1">
        <f t="shared" si="2036"/>
        <v>-7.6661550750790855E-2</v>
      </c>
      <c r="CN2125" s="1">
        <f t="shared" si="2037"/>
        <v>0.40316467420715418</v>
      </c>
      <c r="CO2125" s="1">
        <f t="shared" si="2038"/>
        <v>0.10346548053563387</v>
      </c>
      <c r="CP2125" s="1">
        <v>5142.6464999999998</v>
      </c>
      <c r="CQ2125" s="1">
        <f t="shared" si="2004"/>
        <v>252.11372399870928</v>
      </c>
      <c r="CR2125" s="1">
        <f t="shared" si="2039"/>
        <v>280.74563652945403</v>
      </c>
      <c r="CS2125" s="1">
        <f t="shared" ref="CS2125:CS2188" si="2044">(((CR2125+CR2124)/2)*(CO2125-CO2124))+CS2124</f>
        <v>26.842434519883259</v>
      </c>
    </row>
    <row r="2126" spans="29:97" x14ac:dyDescent="0.25">
      <c r="AC2126" s="1">
        <v>211.608</v>
      </c>
      <c r="AD2126" s="1">
        <f t="shared" si="2005"/>
        <v>3.1676809256918212</v>
      </c>
      <c r="AE2126" s="1">
        <v>0.12665121257299999</v>
      </c>
      <c r="AF2126" s="1">
        <v>4.4067159295100002E-2</v>
      </c>
      <c r="AG2126" s="1">
        <f t="shared" si="2006"/>
        <v>0.11924970408156012</v>
      </c>
      <c r="AH2126" s="1">
        <f t="shared" si="2007"/>
        <v>-4.5067618707086247E-2</v>
      </c>
      <c r="AI2126" s="1">
        <f t="shared" si="2008"/>
        <v>-7.4182085374473877E-2</v>
      </c>
      <c r="AJ2126" s="1">
        <f t="shared" si="2009"/>
        <v>0.60752698551925655</v>
      </c>
      <c r="AK2126" s="1">
        <f t="shared" si="2010"/>
        <v>0.11483734221301714</v>
      </c>
      <c r="AL2126" s="1">
        <v>5020.2595000000001</v>
      </c>
      <c r="AM2126" s="1">
        <f t="shared" si="2000"/>
        <v>246.17123001384178</v>
      </c>
      <c r="AN2126" s="1">
        <f t="shared" si="2011"/>
        <v>277.34911479568171</v>
      </c>
      <c r="AO2126" s="1">
        <f t="shared" si="2040"/>
        <v>29.863524723713724</v>
      </c>
      <c r="AQ2126" s="1">
        <v>211.601</v>
      </c>
      <c r="AR2126" s="1">
        <f t="shared" si="2012"/>
        <v>3.0404530133178866</v>
      </c>
      <c r="AS2126" s="1">
        <v>0.12131659686600001</v>
      </c>
      <c r="AT2126" s="1">
        <v>4.6454597264499999E-2</v>
      </c>
      <c r="AU2126" s="1">
        <f t="shared" si="2013"/>
        <v>0.1145035278252601</v>
      </c>
      <c r="AV2126" s="1">
        <f t="shared" si="2014"/>
        <v>-4.756823815292173E-2</v>
      </c>
      <c r="AW2126" s="1">
        <f t="shared" si="2015"/>
        <v>-6.6935289672338374E-2</v>
      </c>
      <c r="AX2126" s="1">
        <f t="shared" si="2016"/>
        <v>0.71066007760297689</v>
      </c>
      <c r="AY2126" s="1">
        <f t="shared" si="2017"/>
        <v>0.11027424799923116</v>
      </c>
      <c r="AZ2126" s="1">
        <v>5141.0254999999997</v>
      </c>
      <c r="BA2126" s="1">
        <f t="shared" si="2001"/>
        <v>251.53018738685844</v>
      </c>
      <c r="BB2126" s="1">
        <f t="shared" si="2018"/>
        <v>282.04497372969939</v>
      </c>
      <c r="BC2126" s="1">
        <f t="shared" si="2041"/>
        <v>28.765522338138684</v>
      </c>
      <c r="BE2126" s="1">
        <v>211.596</v>
      </c>
      <c r="BF2126" s="1">
        <f t="shared" si="2019"/>
        <v>3.1076737044204674</v>
      </c>
      <c r="BG2126" s="1">
        <v>0.123967699707</v>
      </c>
      <c r="BH2126" s="1">
        <v>5.0410982221400003E-2</v>
      </c>
      <c r="BI2126" s="1">
        <f t="shared" si="2020"/>
        <v>0.11686501414310589</v>
      </c>
      <c r="BJ2126" s="1">
        <f t="shared" si="2021"/>
        <v>-5.1726000856124651E-2</v>
      </c>
      <c r="BK2126" s="1">
        <f t="shared" si="2022"/>
        <v>-6.513901328698124E-2</v>
      </c>
      <c r="BL2126" s="1">
        <f t="shared" si="2023"/>
        <v>0.79408634312952775</v>
      </c>
      <c r="BM2126" s="1">
        <f t="shared" si="2024"/>
        <v>0.11259465476468546</v>
      </c>
      <c r="BN2126" s="1">
        <v>5129.6783999999998</v>
      </c>
      <c r="BO2126" s="1">
        <f t="shared" si="2002"/>
        <v>251.39400836121263</v>
      </c>
      <c r="BP2126" s="1">
        <f t="shared" si="2025"/>
        <v>282.55874529787451</v>
      </c>
      <c r="BQ2126" s="1">
        <f t="shared" si="2042"/>
        <v>29.419138847813983</v>
      </c>
      <c r="BS2126" s="1">
        <v>211.61400000000003</v>
      </c>
      <c r="BT2126" s="1">
        <f t="shared" si="2026"/>
        <v>3.0158843801533712</v>
      </c>
      <c r="BU2126" s="1">
        <v>0.12060275673900001</v>
      </c>
      <c r="BV2126" s="1">
        <v>3.1611219048499999E-2</v>
      </c>
      <c r="BW2126" s="1">
        <f t="shared" si="2027"/>
        <v>0.11386671620224105</v>
      </c>
      <c r="BX2126" s="1">
        <f t="shared" si="2028"/>
        <v>-3.2121639124230703E-2</v>
      </c>
      <c r="BY2126" s="1">
        <f t="shared" si="2029"/>
        <v>-8.1745077078010348E-2</v>
      </c>
      <c r="BZ2126" s="1">
        <f t="shared" si="2030"/>
        <v>0.39294891230668999</v>
      </c>
      <c r="CA2126" s="1">
        <f t="shared" si="2031"/>
        <v>0.10958012288301795</v>
      </c>
      <c r="CB2126" s="1">
        <v>5131.2993999999999</v>
      </c>
      <c r="CC2126" s="1">
        <f t="shared" si="2003"/>
        <v>251.39964994237152</v>
      </c>
      <c r="CD2126" s="1">
        <f t="shared" si="2032"/>
        <v>281.71914076864113</v>
      </c>
      <c r="CE2126" s="1">
        <f t="shared" si="2043"/>
        <v>28.626518979612495</v>
      </c>
      <c r="CG2126" s="1">
        <v>211.601</v>
      </c>
      <c r="CH2126" s="1">
        <f t="shared" si="2033"/>
        <v>2.8506850737165426</v>
      </c>
      <c r="CI2126" s="1">
        <v>0.113697834313</v>
      </c>
      <c r="CJ2126" s="1">
        <v>3.0438024550700001E-2</v>
      </c>
      <c r="CK2126" s="1">
        <f t="shared" si="2034"/>
        <v>0.10768586082761536</v>
      </c>
      <c r="CL2126" s="1">
        <f t="shared" si="2035"/>
        <v>-3.0910881175666809E-2</v>
      </c>
      <c r="CM2126" s="1">
        <f t="shared" si="2036"/>
        <v>-7.6774979651948544E-2</v>
      </c>
      <c r="CN2126" s="1">
        <f t="shared" si="2037"/>
        <v>0.40261659873826217</v>
      </c>
      <c r="CO2126" s="1">
        <f t="shared" si="2038"/>
        <v>0.10357626001663339</v>
      </c>
      <c r="CP2126" s="1">
        <v>5149.9411</v>
      </c>
      <c r="CQ2126" s="1">
        <f t="shared" si="2004"/>
        <v>252.47133535136223</v>
      </c>
      <c r="CR2126" s="1">
        <f t="shared" si="2039"/>
        <v>281.17677940692329</v>
      </c>
      <c r="CS2126" s="1">
        <f t="shared" si="2044"/>
        <v>26.873559256682974</v>
      </c>
    </row>
    <row r="2127" spans="29:97" x14ac:dyDescent="0.25">
      <c r="AC2127" s="1">
        <v>211.73899999999998</v>
      </c>
      <c r="AD2127" s="1">
        <f t="shared" si="2005"/>
        <v>3.1713430151592408</v>
      </c>
      <c r="AE2127" s="1">
        <v>0.12679763138299999</v>
      </c>
      <c r="AF2127" s="1">
        <v>4.4068422168500002E-2</v>
      </c>
      <c r="AG2127" s="1">
        <f t="shared" si="2006"/>
        <v>0.11937965494385615</v>
      </c>
      <c r="AH2127" s="1">
        <f t="shared" si="2007"/>
        <v>-4.5068939798046284E-2</v>
      </c>
      <c r="AI2127" s="1">
        <f t="shared" si="2008"/>
        <v>-7.4310715145809864E-2</v>
      </c>
      <c r="AJ2127" s="1">
        <f t="shared" si="2009"/>
        <v>0.60649315121801206</v>
      </c>
      <c r="AK2127" s="1">
        <f t="shared" si="2010"/>
        <v>0.11495532027145761</v>
      </c>
      <c r="AL2127" s="1">
        <v>5033.2277000000004</v>
      </c>
      <c r="AM2127" s="1">
        <f t="shared" si="2000"/>
        <v>246.80713294775697</v>
      </c>
      <c r="AN2127" s="1">
        <f t="shared" si="2011"/>
        <v>278.10169281396173</v>
      </c>
      <c r="AO2127" s="1">
        <f t="shared" si="2040"/>
        <v>29.896290227634211</v>
      </c>
      <c r="AQ2127" s="1">
        <v>211.7</v>
      </c>
      <c r="AR2127" s="1">
        <f t="shared" si="2012"/>
        <v>3.0425471617939248</v>
      </c>
      <c r="AS2127" s="1">
        <v>0.121400155127</v>
      </c>
      <c r="AT2127" s="1">
        <v>4.6527486294500001E-2</v>
      </c>
      <c r="AU2127" s="1">
        <f t="shared" si="2013"/>
        <v>0.11457804304075894</v>
      </c>
      <c r="AV2127" s="1">
        <f t="shared" si="2014"/>
        <v>-4.7644681094969749E-2</v>
      </c>
      <c r="AW2127" s="1">
        <f t="shared" si="2015"/>
        <v>-6.6933361945789194E-2</v>
      </c>
      <c r="AX2127" s="1">
        <f t="shared" si="2016"/>
        <v>0.71182262043789502</v>
      </c>
      <c r="AY2127" s="1">
        <f t="shared" si="2017"/>
        <v>0.1103491148671972</v>
      </c>
      <c r="AZ2127" s="1">
        <v>5140.2150000000001</v>
      </c>
      <c r="BA2127" s="1">
        <f t="shared" si="2001"/>
        <v>251.49053280493175</v>
      </c>
      <c r="BB2127" s="1">
        <f t="shared" si="2018"/>
        <v>282.02152250042235</v>
      </c>
      <c r="BC2127" s="1">
        <f t="shared" si="2041"/>
        <v>28.786637284087348</v>
      </c>
      <c r="BE2127" s="1">
        <v>211.70400000000001</v>
      </c>
      <c r="BF2127" s="1">
        <f t="shared" si="2019"/>
        <v>3.1098384179064453</v>
      </c>
      <c r="BG2127" s="1">
        <v>0.124054051936</v>
      </c>
      <c r="BH2127" s="1">
        <v>5.0399687141200002E-2</v>
      </c>
      <c r="BI2127" s="1">
        <f t="shared" si="2020"/>
        <v>0.11694183922629679</v>
      </c>
      <c r="BJ2127" s="1">
        <f t="shared" si="2021"/>
        <v>-5.1714106222958849E-2</v>
      </c>
      <c r="BK2127" s="1">
        <f t="shared" si="2022"/>
        <v>-6.5227733003337951E-2</v>
      </c>
      <c r="BL2127" s="1">
        <f t="shared" si="2023"/>
        <v>0.79282390851008788</v>
      </c>
      <c r="BM2127" s="1">
        <f t="shared" si="2024"/>
        <v>0.11266575346033625</v>
      </c>
      <c r="BN2127" s="1">
        <v>5136.1625000000004</v>
      </c>
      <c r="BO2127" s="1">
        <f t="shared" si="2002"/>
        <v>251.71177952784464</v>
      </c>
      <c r="BP2127" s="1">
        <f t="shared" si="2025"/>
        <v>282.93764569829489</v>
      </c>
      <c r="BQ2127" s="1">
        <f t="shared" si="2042"/>
        <v>29.439241875711513</v>
      </c>
      <c r="BS2127" s="1">
        <v>211.71000000000004</v>
      </c>
      <c r="BT2127" s="1">
        <f t="shared" si="2026"/>
        <v>3.0184974465225278</v>
      </c>
      <c r="BU2127" s="1">
        <v>0.120707251132</v>
      </c>
      <c r="BV2127" s="1">
        <v>3.1641691923099999E-2</v>
      </c>
      <c r="BW2127" s="1">
        <f t="shared" si="2027"/>
        <v>0.1139599602360505</v>
      </c>
      <c r="BX2127" s="1">
        <f t="shared" si="2028"/>
        <v>-3.2153107223266607E-2</v>
      </c>
      <c r="BY2127" s="1">
        <f t="shared" si="2029"/>
        <v>-8.1806853012783898E-2</v>
      </c>
      <c r="BZ2127" s="1">
        <f t="shared" si="2030"/>
        <v>0.39303684274766154</v>
      </c>
      <c r="CA2127" s="1">
        <f t="shared" si="2031"/>
        <v>0.10966754999573534</v>
      </c>
      <c r="CB2127" s="1">
        <v>5137.7834999999995</v>
      </c>
      <c r="CC2127" s="1">
        <f t="shared" si="2003"/>
        <v>251.71732785260829</v>
      </c>
      <c r="CD2127" s="1">
        <f t="shared" si="2032"/>
        <v>282.10143455998906</v>
      </c>
      <c r="CE2127" s="1">
        <f t="shared" si="2043"/>
        <v>28.651165582108316</v>
      </c>
      <c r="CG2127" s="1">
        <v>211.70100000000002</v>
      </c>
      <c r="CH2127" s="1">
        <f t="shared" si="2033"/>
        <v>2.8523407213657261</v>
      </c>
      <c r="CI2127" s="1">
        <v>0.113763868809</v>
      </c>
      <c r="CJ2127" s="1">
        <v>3.0462723225400001E-2</v>
      </c>
      <c r="CK2127" s="1">
        <f t="shared" si="2034"/>
        <v>0.10774515207911184</v>
      </c>
      <c r="CL2127" s="1">
        <f t="shared" si="2035"/>
        <v>-3.0936355554735357E-2</v>
      </c>
      <c r="CM2127" s="1">
        <f t="shared" si="2036"/>
        <v>-7.6808796524376485E-2</v>
      </c>
      <c r="CN2127" s="1">
        <f t="shared" si="2037"/>
        <v>0.40277099700315205</v>
      </c>
      <c r="CO2127" s="1">
        <f t="shared" si="2038"/>
        <v>0.10363272028118402</v>
      </c>
      <c r="CP2127" s="1">
        <v>5153.1832000000004</v>
      </c>
      <c r="CQ2127" s="1">
        <f t="shared" si="2004"/>
        <v>252.63027645388141</v>
      </c>
      <c r="CR2127" s="1">
        <f t="shared" si="2039"/>
        <v>281.37047408156218</v>
      </c>
      <c r="CS2127" s="1">
        <f t="shared" si="2044"/>
        <v>26.889440040060066</v>
      </c>
    </row>
    <row r="2128" spans="29:97" x14ac:dyDescent="0.25">
      <c r="AC2128" s="1">
        <v>211.79900000000004</v>
      </c>
      <c r="AD2128" s="1">
        <f t="shared" si="2005"/>
        <v>3.1728952849057204</v>
      </c>
      <c r="AE2128" s="1">
        <v>0.12685969471899999</v>
      </c>
      <c r="AF2128" s="1">
        <v>4.4104315340500001E-2</v>
      </c>
      <c r="AG2128" s="1">
        <f t="shared" si="2006"/>
        <v>0.11943473282574785</v>
      </c>
      <c r="AH2128" s="1">
        <f t="shared" si="2007"/>
        <v>-4.5106488349328448E-2</v>
      </c>
      <c r="AI2128" s="1">
        <f t="shared" si="2008"/>
        <v>-7.4328244476419392E-2</v>
      </c>
      <c r="AJ2128" s="1">
        <f t="shared" si="2009"/>
        <v>0.60685528989775162</v>
      </c>
      <c r="AK2128" s="1">
        <f t="shared" si="2010"/>
        <v>0.11501656695505183</v>
      </c>
      <c r="AL2128" s="1">
        <v>5025.9331000000002</v>
      </c>
      <c r="AM2128" s="1">
        <f t="shared" si="2000"/>
        <v>246.44943816037417</v>
      </c>
      <c r="AN2128" s="1">
        <f t="shared" si="2011"/>
        <v>277.71393864906827</v>
      </c>
      <c r="AO2128" s="1">
        <f t="shared" si="2040"/>
        <v>29.913311159692679</v>
      </c>
      <c r="AQ2128" s="1">
        <v>211.8</v>
      </c>
      <c r="AR2128" s="1">
        <f t="shared" si="2012"/>
        <v>3.0454750484035391</v>
      </c>
      <c r="AS2128" s="1">
        <v>0.12151698023099999</v>
      </c>
      <c r="AT2128" s="1">
        <v>4.6490367502000002E-2</v>
      </c>
      <c r="AU2128" s="1">
        <f t="shared" si="2013"/>
        <v>0.11468221550639666</v>
      </c>
      <c r="AV2128" s="1">
        <f t="shared" si="2014"/>
        <v>-4.7605751739937661E-2</v>
      </c>
      <c r="AW2128" s="1">
        <f t="shared" si="2015"/>
        <v>-6.707646376645901E-2</v>
      </c>
      <c r="AX2128" s="1">
        <f t="shared" si="2016"/>
        <v>0.70972363578508291</v>
      </c>
      <c r="AY2128" s="1">
        <f t="shared" si="2017"/>
        <v>0.11045484741013405</v>
      </c>
      <c r="AZ2128" s="1">
        <v>5137.7834999999995</v>
      </c>
      <c r="BA2128" s="1">
        <f t="shared" si="2001"/>
        <v>251.3715690591516</v>
      </c>
      <c r="BB2128" s="1">
        <f t="shared" si="2018"/>
        <v>281.91748304714798</v>
      </c>
      <c r="BC2128" s="1">
        <f t="shared" si="2041"/>
        <v>28.816450636646259</v>
      </c>
      <c r="BE2128" s="1">
        <v>211.80400000000003</v>
      </c>
      <c r="BF2128" s="1">
        <f t="shared" si="2019"/>
        <v>3.1123751856728759</v>
      </c>
      <c r="BG2128" s="1">
        <v>0.12415524572099999</v>
      </c>
      <c r="BH2128" s="1">
        <v>5.0490427762299998E-2</v>
      </c>
      <c r="BI2128" s="1">
        <f t="shared" si="2020"/>
        <v>0.11703186090281396</v>
      </c>
      <c r="BJ2128" s="1">
        <f t="shared" si="2021"/>
        <v>-5.1809667434957248E-2</v>
      </c>
      <c r="BK2128" s="1">
        <f t="shared" si="2022"/>
        <v>-6.5222193467856709E-2</v>
      </c>
      <c r="BL2128" s="1">
        <f t="shared" si="2023"/>
        <v>0.79435640968576859</v>
      </c>
      <c r="BM2128" s="1">
        <f t="shared" si="2024"/>
        <v>0.11275606501748527</v>
      </c>
      <c r="BN2128" s="1">
        <v>5135.3519999999999</v>
      </c>
      <c r="BO2128" s="1">
        <f t="shared" si="2002"/>
        <v>251.67205874461254</v>
      </c>
      <c r="BP2128" s="1">
        <f t="shared" si="2025"/>
        <v>282.91846503915986</v>
      </c>
      <c r="BQ2128" s="1">
        <f t="shared" si="2042"/>
        <v>29.464793548953008</v>
      </c>
      <c r="BS2128" s="1">
        <v>211.81400000000002</v>
      </c>
      <c r="BT2128" s="1">
        <f t="shared" si="2026"/>
        <v>3.0210570405083459</v>
      </c>
      <c r="BU2128" s="1">
        <v>0.12080960720800001</v>
      </c>
      <c r="BV2128" s="1">
        <v>3.1626887619499999E-2</v>
      </c>
      <c r="BW2128" s="1">
        <f t="shared" si="2027"/>
        <v>0.1140512877455362</v>
      </c>
      <c r="BX2128" s="1">
        <f t="shared" si="2028"/>
        <v>-3.2137819296976143E-2</v>
      </c>
      <c r="BY2128" s="1">
        <f t="shared" si="2029"/>
        <v>-8.1913468448560067E-2</v>
      </c>
      <c r="BZ2128" s="1">
        <f t="shared" si="2030"/>
        <v>0.39233864595976686</v>
      </c>
      <c r="CA2128" s="1">
        <f t="shared" si="2031"/>
        <v>0.10975577666497618</v>
      </c>
      <c r="CB2128" s="1">
        <v>5141.0254999999997</v>
      </c>
      <c r="CC2128" s="1">
        <f t="shared" si="2003"/>
        <v>251.87616435805819</v>
      </c>
      <c r="CD2128" s="1">
        <f t="shared" si="2032"/>
        <v>282.30522483921288</v>
      </c>
      <c r="CE2128" s="1">
        <f t="shared" si="2043"/>
        <v>28.676063441936385</v>
      </c>
      <c r="CG2128" s="1">
        <v>211.803</v>
      </c>
      <c r="CH2128" s="1">
        <f t="shared" si="2033"/>
        <v>2.8551368100339092</v>
      </c>
      <c r="CI2128" s="1">
        <v>0.113875389099</v>
      </c>
      <c r="CJ2128" s="1">
        <v>3.0490335077E-2</v>
      </c>
      <c r="CK2128" s="1">
        <f t="shared" si="2034"/>
        <v>0.10784527627085198</v>
      </c>
      <c r="CL2128" s="1">
        <f t="shared" si="2035"/>
        <v>-3.0964835372328369E-2</v>
      </c>
      <c r="CM2128" s="1">
        <f t="shared" si="2036"/>
        <v>-7.6880440898523611E-2</v>
      </c>
      <c r="CN2128" s="1">
        <f t="shared" si="2037"/>
        <v>0.40276610032972648</v>
      </c>
      <c r="CO2128" s="1">
        <f t="shared" si="2038"/>
        <v>0.1037401952650155</v>
      </c>
      <c r="CP2128" s="1">
        <v>5143.4570999999996</v>
      </c>
      <c r="CQ2128" s="1">
        <f t="shared" si="2004"/>
        <v>252.15346295114813</v>
      </c>
      <c r="CR2128" s="1">
        <f t="shared" si="2039"/>
        <v>280.86753665737041</v>
      </c>
      <c r="CS2128" s="1">
        <f t="shared" si="2044"/>
        <v>26.919653300616872</v>
      </c>
    </row>
    <row r="2129" spans="29:97" x14ac:dyDescent="0.25">
      <c r="AC2129" s="1">
        <v>211.90000000000003</v>
      </c>
      <c r="AD2129" s="1">
        <f t="shared" si="2005"/>
        <v>3.1752585364082226</v>
      </c>
      <c r="AE2129" s="1">
        <v>0.12695418298200001</v>
      </c>
      <c r="AF2129" s="1">
        <v>4.40914593637E-2</v>
      </c>
      <c r="AG2129" s="1">
        <f t="shared" si="2006"/>
        <v>0.1195185802667369</v>
      </c>
      <c r="AH2129" s="1">
        <f t="shared" si="2007"/>
        <v>-4.509303929776752E-2</v>
      </c>
      <c r="AI2129" s="1">
        <f t="shared" si="2008"/>
        <v>-7.4425540968969375E-2</v>
      </c>
      <c r="AJ2129" s="1">
        <f t="shared" si="2009"/>
        <v>0.60588124332973803</v>
      </c>
      <c r="AK2129" s="1">
        <f t="shared" si="2010"/>
        <v>0.11509434353645227</v>
      </c>
      <c r="AL2129" s="1">
        <v>5032.4170999999997</v>
      </c>
      <c r="AM2129" s="1">
        <f t="shared" si="2000"/>
        <v>246.76738472377585</v>
      </c>
      <c r="AN2129" s="1">
        <f t="shared" si="2011"/>
        <v>278.09553643798768</v>
      </c>
      <c r="AO2129" s="1">
        <f t="shared" si="2040"/>
        <v>29.934925640133802</v>
      </c>
      <c r="AQ2129" s="1">
        <v>211.90100000000001</v>
      </c>
      <c r="AR2129" s="1">
        <f t="shared" si="2012"/>
        <v>3.0480117409640632</v>
      </c>
      <c r="AS2129" s="1">
        <v>0.121618196368</v>
      </c>
      <c r="AT2129" s="1">
        <v>4.6543065458500003E-2</v>
      </c>
      <c r="AU2129" s="1">
        <f t="shared" si="2013"/>
        <v>0.11477246074718696</v>
      </c>
      <c r="AV2129" s="1">
        <f t="shared" si="2014"/>
        <v>-4.7661020623434878E-2</v>
      </c>
      <c r="AW2129" s="1">
        <f t="shared" si="2015"/>
        <v>-6.7111440123752086E-2</v>
      </c>
      <c r="AX2129" s="1">
        <f t="shared" si="2016"/>
        <v>0.7101772892304048</v>
      </c>
      <c r="AY2129" s="1">
        <f t="shared" si="2017"/>
        <v>0.11054471113385779</v>
      </c>
      <c r="AZ2129" s="1">
        <v>5137.7834999999995</v>
      </c>
      <c r="BA2129" s="1">
        <f t="shared" si="2001"/>
        <v>251.3715690591516</v>
      </c>
      <c r="BB2129" s="1">
        <f t="shared" si="2018"/>
        <v>281.94292590631977</v>
      </c>
      <c r="BC2129" s="1">
        <f t="shared" si="2041"/>
        <v>28.841785934650733</v>
      </c>
      <c r="BE2129" s="1">
        <v>211.91000000000003</v>
      </c>
      <c r="BF2129" s="1">
        <f t="shared" si="2019"/>
        <v>3.1154937552457449</v>
      </c>
      <c r="BG2129" s="1">
        <v>0.124279648066</v>
      </c>
      <c r="BH2129" s="1">
        <v>5.0520464777900002E-2</v>
      </c>
      <c r="BI2129" s="1">
        <f t="shared" si="2020"/>
        <v>0.11714251773834938</v>
      </c>
      <c r="BJ2129" s="1">
        <f t="shared" si="2021"/>
        <v>-5.1841302177341508E-2</v>
      </c>
      <c r="BK2129" s="1">
        <f t="shared" si="2022"/>
        <v>-6.5301215561007875E-2</v>
      </c>
      <c r="BL2129" s="1">
        <f t="shared" si="2023"/>
        <v>0.79387958910058265</v>
      </c>
      <c r="BM2129" s="1">
        <f t="shared" si="2024"/>
        <v>0.11286894841626263</v>
      </c>
      <c r="BN2129" s="1">
        <v>5132.1099000000004</v>
      </c>
      <c r="BO2129" s="1">
        <f t="shared" si="2002"/>
        <v>251.51317071090895</v>
      </c>
      <c r="BP2129" s="1">
        <f t="shared" si="2025"/>
        <v>282.7711390508245</v>
      </c>
      <c r="BQ2129" s="1">
        <f t="shared" si="2042"/>
        <v>29.496722031534357</v>
      </c>
      <c r="BS2129" s="1">
        <v>211.911</v>
      </c>
      <c r="BT2129" s="1">
        <f t="shared" si="2026"/>
        <v>3.0232486625736383</v>
      </c>
      <c r="BU2129" s="1">
        <v>0.120897248387</v>
      </c>
      <c r="BV2129" s="1">
        <v>3.1659092754099998E-2</v>
      </c>
      <c r="BW2129" s="1">
        <f t="shared" si="2027"/>
        <v>0.11412947921720519</v>
      </c>
      <c r="BX2129" s="1">
        <f t="shared" si="2028"/>
        <v>-3.2171076798369225E-2</v>
      </c>
      <c r="BY2129" s="1">
        <f t="shared" si="2029"/>
        <v>-8.1958402418835966E-2</v>
      </c>
      <c r="BZ2129" s="1">
        <f t="shared" si="2030"/>
        <v>0.39252933011021646</v>
      </c>
      <c r="CA2129" s="1">
        <f t="shared" si="2031"/>
        <v>0.109841759391802</v>
      </c>
      <c r="CB2129" s="1">
        <v>5131.2993999999999</v>
      </c>
      <c r="CC2129" s="1">
        <f t="shared" si="2003"/>
        <v>251.39964994237152</v>
      </c>
      <c r="CD2129" s="1">
        <f t="shared" si="2032"/>
        <v>281.79317586585927</v>
      </c>
      <c r="CE2129" s="1">
        <f t="shared" si="2043"/>
        <v>28.700314801281738</v>
      </c>
      <c r="CG2129" s="1">
        <v>211.899</v>
      </c>
      <c r="CH2129" s="1">
        <f t="shared" si="2033"/>
        <v>2.8574199337509394</v>
      </c>
      <c r="CI2129" s="1">
        <v>0.113966450095</v>
      </c>
      <c r="CJ2129" s="1">
        <v>3.0546892434400001E-2</v>
      </c>
      <c r="CK2129" s="1">
        <f t="shared" si="2034"/>
        <v>0.1079270244402674</v>
      </c>
      <c r="CL2129" s="1">
        <f t="shared" si="2035"/>
        <v>-3.1023173116836382E-2</v>
      </c>
      <c r="CM2129" s="1">
        <f t="shared" si="2036"/>
        <v>-7.6903851323431027E-2</v>
      </c>
      <c r="CN2129" s="1">
        <f t="shared" si="2037"/>
        <v>0.40340207392687832</v>
      </c>
      <c r="CO2129" s="1">
        <f t="shared" si="2038"/>
        <v>0.10381190385629008</v>
      </c>
      <c r="CP2129" s="1">
        <v>5155.6147000000001</v>
      </c>
      <c r="CQ2129" s="1">
        <f t="shared" si="2004"/>
        <v>252.74947860396168</v>
      </c>
      <c r="CR2129" s="1">
        <f t="shared" si="2039"/>
        <v>281.55443944381733</v>
      </c>
      <c r="CS2129" s="1">
        <f t="shared" si="2044"/>
        <v>26.939818544420913</v>
      </c>
    </row>
    <row r="2130" spans="29:97" x14ac:dyDescent="0.25">
      <c r="AC2130" s="1">
        <v>212.012</v>
      </c>
      <c r="AD2130" s="1">
        <f t="shared" si="2005"/>
        <v>3.1787797476103723</v>
      </c>
      <c r="AE2130" s="1">
        <v>0.127094969153</v>
      </c>
      <c r="AF2130" s="1">
        <v>4.4077575206800002E-2</v>
      </c>
      <c r="AG2130" s="1">
        <f t="shared" si="2006"/>
        <v>0.1196434987238609</v>
      </c>
      <c r="AH2130" s="1">
        <f t="shared" si="2007"/>
        <v>-4.5078514837026733E-2</v>
      </c>
      <c r="AI2130" s="1">
        <f t="shared" si="2008"/>
        <v>-7.4564983886834163E-2</v>
      </c>
      <c r="AJ2130" s="1">
        <f t="shared" si="2009"/>
        <v>0.60455340412118275</v>
      </c>
      <c r="AK2130" s="1">
        <f t="shared" si="2010"/>
        <v>0.11522369775647777</v>
      </c>
      <c r="AL2130" s="1">
        <v>5026.7435999999998</v>
      </c>
      <c r="AM2130" s="1">
        <f t="shared" si="2000"/>
        <v>246.48918148079935</v>
      </c>
      <c r="AN2130" s="1">
        <f t="shared" si="2011"/>
        <v>277.81671639764977</v>
      </c>
      <c r="AO2130" s="1">
        <f t="shared" si="2040"/>
        <v>29.970880438067887</v>
      </c>
      <c r="AQ2130" s="1">
        <v>212.00299999999999</v>
      </c>
      <c r="AR2130" s="1">
        <f t="shared" si="2012"/>
        <v>3.0497989095051974</v>
      </c>
      <c r="AS2130" s="1">
        <v>0.12168950587500001</v>
      </c>
      <c r="AT2130" s="1">
        <v>4.65437024832E-2</v>
      </c>
      <c r="AU2130" s="1">
        <f t="shared" si="2013"/>
        <v>0.11483603607120753</v>
      </c>
      <c r="AV2130" s="1">
        <f t="shared" si="2014"/>
        <v>-4.7661688744762468E-2</v>
      </c>
      <c r="AW2130" s="1">
        <f t="shared" si="2015"/>
        <v>-6.7174347326445061E-2</v>
      </c>
      <c r="AX2130" s="1">
        <f t="shared" si="2016"/>
        <v>0.70952217091358494</v>
      </c>
      <c r="AY2130" s="1">
        <f t="shared" si="2017"/>
        <v>0.11061335360676516</v>
      </c>
      <c r="AZ2130" s="1">
        <v>5131.2993999999999</v>
      </c>
      <c r="BA2130" s="1">
        <f t="shared" si="2001"/>
        <v>251.05432751113068</v>
      </c>
      <c r="BB2130" s="1">
        <f t="shared" si="2018"/>
        <v>281.60500457374059</v>
      </c>
      <c r="BC2130" s="1">
        <f t="shared" si="2041"/>
        <v>28.861127596425725</v>
      </c>
      <c r="BE2130" s="1">
        <v>212.00400000000002</v>
      </c>
      <c r="BF2130" s="1">
        <f t="shared" si="2019"/>
        <v>3.1173954905830272</v>
      </c>
      <c r="BG2130" s="1">
        <v>0.124355509877</v>
      </c>
      <c r="BH2130" s="1">
        <v>5.048744753E-2</v>
      </c>
      <c r="BI2130" s="1">
        <f t="shared" si="2020"/>
        <v>0.11720999138854182</v>
      </c>
      <c r="BJ2130" s="1">
        <f t="shared" si="2021"/>
        <v>-5.1806528732926162E-2</v>
      </c>
      <c r="BK2130" s="1">
        <f t="shared" si="2022"/>
        <v>-6.5403462655615668E-2</v>
      </c>
      <c r="BL2130" s="1">
        <f t="shared" si="2023"/>
        <v>0.79210681865141208</v>
      </c>
      <c r="BM2130" s="1">
        <f t="shared" si="2024"/>
        <v>0.1129395084963474</v>
      </c>
      <c r="BN2130" s="1">
        <v>5128.0573999999997</v>
      </c>
      <c r="BO2130" s="1">
        <f t="shared" si="2002"/>
        <v>251.31456679474843</v>
      </c>
      <c r="BP2130" s="1">
        <f t="shared" si="2025"/>
        <v>282.56691788802675</v>
      </c>
      <c r="BQ2130" s="1">
        <f t="shared" si="2042"/>
        <v>29.516667180820644</v>
      </c>
      <c r="BS2130" s="1">
        <v>212.01100000000002</v>
      </c>
      <c r="BT2130" s="1">
        <f t="shared" si="2026"/>
        <v>3.0258082565844631</v>
      </c>
      <c r="BU2130" s="1">
        <v>0.120999604464</v>
      </c>
      <c r="BV2130" s="1">
        <v>3.16499583423E-2</v>
      </c>
      <c r="BW2130" s="1">
        <f t="shared" si="2027"/>
        <v>0.11422079124785539</v>
      </c>
      <c r="BX2130" s="1">
        <f t="shared" si="2028"/>
        <v>-3.2161643789137488E-2</v>
      </c>
      <c r="BY2130" s="1">
        <f t="shared" si="2029"/>
        <v>-8.2059147458717896E-2</v>
      </c>
      <c r="BZ2130" s="1">
        <f t="shared" si="2030"/>
        <v>0.39193246317014546</v>
      </c>
      <c r="CA2130" s="1">
        <f t="shared" si="2031"/>
        <v>0.10992929321760739</v>
      </c>
      <c r="CB2130" s="1">
        <v>5135.3519999999999</v>
      </c>
      <c r="CC2130" s="1">
        <f t="shared" si="2003"/>
        <v>251.59820047352088</v>
      </c>
      <c r="CD2130" s="1">
        <f t="shared" si="2032"/>
        <v>282.04148321467108</v>
      </c>
      <c r="CE2130" s="1">
        <f t="shared" si="2043"/>
        <v>28.724992103697236</v>
      </c>
      <c r="CG2130" s="1">
        <v>211.995</v>
      </c>
      <c r="CH2130" s="1">
        <f t="shared" si="2033"/>
        <v>2.8594798261718868</v>
      </c>
      <c r="CI2130" s="1">
        <v>0.11404860764700001</v>
      </c>
      <c r="CJ2130" s="1">
        <v>3.0546106398100001E-2</v>
      </c>
      <c r="CK2130" s="1">
        <f t="shared" si="2034"/>
        <v>0.10800077398854965</v>
      </c>
      <c r="CL2130" s="1">
        <f t="shared" si="2035"/>
        <v>-3.1022362313327421E-2</v>
      </c>
      <c r="CM2130" s="1">
        <f t="shared" si="2036"/>
        <v>-7.6978411675222236E-2</v>
      </c>
      <c r="CN2130" s="1">
        <f t="shared" si="2037"/>
        <v>0.40300081072357175</v>
      </c>
      <c r="CO2130" s="1">
        <f t="shared" si="2038"/>
        <v>0.10389181972987613</v>
      </c>
      <c r="CP2130" s="1">
        <v>5147.5096000000003</v>
      </c>
      <c r="CQ2130" s="1">
        <f t="shared" si="2004"/>
        <v>252.35213320128196</v>
      </c>
      <c r="CR2130" s="1">
        <f t="shared" si="2039"/>
        <v>281.13254262963846</v>
      </c>
      <c r="CS2130" s="1">
        <f t="shared" si="2044"/>
        <v>26.962302355284862</v>
      </c>
    </row>
    <row r="2131" spans="29:97" x14ac:dyDescent="0.25">
      <c r="AC2131" s="1">
        <v>212.09899999999999</v>
      </c>
      <c r="AD2131" s="1">
        <f t="shared" si="2005"/>
        <v>3.1807937850055144</v>
      </c>
      <c r="AE2131" s="1">
        <v>0.12717549502799999</v>
      </c>
      <c r="AF2131" s="1">
        <v>4.4118121266400002E-2</v>
      </c>
      <c r="AG2131" s="1">
        <f t="shared" si="2006"/>
        <v>0.11971494168184985</v>
      </c>
      <c r="AH2131" s="1">
        <f t="shared" si="2007"/>
        <v>-4.5120931374672671E-2</v>
      </c>
      <c r="AI2131" s="1">
        <f t="shared" si="2008"/>
        <v>-7.4594010307177175E-2</v>
      </c>
      <c r="AJ2131" s="1">
        <f t="shared" si="2009"/>
        <v>0.6048867890178482</v>
      </c>
      <c r="AK2131" s="1">
        <f t="shared" si="2010"/>
        <v>0.11529411225058178</v>
      </c>
      <c r="AL2131" s="1">
        <v>5027.5541000000003</v>
      </c>
      <c r="AM2131" s="1">
        <f t="shared" si="2000"/>
        <v>246.52892480122458</v>
      </c>
      <c r="AN2131" s="1">
        <f t="shared" si="2011"/>
        <v>277.88136285154087</v>
      </c>
      <c r="AO2131" s="1">
        <f t="shared" si="2040"/>
        <v>29.990445037630337</v>
      </c>
      <c r="AQ2131" s="1">
        <v>212.101</v>
      </c>
      <c r="AR2131" s="1">
        <f t="shared" si="2012"/>
        <v>3.0527152190120952</v>
      </c>
      <c r="AS2131" s="1">
        <v>0.121805869043</v>
      </c>
      <c r="AT2131" s="1">
        <v>4.6559520065799997E-2</v>
      </c>
      <c r="AU2131" s="1">
        <f t="shared" si="2013"/>
        <v>0.11493976988711388</v>
      </c>
      <c r="AV2131" s="1">
        <f t="shared" si="2014"/>
        <v>-4.7678278612433699E-2</v>
      </c>
      <c r="AW2131" s="1">
        <f t="shared" si="2015"/>
        <v>-6.7261491274680174E-2</v>
      </c>
      <c r="AX2131" s="1">
        <f t="shared" si="2016"/>
        <v>0.70884956174591462</v>
      </c>
      <c r="AY2131" s="1">
        <f t="shared" si="2017"/>
        <v>0.11071131287345745</v>
      </c>
      <c r="AZ2131" s="1">
        <v>5137.7834999999995</v>
      </c>
      <c r="BA2131" s="1">
        <f t="shared" si="2001"/>
        <v>251.3715690591516</v>
      </c>
      <c r="BB2131" s="1">
        <f t="shared" si="2018"/>
        <v>281.99010148110403</v>
      </c>
      <c r="BC2131" s="1">
        <f t="shared" si="2041"/>
        <v>28.88873227807597</v>
      </c>
      <c r="BE2131" s="1">
        <v>212.10399999999998</v>
      </c>
      <c r="BF2131" s="1">
        <f t="shared" si="2019"/>
        <v>3.1201229548830147</v>
      </c>
      <c r="BG2131" s="1">
        <v>0.124464310706</v>
      </c>
      <c r="BH2131" s="1">
        <v>5.0574343651500001E-2</v>
      </c>
      <c r="BI2131" s="1">
        <f t="shared" si="2020"/>
        <v>0.11730675399094247</v>
      </c>
      <c r="BJ2131" s="1">
        <f t="shared" si="2021"/>
        <v>-5.189804947979107E-2</v>
      </c>
      <c r="BK2131" s="1">
        <f t="shared" si="2022"/>
        <v>-6.5408704511151397E-2</v>
      </c>
      <c r="BL2131" s="1">
        <f t="shared" si="2023"/>
        <v>0.79344255275600328</v>
      </c>
      <c r="BM2131" s="1">
        <f t="shared" si="2024"/>
        <v>0.11303518283181463</v>
      </c>
      <c r="BN2131" s="1">
        <v>5128.8679000000002</v>
      </c>
      <c r="BO2131" s="1">
        <f t="shared" si="2002"/>
        <v>251.35428757798056</v>
      </c>
      <c r="BP2131" s="1">
        <f t="shared" si="2025"/>
        <v>282.63892572437157</v>
      </c>
      <c r="BQ2131" s="1">
        <f t="shared" si="2042"/>
        <v>29.543705027565547</v>
      </c>
      <c r="BS2131" s="1">
        <v>212.101</v>
      </c>
      <c r="BT2131" s="1">
        <f t="shared" si="2026"/>
        <v>3.0278491498943727</v>
      </c>
      <c r="BU2131" s="1">
        <v>0.121081218123</v>
      </c>
      <c r="BV2131" s="1">
        <v>3.1675469130299998E-2</v>
      </c>
      <c r="BW2131" s="1">
        <f t="shared" si="2027"/>
        <v>0.11429359295795782</v>
      </c>
      <c r="BX2131" s="1">
        <f t="shared" si="2028"/>
        <v>-3.2187988729442174E-2</v>
      </c>
      <c r="BY2131" s="1">
        <f t="shared" si="2029"/>
        <v>-8.210560422851565E-2</v>
      </c>
      <c r="BZ2131" s="1">
        <f t="shared" si="2030"/>
        <v>0.39203156753900531</v>
      </c>
      <c r="CA2131" s="1">
        <f t="shared" si="2031"/>
        <v>0.11000178248794139</v>
      </c>
      <c r="CB2131" s="1">
        <v>5135.3519999999999</v>
      </c>
      <c r="CC2131" s="1">
        <f t="shared" si="2003"/>
        <v>251.59820047352088</v>
      </c>
      <c r="CD2131" s="1">
        <f t="shared" si="2032"/>
        <v>282.06201706440959</v>
      </c>
      <c r="CE2131" s="1">
        <f t="shared" si="2043"/>
        <v>28.745437829261277</v>
      </c>
      <c r="CG2131" s="1">
        <v>212.09499999999997</v>
      </c>
      <c r="CH2131" s="1">
        <f t="shared" si="2033"/>
        <v>2.8621176915087907</v>
      </c>
      <c r="CI2131" s="1">
        <v>0.11415381729600001</v>
      </c>
      <c r="CJ2131" s="1">
        <v>3.0601641163200001E-2</v>
      </c>
      <c r="CK2131" s="1">
        <f t="shared" si="2034"/>
        <v>0.10809520854072535</v>
      </c>
      <c r="CL2131" s="1">
        <f t="shared" si="2035"/>
        <v>-3.1079648540315932E-2</v>
      </c>
      <c r="CM2131" s="1">
        <f t="shared" si="2036"/>
        <v>-7.7015560000409419E-2</v>
      </c>
      <c r="CN2131" s="1">
        <f t="shared" si="2037"/>
        <v>0.40355025062663585</v>
      </c>
      <c r="CO2131" s="1">
        <f t="shared" si="2038"/>
        <v>0.1039878073432598</v>
      </c>
      <c r="CP2131" s="1">
        <v>5145.0780999999997</v>
      </c>
      <c r="CQ2131" s="1">
        <f t="shared" si="2004"/>
        <v>252.23293105120166</v>
      </c>
      <c r="CR2131" s="1">
        <f t="shared" si="2039"/>
        <v>281.02628297845507</v>
      </c>
      <c r="CS2131" s="1">
        <f t="shared" si="2044"/>
        <v>26.989282497291207</v>
      </c>
    </row>
    <row r="2132" spans="29:97" x14ac:dyDescent="0.25">
      <c r="AC2132" s="1">
        <v>212.23399999999998</v>
      </c>
      <c r="AD2132" s="1">
        <f t="shared" si="2005"/>
        <v>3.1841450478388529</v>
      </c>
      <c r="AE2132" s="1">
        <v>0.12730948626999999</v>
      </c>
      <c r="AF2132" s="1">
        <v>4.4083412736700002E-2</v>
      </c>
      <c r="AG2132" s="1">
        <f t="shared" si="2006"/>
        <v>0.11983380806886884</v>
      </c>
      <c r="AH2132" s="1">
        <f t="shared" si="2007"/>
        <v>-4.5084621554028766E-2</v>
      </c>
      <c r="AI2132" s="1">
        <f t="shared" si="2008"/>
        <v>-7.4749186514840082E-2</v>
      </c>
      <c r="AJ2132" s="1">
        <f t="shared" si="2009"/>
        <v>0.60314531376308744</v>
      </c>
      <c r="AK2132" s="1">
        <f t="shared" si="2010"/>
        <v>0.11541672984830895</v>
      </c>
      <c r="AL2132" s="1">
        <v>5022.6909999999998</v>
      </c>
      <c r="AM2132" s="1">
        <f t="shared" si="2000"/>
        <v>246.29045997511741</v>
      </c>
      <c r="AN2132" s="1">
        <f t="shared" si="2011"/>
        <v>277.64557190775162</v>
      </c>
      <c r="AO2132" s="1">
        <f t="shared" si="2040"/>
        <v>30.024503726736796</v>
      </c>
      <c r="AQ2132" s="1">
        <v>212.20100000000002</v>
      </c>
      <c r="AR2132" s="1">
        <f t="shared" si="2012"/>
        <v>3.0540848649536594</v>
      </c>
      <c r="AS2132" s="1">
        <v>0.121860519052</v>
      </c>
      <c r="AT2132" s="1">
        <v>4.6645842492600002E-2</v>
      </c>
      <c r="AU2132" s="1">
        <f t="shared" si="2013"/>
        <v>0.11498848480239784</v>
      </c>
      <c r="AV2132" s="1">
        <f t="shared" si="2014"/>
        <v>-4.7768820535684278E-2</v>
      </c>
      <c r="AW2132" s="1">
        <f t="shared" si="2015"/>
        <v>-6.7219664266713566E-2</v>
      </c>
      <c r="AX2132" s="1">
        <f t="shared" si="2016"/>
        <v>0.71063759476910793</v>
      </c>
      <c r="AY2132" s="1">
        <f t="shared" si="2017"/>
        <v>0.11075782054385019</v>
      </c>
      <c r="AZ2132" s="1">
        <v>5140.2150000000001</v>
      </c>
      <c r="BA2132" s="1">
        <f t="shared" si="2001"/>
        <v>251.49053280493175</v>
      </c>
      <c r="BB2132" s="1">
        <f t="shared" si="2018"/>
        <v>282.13729966920476</v>
      </c>
      <c r="BC2132" s="1">
        <f t="shared" si="2041"/>
        <v>28.901850403692077</v>
      </c>
      <c r="BE2132" s="1">
        <v>212.19400000000002</v>
      </c>
      <c r="BF2132" s="1">
        <f t="shared" si="2019"/>
        <v>3.1221276028310716</v>
      </c>
      <c r="BG2132" s="1">
        <v>0.124544277787</v>
      </c>
      <c r="BH2132" s="1">
        <v>5.0575286150000003E-2</v>
      </c>
      <c r="BI2132" s="1">
        <f t="shared" si="2020"/>
        <v>0.11737786717516326</v>
      </c>
      <c r="BJ2132" s="1">
        <f t="shared" si="2021"/>
        <v>-5.1899042184129128E-2</v>
      </c>
      <c r="BK2132" s="1">
        <f t="shared" si="2022"/>
        <v>-6.5478824991034135E-2</v>
      </c>
      <c r="BL2132" s="1">
        <f t="shared" si="2023"/>
        <v>0.79260802543777387</v>
      </c>
      <c r="BM2132" s="1">
        <f t="shared" si="2024"/>
        <v>0.11310329195257895</v>
      </c>
      <c r="BN2132" s="1">
        <v>5132.1099000000004</v>
      </c>
      <c r="BO2132" s="1">
        <f t="shared" si="2002"/>
        <v>251.51317071090895</v>
      </c>
      <c r="BP2132" s="1">
        <f t="shared" si="2025"/>
        <v>282.83769691101759</v>
      </c>
      <c r="BQ2132" s="1">
        <f t="shared" si="2042"/>
        <v>29.562962085355785</v>
      </c>
      <c r="BS2132" s="1">
        <v>212.20100000000002</v>
      </c>
      <c r="BT2132" s="1">
        <f t="shared" si="2026"/>
        <v>3.0303440926242082</v>
      </c>
      <c r="BU2132" s="1">
        <v>0.12118098884800001</v>
      </c>
      <c r="BV2132" s="1">
        <v>3.1594052910800002E-2</v>
      </c>
      <c r="BW2132" s="1">
        <f t="shared" si="2027"/>
        <v>0.11438258408910704</v>
      </c>
      <c r="BX2132" s="1">
        <f t="shared" si="2028"/>
        <v>-3.2103912787565393E-2</v>
      </c>
      <c r="BY2132" s="1">
        <f t="shared" si="2029"/>
        <v>-8.227867130154165E-2</v>
      </c>
      <c r="BZ2132" s="1">
        <f t="shared" si="2030"/>
        <v>0.3901851145591344</v>
      </c>
      <c r="CA2132" s="1">
        <f t="shared" si="2031"/>
        <v>0.11009310145738171</v>
      </c>
      <c r="CB2132" s="1">
        <v>5132.1099000000004</v>
      </c>
      <c r="CC2132" s="1">
        <f t="shared" si="2003"/>
        <v>251.43935906873401</v>
      </c>
      <c r="CD2132" s="1">
        <f t="shared" si="2032"/>
        <v>281.90902923599054</v>
      </c>
      <c r="CE2132" s="1">
        <f t="shared" si="2043"/>
        <v>28.771188456632444</v>
      </c>
      <c r="CG2132" s="1">
        <v>212.20100000000002</v>
      </c>
      <c r="CH2132" s="1">
        <f t="shared" si="2033"/>
        <v>2.8645211172798177</v>
      </c>
      <c r="CI2132" s="1">
        <v>0.114249676466</v>
      </c>
      <c r="CJ2132" s="1">
        <v>3.0631061643400001E-2</v>
      </c>
      <c r="CK2132" s="1">
        <f t="shared" si="2034"/>
        <v>0.10818124248415387</v>
      </c>
      <c r="CL2132" s="1">
        <f t="shared" si="2035"/>
        <v>-3.110999821688093E-2</v>
      </c>
      <c r="CM2132" s="1">
        <f t="shared" si="2036"/>
        <v>-7.7071244267272937E-2</v>
      </c>
      <c r="CN2132" s="1">
        <f t="shared" si="2037"/>
        <v>0.4036524713289375</v>
      </c>
      <c r="CO2132" s="1">
        <f t="shared" si="2038"/>
        <v>0.10406895825671245</v>
      </c>
      <c r="CP2132" s="1">
        <v>5150.7515999999996</v>
      </c>
      <c r="CQ2132" s="1">
        <f t="shared" si="2004"/>
        <v>252.51106940138899</v>
      </c>
      <c r="CR2132" s="1">
        <f t="shared" si="2039"/>
        <v>281.36037738458134</v>
      </c>
      <c r="CS2132" s="1">
        <f t="shared" si="2044"/>
        <v>27.012101592892229</v>
      </c>
    </row>
    <row r="2133" spans="29:97" x14ac:dyDescent="0.25">
      <c r="AC2133" s="1">
        <v>212.3</v>
      </c>
      <c r="AD2133" s="1">
        <f t="shared" si="2005"/>
        <v>3.1856537124050091</v>
      </c>
      <c r="AE2133" s="1">
        <v>0.12736980616999999</v>
      </c>
      <c r="AF2133" s="1">
        <v>4.4080097228300003E-2</v>
      </c>
      <c r="AG2133" s="1">
        <f t="shared" si="2006"/>
        <v>0.11988731448125897</v>
      </c>
      <c r="AH2133" s="1">
        <f t="shared" si="2007"/>
        <v>-4.5081153152397843E-2</v>
      </c>
      <c r="AI2133" s="1">
        <f t="shared" si="2008"/>
        <v>-7.4806161328861129E-2</v>
      </c>
      <c r="AJ2133" s="1">
        <f t="shared" si="2009"/>
        <v>0.60263957341980312</v>
      </c>
      <c r="AK2133" s="1">
        <f t="shared" si="2010"/>
        <v>0.11546999991236723</v>
      </c>
      <c r="AL2133" s="1">
        <v>5022.6909999999998</v>
      </c>
      <c r="AM2133" s="1">
        <f t="shared" si="2000"/>
        <v>246.29045997511741</v>
      </c>
      <c r="AN2133" s="1">
        <f t="shared" si="2011"/>
        <v>277.66042812366823</v>
      </c>
      <c r="AO2133" s="1">
        <f t="shared" si="2040"/>
        <v>30.039294319833608</v>
      </c>
      <c r="AQ2133" s="1">
        <v>212.29500000000002</v>
      </c>
      <c r="AR2133" s="1">
        <f t="shared" si="2012"/>
        <v>3.057317677480722</v>
      </c>
      <c r="AS2133" s="1">
        <v>0.12198951095299999</v>
      </c>
      <c r="AT2133" s="1">
        <v>4.6625494956999997E-2</v>
      </c>
      <c r="AU2133" s="1">
        <f t="shared" si="2013"/>
        <v>0.11510345853006888</v>
      </c>
      <c r="AV2133" s="1">
        <f t="shared" si="2014"/>
        <v>-4.774747766084278E-2</v>
      </c>
      <c r="AW2133" s="1">
        <f t="shared" si="2015"/>
        <v>-6.7355980869226104E-2</v>
      </c>
      <c r="AX2133" s="1">
        <f t="shared" si="2016"/>
        <v>0.70888252304641086</v>
      </c>
      <c r="AY2133" s="1">
        <f t="shared" si="2017"/>
        <v>0.11087764519344025</v>
      </c>
      <c r="AZ2133" s="1">
        <v>5133.7308999999996</v>
      </c>
      <c r="BA2133" s="1">
        <f t="shared" si="2001"/>
        <v>251.17329125691077</v>
      </c>
      <c r="BB2133" s="1">
        <f t="shared" si="2018"/>
        <v>281.81379822179673</v>
      </c>
      <c r="BC2133" s="1">
        <f t="shared" si="2041"/>
        <v>28.935638025037434</v>
      </c>
      <c r="BE2133" s="1">
        <v>212.29700000000003</v>
      </c>
      <c r="BF2133" s="1">
        <f t="shared" si="2019"/>
        <v>3.1246527906193622</v>
      </c>
      <c r="BG2133" s="1">
        <v>0.124645009637</v>
      </c>
      <c r="BH2133" s="1">
        <v>5.0580773502599999E-2</v>
      </c>
      <c r="BI2133" s="1">
        <f t="shared" si="2020"/>
        <v>0.11746743887162339</v>
      </c>
      <c r="BJ2133" s="1">
        <f t="shared" si="2021"/>
        <v>-5.190482186141962E-2</v>
      </c>
      <c r="BK2133" s="1">
        <f t="shared" si="2022"/>
        <v>-6.5562617010203772E-2</v>
      </c>
      <c r="BL2133" s="1">
        <f t="shared" si="2023"/>
        <v>0.79168319125121966</v>
      </c>
      <c r="BM2133" s="1">
        <f t="shared" si="2024"/>
        <v>0.1131924807509366</v>
      </c>
      <c r="BN2133" s="1">
        <v>5132.1099000000004</v>
      </c>
      <c r="BO2133" s="1">
        <f t="shared" si="2002"/>
        <v>251.51317071090895</v>
      </c>
      <c r="BP2133" s="1">
        <f t="shared" si="2025"/>
        <v>282.86303229800262</v>
      </c>
      <c r="BQ2133" s="1">
        <f t="shared" si="2042"/>
        <v>29.588189169489883</v>
      </c>
      <c r="BS2133" s="1">
        <v>212.30799999999999</v>
      </c>
      <c r="BT2133" s="1">
        <f t="shared" si="2026"/>
        <v>3.032289592740856</v>
      </c>
      <c r="BU2133" s="1">
        <v>0.121258787811</v>
      </c>
      <c r="BV2133" s="1">
        <v>3.1650114804500001E-2</v>
      </c>
      <c r="BW2133" s="1">
        <f t="shared" si="2027"/>
        <v>0.1144519718727533</v>
      </c>
      <c r="BX2133" s="1">
        <f t="shared" si="2028"/>
        <v>-3.2161805365226587E-2</v>
      </c>
      <c r="BY2133" s="1">
        <f t="shared" si="2029"/>
        <v>-8.2290166507526713E-2</v>
      </c>
      <c r="BZ2133" s="1">
        <f t="shared" si="2030"/>
        <v>0.39083412672746132</v>
      </c>
      <c r="CA2133" s="1">
        <f t="shared" si="2031"/>
        <v>0.11016151411980872</v>
      </c>
      <c r="CB2133" s="1">
        <v>5132.9204</v>
      </c>
      <c r="CC2133" s="1">
        <f t="shared" si="2003"/>
        <v>251.47906819509646</v>
      </c>
      <c r="CD2133" s="1">
        <f t="shared" si="2032"/>
        <v>281.97311516427368</v>
      </c>
      <c r="CE2133" s="1">
        <f t="shared" si="2043"/>
        <v>28.790476796029179</v>
      </c>
      <c r="CG2133" s="1">
        <v>212.30099999999999</v>
      </c>
      <c r="CH2133" s="1">
        <f t="shared" si="2033"/>
        <v>2.8666725438831859</v>
      </c>
      <c r="CI2133" s="1">
        <v>0.114335484803</v>
      </c>
      <c r="CJ2133" s="1">
        <v>3.0673932284100001E-2</v>
      </c>
      <c r="CK2133" s="1">
        <f t="shared" si="2034"/>
        <v>0.10825824949158962</v>
      </c>
      <c r="CL2133" s="1">
        <f t="shared" si="2035"/>
        <v>-3.1154224503710647E-2</v>
      </c>
      <c r="CM2133" s="1">
        <f t="shared" si="2036"/>
        <v>-7.7104024987878966E-2</v>
      </c>
      <c r="CN2133" s="1">
        <f t="shared" si="2037"/>
        <v>0.404054451224929</v>
      </c>
      <c r="CO2133" s="1">
        <f t="shared" si="2038"/>
        <v>0.10414241279192278</v>
      </c>
      <c r="CP2133" s="1">
        <v>5154.8041999999996</v>
      </c>
      <c r="CQ2133" s="1">
        <f t="shared" si="2004"/>
        <v>252.70974455393488</v>
      </c>
      <c r="CR2133" s="1">
        <f t="shared" si="2039"/>
        <v>281.60343571195131</v>
      </c>
      <c r="CS2133" s="1">
        <f t="shared" si="2044"/>
        <v>27.032777715507851</v>
      </c>
    </row>
    <row r="2134" spans="29:97" x14ac:dyDescent="0.25">
      <c r="AC2134" s="1">
        <v>212.40000000000003</v>
      </c>
      <c r="AD2134" s="1">
        <f t="shared" si="2005"/>
        <v>3.1882476613869497</v>
      </c>
      <c r="AE2134" s="1">
        <v>0.12747351825200001</v>
      </c>
      <c r="AF2134" s="1">
        <v>4.41203303635E-2</v>
      </c>
      <c r="AG2134" s="1">
        <f t="shared" si="2006"/>
        <v>0.11997930498095341</v>
      </c>
      <c r="AH2134" s="1">
        <f t="shared" si="2007"/>
        <v>-4.5123242433917382E-2</v>
      </c>
      <c r="AI2134" s="1">
        <f t="shared" si="2008"/>
        <v>-7.4856062547036029E-2</v>
      </c>
      <c r="AJ2134" s="1">
        <f t="shared" si="2009"/>
        <v>0.60280010594417865</v>
      </c>
      <c r="AK2134" s="1">
        <f t="shared" si="2010"/>
        <v>0.11555730669013714</v>
      </c>
      <c r="AL2134" s="1">
        <v>5027.5541000000003</v>
      </c>
      <c r="AM2134" s="1">
        <f t="shared" si="2000"/>
        <v>246.52892480122458</v>
      </c>
      <c r="AN2134" s="1">
        <f t="shared" si="2011"/>
        <v>277.95483419651941</v>
      </c>
      <c r="AO2134" s="1">
        <f t="shared" si="2040"/>
        <v>30.063548808950088</v>
      </c>
      <c r="AQ2134" s="1">
        <v>212.40100000000001</v>
      </c>
      <c r="AR2134" s="1">
        <f t="shared" si="2012"/>
        <v>3.0595645690475064</v>
      </c>
      <c r="AS2134" s="1">
        <v>0.12207916379</v>
      </c>
      <c r="AT2134" s="1">
        <v>4.6623505651999998E-2</v>
      </c>
      <c r="AU2134" s="1">
        <f t="shared" si="2013"/>
        <v>0.11518336057411661</v>
      </c>
      <c r="AV2134" s="1">
        <f t="shared" si="2014"/>
        <v>-4.7745391069567267E-2</v>
      </c>
      <c r="AW2134" s="1">
        <f t="shared" si="2015"/>
        <v>-6.7437969504549347E-2</v>
      </c>
      <c r="AX2134" s="1">
        <f t="shared" si="2016"/>
        <v>0.7079897485102421</v>
      </c>
      <c r="AY2134" s="1">
        <f t="shared" si="2017"/>
        <v>0.11095454063591097</v>
      </c>
      <c r="AZ2134" s="1">
        <v>5136.973</v>
      </c>
      <c r="BA2134" s="1">
        <f t="shared" si="2001"/>
        <v>251.3319144772249</v>
      </c>
      <c r="BB2134" s="1">
        <f t="shared" si="2018"/>
        <v>282.01430443034434</v>
      </c>
      <c r="BC2134" s="1">
        <f t="shared" si="2041"/>
        <v>28.957315930752866</v>
      </c>
      <c r="BE2134" s="1">
        <v>212.39699999999999</v>
      </c>
      <c r="BF2134" s="1">
        <f t="shared" si="2019"/>
        <v>3.1272525013145436</v>
      </c>
      <c r="BG2134" s="1">
        <v>0.12474871426799999</v>
      </c>
      <c r="BH2134" s="1">
        <v>5.0613399594999997E-2</v>
      </c>
      <c r="BI2134" s="1">
        <f t="shared" si="2020"/>
        <v>0.1175596456115741</v>
      </c>
      <c r="BJ2134" s="1">
        <f t="shared" si="2021"/>
        <v>-5.1939186715309275E-2</v>
      </c>
      <c r="BK2134" s="1">
        <f t="shared" si="2022"/>
        <v>-6.5620458896264833E-2</v>
      </c>
      <c r="BL2134" s="1">
        <f t="shared" si="2023"/>
        <v>0.79150904441885417</v>
      </c>
      <c r="BM2134" s="1">
        <f t="shared" si="2024"/>
        <v>0.11328294290349836</v>
      </c>
      <c r="BN2134" s="1">
        <v>5133.7308999999996</v>
      </c>
      <c r="BO2134" s="1">
        <f t="shared" si="2002"/>
        <v>251.59261227737309</v>
      </c>
      <c r="BP2134" s="1">
        <f t="shared" si="2025"/>
        <v>282.97846717830282</v>
      </c>
      <c r="BQ2134" s="1">
        <f t="shared" si="2042"/>
        <v>29.613782789515582</v>
      </c>
      <c r="BS2134" s="1">
        <v>212.40800000000002</v>
      </c>
      <c r="BT2134" s="1">
        <f t="shared" si="2026"/>
        <v>3.0348281331340163</v>
      </c>
      <c r="BU2134" s="1">
        <v>0.12136030197100001</v>
      </c>
      <c r="BV2134" s="1">
        <v>3.1693108379800002E-2</v>
      </c>
      <c r="BW2134" s="1">
        <f t="shared" si="2027"/>
        <v>0.1145425036625982</v>
      </c>
      <c r="BX2134" s="1">
        <f t="shared" si="2028"/>
        <v>-3.2206205153378804E-2</v>
      </c>
      <c r="BY2134" s="1">
        <f t="shared" si="2029"/>
        <v>-8.2336298509219391E-2</v>
      </c>
      <c r="BZ2134" s="1">
        <f t="shared" si="2030"/>
        <v>0.39115439649952927</v>
      </c>
      <c r="CA2134" s="1">
        <f t="shared" si="2031"/>
        <v>0.11025504514192938</v>
      </c>
      <c r="CB2134" s="1">
        <v>5128.8679000000002</v>
      </c>
      <c r="CC2134" s="1">
        <f t="shared" si="2003"/>
        <v>251.28052256328411</v>
      </c>
      <c r="CD2134" s="1">
        <f t="shared" si="2032"/>
        <v>281.77600266099495</v>
      </c>
      <c r="CE2134" s="1">
        <f t="shared" si="2043"/>
        <v>28.816840811634087</v>
      </c>
      <c r="CG2134" s="1">
        <v>212.40100000000001</v>
      </c>
      <c r="CH2134" s="1">
        <f t="shared" si="2033"/>
        <v>2.8687001191492114</v>
      </c>
      <c r="CI2134" s="1">
        <v>0.114416353405</v>
      </c>
      <c r="CJ2134" s="1">
        <v>3.07261645794E-2</v>
      </c>
      <c r="CK2134" s="1">
        <f t="shared" si="2034"/>
        <v>0.10833081800338989</v>
      </c>
      <c r="CL2134" s="1">
        <f t="shared" si="2035"/>
        <v>-3.12081111207771E-2</v>
      </c>
      <c r="CM2134" s="1">
        <f t="shared" si="2036"/>
        <v>-7.7122706882612801E-2</v>
      </c>
      <c r="CN2134" s="1">
        <f t="shared" si="2037"/>
        <v>0.40465528742758539</v>
      </c>
      <c r="CO2134" s="1">
        <f t="shared" si="2038"/>
        <v>0.10422180176126082</v>
      </c>
      <c r="CP2134" s="1">
        <v>5145.8886000000002</v>
      </c>
      <c r="CQ2134" s="1">
        <f t="shared" si="2004"/>
        <v>252.27266510122843</v>
      </c>
      <c r="CR2134" s="1">
        <f t="shared" si="2039"/>
        <v>281.13678350587179</v>
      </c>
      <c r="CS2134" s="1">
        <f t="shared" si="2044"/>
        <v>27.055115398512235</v>
      </c>
    </row>
    <row r="2135" spans="29:97" x14ac:dyDescent="0.25">
      <c r="AC2135" s="1">
        <v>212.51600000000002</v>
      </c>
      <c r="AD2135" s="1">
        <f t="shared" si="2005"/>
        <v>3.1913890975940378</v>
      </c>
      <c r="AE2135" s="1">
        <v>0.12759912013999999</v>
      </c>
      <c r="AF2135" s="1">
        <v>4.4075760990399997E-2</v>
      </c>
      <c r="AG2135" s="1">
        <f t="shared" si="2006"/>
        <v>0.12009069996308533</v>
      </c>
      <c r="AH2135" s="1">
        <f t="shared" si="2007"/>
        <v>-4.5076616968924288E-2</v>
      </c>
      <c r="AI2135" s="1">
        <f t="shared" si="2008"/>
        <v>-7.5014082994161041E-2</v>
      </c>
      <c r="AJ2135" s="1">
        <f t="shared" si="2009"/>
        <v>0.60090872499811765</v>
      </c>
      <c r="AK2135" s="1">
        <f t="shared" si="2010"/>
        <v>0.11567034792680966</v>
      </c>
      <c r="AL2135" s="1">
        <v>5025.1225999999997</v>
      </c>
      <c r="AM2135" s="1">
        <f t="shared" si="2000"/>
        <v>246.40969483994891</v>
      </c>
      <c r="AN2135" s="1">
        <f t="shared" si="2011"/>
        <v>277.85135509549229</v>
      </c>
      <c r="AO2135" s="1">
        <f t="shared" si="2040"/>
        <v>30.094963318443995</v>
      </c>
      <c r="AQ2135" s="1">
        <v>212.49900000000002</v>
      </c>
      <c r="AR2135" s="1">
        <f t="shared" si="2012"/>
        <v>3.0621681100430793</v>
      </c>
      <c r="AS2135" s="1">
        <v>0.12218304723499999</v>
      </c>
      <c r="AT2135" s="1">
        <v>4.6658482402600003E-2</v>
      </c>
      <c r="AU2135" s="1">
        <f t="shared" si="2013"/>
        <v>0.11527593749722646</v>
      </c>
      <c r="AV2135" s="1">
        <f t="shared" si="2014"/>
        <v>-4.7782078980820777E-2</v>
      </c>
      <c r="AW2135" s="1">
        <f t="shared" si="2015"/>
        <v>-6.7493858516405686E-2</v>
      </c>
      <c r="AX2135" s="1">
        <f t="shared" si="2016"/>
        <v>0.70794706409037822</v>
      </c>
      <c r="AY2135" s="1">
        <f t="shared" si="2017"/>
        <v>0.11104338967260005</v>
      </c>
      <c r="AZ2135" s="1">
        <v>5141.0254999999997</v>
      </c>
      <c r="BA2135" s="1">
        <f t="shared" si="2001"/>
        <v>251.53018738685844</v>
      </c>
      <c r="BB2135" s="1">
        <f t="shared" si="2018"/>
        <v>282.2629121533754</v>
      </c>
      <c r="BC2135" s="1">
        <f t="shared" si="2041"/>
        <v>28.982383674312398</v>
      </c>
      <c r="BE2135" s="1">
        <v>212.50200000000001</v>
      </c>
      <c r="BF2135" s="1">
        <f t="shared" si="2019"/>
        <v>3.1298217678239157</v>
      </c>
      <c r="BG2135" s="1">
        <v>0.124851204455</v>
      </c>
      <c r="BH2135" s="1">
        <v>5.0682570785300002E-2</v>
      </c>
      <c r="BI2135" s="1">
        <f t="shared" si="2020"/>
        <v>0.11765076420223376</v>
      </c>
      <c r="BJ2135" s="1">
        <f t="shared" si="2021"/>
        <v>-5.2012048192666006E-2</v>
      </c>
      <c r="BK2135" s="1">
        <f t="shared" si="2022"/>
        <v>-6.5638716009567749E-2</v>
      </c>
      <c r="BL2135" s="1">
        <f t="shared" si="2023"/>
        <v>0.79239892786879818</v>
      </c>
      <c r="BM2135" s="1">
        <f t="shared" si="2024"/>
        <v>0.11337299653312276</v>
      </c>
      <c r="BN2135" s="1">
        <v>5134.5414000000001</v>
      </c>
      <c r="BO2135" s="1">
        <f t="shared" si="2002"/>
        <v>251.63233306060522</v>
      </c>
      <c r="BP2135" s="1">
        <f t="shared" si="2025"/>
        <v>283.04893292304354</v>
      </c>
      <c r="BQ2135" s="1">
        <f t="shared" si="2042"/>
        <v>29.639269200438576</v>
      </c>
      <c r="BS2135" s="1">
        <v>212.512</v>
      </c>
      <c r="BT2135" s="1">
        <f t="shared" si="2026"/>
        <v>3.0373115243404478</v>
      </c>
      <c r="BU2135" s="1">
        <v>0.12145961076</v>
      </c>
      <c r="BV2135" s="1">
        <v>3.1716413795899998E-2</v>
      </c>
      <c r="BW2135" s="1">
        <f t="shared" si="2027"/>
        <v>0.11463106074067782</v>
      </c>
      <c r="BX2135" s="1">
        <f t="shared" si="2028"/>
        <v>-3.2230273655592313E-2</v>
      </c>
      <c r="BY2135" s="1">
        <f t="shared" si="2029"/>
        <v>-8.2400787085085497E-2</v>
      </c>
      <c r="BZ2135" s="1">
        <f t="shared" si="2030"/>
        <v>0.39114036158795351</v>
      </c>
      <c r="CA2135" s="1">
        <f t="shared" si="2031"/>
        <v>0.11033576889486903</v>
      </c>
      <c r="CB2135" s="1">
        <v>5137.7834999999995</v>
      </c>
      <c r="CC2135" s="1">
        <f t="shared" si="2003"/>
        <v>251.71732785260829</v>
      </c>
      <c r="CD2135" s="1">
        <f t="shared" si="2032"/>
        <v>282.29081651513343</v>
      </c>
      <c r="CE2135" s="1">
        <f t="shared" si="2043"/>
        <v>28.839607606910398</v>
      </c>
      <c r="CG2135" s="1">
        <v>212.50299999999999</v>
      </c>
      <c r="CH2135" s="1">
        <f t="shared" si="2033"/>
        <v>2.8709869789394578</v>
      </c>
      <c r="CI2135" s="1">
        <v>0.114507563412</v>
      </c>
      <c r="CJ2135" s="1">
        <v>3.0730647966300002E-2</v>
      </c>
      <c r="CK2135" s="1">
        <f t="shared" si="2034"/>
        <v>0.10841266019312354</v>
      </c>
      <c r="CL2135" s="1">
        <f t="shared" si="2035"/>
        <v>-3.1212736642590572E-2</v>
      </c>
      <c r="CM2135" s="1">
        <f t="shared" si="2036"/>
        <v>-7.719992355053297E-2</v>
      </c>
      <c r="CN2135" s="1">
        <f t="shared" si="2037"/>
        <v>0.40431046051696623</v>
      </c>
      <c r="CO2135" s="1">
        <f t="shared" si="2038"/>
        <v>0.10430071868222468</v>
      </c>
      <c r="CP2135" s="1">
        <v>5149.1306000000004</v>
      </c>
      <c r="CQ2135" s="1">
        <f t="shared" si="2004"/>
        <v>252.43160130133549</v>
      </c>
      <c r="CR2135" s="1">
        <f t="shared" si="2039"/>
        <v>281.3369288945409</v>
      </c>
      <c r="CS2135" s="1">
        <f t="shared" si="2044"/>
        <v>27.077309745265111</v>
      </c>
    </row>
    <row r="2136" spans="29:97" x14ac:dyDescent="0.25">
      <c r="AC2136" s="1">
        <v>212.59899999999999</v>
      </c>
      <c r="AD2136" s="1">
        <f t="shared" si="2005"/>
        <v>3.1932029984224548</v>
      </c>
      <c r="AE2136" s="1">
        <v>0.12767164409199999</v>
      </c>
      <c r="AF2136" s="1">
        <v>4.4097375124700001E-2</v>
      </c>
      <c r="AG2136" s="1">
        <f t="shared" si="2006"/>
        <v>0.12015501503618013</v>
      </c>
      <c r="AH2136" s="1">
        <f t="shared" si="2007"/>
        <v>-4.5099227943494462E-2</v>
      </c>
      <c r="AI2136" s="1">
        <f t="shared" si="2008"/>
        <v>-7.5055787092685677E-2</v>
      </c>
      <c r="AJ2136" s="1">
        <f t="shared" si="2009"/>
        <v>0.60087609084429228</v>
      </c>
      <c r="AK2136" s="1">
        <f t="shared" si="2010"/>
        <v>0.11574222190064112</v>
      </c>
      <c r="AL2136" s="1">
        <v>5016.2069000000001</v>
      </c>
      <c r="AM2136" s="1">
        <f t="shared" si="2000"/>
        <v>245.97250850815985</v>
      </c>
      <c r="AN2136" s="1">
        <f t="shared" si="2011"/>
        <v>277.37622307083006</v>
      </c>
      <c r="AO2136" s="1">
        <f t="shared" si="2040"/>
        <v>30.114916524655811</v>
      </c>
      <c r="AQ2136" s="1">
        <v>212.601</v>
      </c>
      <c r="AR2136" s="1">
        <f t="shared" si="2012"/>
        <v>3.0649299959427845</v>
      </c>
      <c r="AS2136" s="1">
        <v>0.122293248773</v>
      </c>
      <c r="AT2136" s="1">
        <v>4.6693693846500003E-2</v>
      </c>
      <c r="AU2136" s="1">
        <f t="shared" si="2013"/>
        <v>0.115374135494046</v>
      </c>
      <c r="AV2136" s="1">
        <f t="shared" si="2014"/>
        <v>-4.7819014426859048E-2</v>
      </c>
      <c r="AW2136" s="1">
        <f t="shared" si="2015"/>
        <v>-6.7555121067186946E-2</v>
      </c>
      <c r="AX2136" s="1">
        <f t="shared" si="2016"/>
        <v>0.70785180562848293</v>
      </c>
      <c r="AY2136" s="1">
        <f t="shared" si="2017"/>
        <v>0.11114384138513585</v>
      </c>
      <c r="AZ2136" s="1">
        <v>5137.7834999999995</v>
      </c>
      <c r="BA2136" s="1">
        <f t="shared" si="2001"/>
        <v>251.3715690591516</v>
      </c>
      <c r="BB2136" s="1">
        <f t="shared" si="2018"/>
        <v>282.11261488856178</v>
      </c>
      <c r="BC2136" s="1">
        <f t="shared" si="2041"/>
        <v>29.010729918414725</v>
      </c>
      <c r="BE2136" s="1">
        <v>212.60000000000002</v>
      </c>
      <c r="BF2136" s="1">
        <f t="shared" si="2019"/>
        <v>3.1323833765843783</v>
      </c>
      <c r="BG2136" s="1">
        <v>0.124953389168</v>
      </c>
      <c r="BH2136" s="1">
        <v>5.0709471106500002E-2</v>
      </c>
      <c r="BI2136" s="1">
        <f t="shared" si="2020"/>
        <v>0.11774160294739389</v>
      </c>
      <c r="BJ2136" s="1">
        <f t="shared" si="2021"/>
        <v>-5.2040385081371154E-2</v>
      </c>
      <c r="BK2136" s="1">
        <f t="shared" si="2022"/>
        <v>-6.5701217866022732E-2</v>
      </c>
      <c r="BL2136" s="1">
        <f t="shared" si="2023"/>
        <v>0.79207641458779943</v>
      </c>
      <c r="BM2136" s="1">
        <f t="shared" si="2024"/>
        <v>0.11346749857858351</v>
      </c>
      <c r="BN2136" s="1">
        <v>5129.6783999999998</v>
      </c>
      <c r="BO2136" s="1">
        <f t="shared" si="2002"/>
        <v>251.39400836121263</v>
      </c>
      <c r="BP2136" s="1">
        <f t="shared" si="2025"/>
        <v>282.80654172247466</v>
      </c>
      <c r="BQ2136" s="1">
        <f t="shared" si="2042"/>
        <v>29.66600645033316</v>
      </c>
      <c r="BS2136" s="1">
        <v>212.608</v>
      </c>
      <c r="BT2136" s="1">
        <f t="shared" si="2026"/>
        <v>3.0396441867914961</v>
      </c>
      <c r="BU2136" s="1">
        <v>0.12155289202900001</v>
      </c>
      <c r="BV2136" s="1">
        <v>3.1688384711699998E-2</v>
      </c>
      <c r="BW2136" s="1">
        <f t="shared" si="2027"/>
        <v>0.11471423572872427</v>
      </c>
      <c r="BX2136" s="1">
        <f t="shared" si="2028"/>
        <v>-3.2201326889453138E-2</v>
      </c>
      <c r="BY2136" s="1">
        <f t="shared" si="2029"/>
        <v>-8.2512908839271135E-2</v>
      </c>
      <c r="BZ2136" s="1">
        <f t="shared" si="2030"/>
        <v>0.39025804983046802</v>
      </c>
      <c r="CA2136" s="1">
        <f t="shared" si="2031"/>
        <v>0.1104246855489189</v>
      </c>
      <c r="CB2136" s="1">
        <v>5130.4889000000003</v>
      </c>
      <c r="CC2136" s="1">
        <f t="shared" si="2003"/>
        <v>251.35994081600907</v>
      </c>
      <c r="CD2136" s="1">
        <f t="shared" si="2032"/>
        <v>281.91346856243325</v>
      </c>
      <c r="CE2136" s="1">
        <f t="shared" si="2043"/>
        <v>28.864691185525249</v>
      </c>
      <c r="CG2136" s="1">
        <v>212.60000000000002</v>
      </c>
      <c r="CH2136" s="1">
        <f t="shared" si="2033"/>
        <v>2.8734703570182978</v>
      </c>
      <c r="CI2136" s="1">
        <v>0.114606611431</v>
      </c>
      <c r="CJ2136" s="1">
        <v>3.0752515420300001E-2</v>
      </c>
      <c r="CK2136" s="1">
        <f t="shared" si="2034"/>
        <v>0.10850152779818653</v>
      </c>
      <c r="CL2136" s="1">
        <f t="shared" si="2035"/>
        <v>-3.123529765788631E-2</v>
      </c>
      <c r="CM2136" s="1">
        <f t="shared" si="2036"/>
        <v>-7.7266230140300221E-2</v>
      </c>
      <c r="CN2136" s="1">
        <f t="shared" si="2037"/>
        <v>0.40425548912078635</v>
      </c>
      <c r="CO2136" s="1">
        <f t="shared" si="2038"/>
        <v>0.10439116274831081</v>
      </c>
      <c r="CP2136" s="1">
        <v>5146.6990999999998</v>
      </c>
      <c r="CQ2136" s="1">
        <f t="shared" si="2004"/>
        <v>252.31239915125519</v>
      </c>
      <c r="CR2136" s="1">
        <f t="shared" si="2039"/>
        <v>281.22906824000648</v>
      </c>
      <c r="CS2136" s="1">
        <f t="shared" si="2044"/>
        <v>27.102750123376435</v>
      </c>
    </row>
    <row r="2137" spans="29:97" x14ac:dyDescent="0.25">
      <c r="AC2137" s="1">
        <v>212.69900000000001</v>
      </c>
      <c r="AD2137" s="1">
        <f t="shared" si="2005"/>
        <v>3.1956691134067357</v>
      </c>
      <c r="AE2137" s="1">
        <v>0.12777024507500001</v>
      </c>
      <c r="AF2137" s="1">
        <v>4.4101871550100001E-2</v>
      </c>
      <c r="AG2137" s="1">
        <f t="shared" si="2006"/>
        <v>0.12024244888542836</v>
      </c>
      <c r="AH2137" s="1">
        <f t="shared" si="2007"/>
        <v>-4.5103931807526532E-2</v>
      </c>
      <c r="AI2137" s="1">
        <f t="shared" si="2008"/>
        <v>-7.5138517077901826E-2</v>
      </c>
      <c r="AJ2137" s="1">
        <f t="shared" si="2009"/>
        <v>0.60027710901938414</v>
      </c>
      <c r="AK2137" s="1">
        <f t="shared" si="2010"/>
        <v>0.11582570449256339</v>
      </c>
      <c r="AL2137" s="1">
        <v>5020.2595000000001</v>
      </c>
      <c r="AM2137" s="1">
        <f t="shared" si="2000"/>
        <v>246.17123001384178</v>
      </c>
      <c r="AN2137" s="1">
        <f t="shared" si="2011"/>
        <v>277.62458840312456</v>
      </c>
      <c r="AO2137" s="1">
        <f t="shared" si="2040"/>
        <v>30.138082977786215</v>
      </c>
      <c r="AQ2137" s="1">
        <v>212.71600000000001</v>
      </c>
      <c r="AR2137" s="1">
        <f t="shared" si="2012"/>
        <v>3.0679245442494754</v>
      </c>
      <c r="AS2137" s="1">
        <v>0.122412733734</v>
      </c>
      <c r="AT2137" s="1">
        <v>4.67407479882E-2</v>
      </c>
      <c r="AU2137" s="1">
        <f t="shared" si="2013"/>
        <v>0.11548059483619949</v>
      </c>
      <c r="AV2137" s="1">
        <f t="shared" si="2014"/>
        <v>-4.7868374535676772E-2</v>
      </c>
      <c r="AW2137" s="1">
        <f t="shared" si="2015"/>
        <v>-6.7612220300522718E-2</v>
      </c>
      <c r="AX2137" s="1">
        <f t="shared" si="2016"/>
        <v>0.70798406446218565</v>
      </c>
      <c r="AY2137" s="1">
        <f t="shared" si="2017"/>
        <v>0.11125385490338727</v>
      </c>
      <c r="AZ2137" s="1">
        <v>5132.9204</v>
      </c>
      <c r="BA2137" s="1">
        <f t="shared" si="2001"/>
        <v>251.1336366749841</v>
      </c>
      <c r="BB2137" s="1">
        <f t="shared" si="2018"/>
        <v>281.87559167293</v>
      </c>
      <c r="BC2137" s="1">
        <f t="shared" si="2041"/>
        <v>29.041753081842796</v>
      </c>
      <c r="BE2137" s="1">
        <v>212.70300000000003</v>
      </c>
      <c r="BF2137" s="1">
        <f t="shared" si="2019"/>
        <v>3.1348913811275461</v>
      </c>
      <c r="BG2137" s="1">
        <v>0.125053435564</v>
      </c>
      <c r="BH2137" s="1">
        <v>5.06701804698E-2</v>
      </c>
      <c r="BI2137" s="1">
        <f t="shared" si="2020"/>
        <v>0.11783053280748708</v>
      </c>
      <c r="BJ2137" s="1">
        <f t="shared" si="2021"/>
        <v>-5.1998996462800533E-2</v>
      </c>
      <c r="BK2137" s="1">
        <f t="shared" si="2022"/>
        <v>-6.5831536344686553E-2</v>
      </c>
      <c r="BL2137" s="1">
        <f t="shared" si="2023"/>
        <v>0.78987973469948525</v>
      </c>
      <c r="BM2137" s="1">
        <f t="shared" si="2024"/>
        <v>0.11355942529739114</v>
      </c>
      <c r="BN2137" s="1">
        <v>5125.6257999999998</v>
      </c>
      <c r="BO2137" s="1">
        <f t="shared" si="2002"/>
        <v>251.19539954427691</v>
      </c>
      <c r="BP2137" s="1">
        <f t="shared" si="2025"/>
        <v>282.60824725516039</v>
      </c>
      <c r="BQ2137" s="1">
        <f t="shared" si="2042"/>
        <v>29.691994813491171</v>
      </c>
      <c r="BS2137" s="1">
        <v>212.71100000000001</v>
      </c>
      <c r="BT2137" s="1">
        <f t="shared" si="2026"/>
        <v>3.0421428558288839</v>
      </c>
      <c r="BU2137" s="1">
        <v>0.121652811766</v>
      </c>
      <c r="BV2137" s="1">
        <v>3.1693343073099997E-2</v>
      </c>
      <c r="BW2137" s="1">
        <f t="shared" si="2027"/>
        <v>0.11480332228632084</v>
      </c>
      <c r="BX2137" s="1">
        <f t="shared" si="2028"/>
        <v>-3.2206447528322628E-2</v>
      </c>
      <c r="BY2137" s="1">
        <f t="shared" si="2029"/>
        <v>-8.2596874757998207E-2</v>
      </c>
      <c r="BZ2137" s="1">
        <f t="shared" si="2030"/>
        <v>0.3899233188021311</v>
      </c>
      <c r="CA2137" s="1">
        <f t="shared" si="2031"/>
        <v>0.11051000139187241</v>
      </c>
      <c r="CB2137" s="1">
        <v>5134.5414000000001</v>
      </c>
      <c r="CC2137" s="1">
        <f t="shared" si="2003"/>
        <v>251.55848644782142</v>
      </c>
      <c r="CD2137" s="1">
        <f t="shared" si="2032"/>
        <v>282.16128364779814</v>
      </c>
      <c r="CE2137" s="1">
        <f t="shared" si="2043"/>
        <v>28.88875344201205</v>
      </c>
      <c r="CG2137" s="1">
        <v>212.7</v>
      </c>
      <c r="CH2137" s="1">
        <f t="shared" si="2033"/>
        <v>2.8759212311022</v>
      </c>
      <c r="CI2137" s="1">
        <v>0.114704363048</v>
      </c>
      <c r="CJ2137" s="1">
        <v>3.0783507973000002E-2</v>
      </c>
      <c r="CK2137" s="1">
        <f t="shared" si="2034"/>
        <v>0.10858922450643557</v>
      </c>
      <c r="CL2137" s="1">
        <f t="shared" si="2035"/>
        <v>-3.1267274060931875E-2</v>
      </c>
      <c r="CM2137" s="1">
        <f t="shared" si="2036"/>
        <v>-7.732195044550369E-2</v>
      </c>
      <c r="CN2137" s="1">
        <f t="shared" si="2037"/>
        <v>0.404377720437471</v>
      </c>
      <c r="CO2137" s="1">
        <f t="shared" si="2038"/>
        <v>0.10447655690930889</v>
      </c>
      <c r="CP2137" s="1">
        <v>5149.1306000000004</v>
      </c>
      <c r="CQ2137" s="1">
        <f t="shared" si="2004"/>
        <v>252.43160130133549</v>
      </c>
      <c r="CR2137" s="1">
        <f t="shared" si="2039"/>
        <v>281.38660734179189</v>
      </c>
      <c r="CS2137" s="1">
        <f t="shared" si="2044"/>
        <v>27.126772170166774</v>
      </c>
    </row>
    <row r="2138" spans="29:97" x14ac:dyDescent="0.25">
      <c r="AC2138" s="1">
        <v>212.80099999999999</v>
      </c>
      <c r="AD2138" s="1">
        <f t="shared" si="2005"/>
        <v>3.19810690369206</v>
      </c>
      <c r="AE2138" s="1">
        <v>0.12786771357099999</v>
      </c>
      <c r="AF2138" s="1">
        <v>4.4115833938100001E-2</v>
      </c>
      <c r="AG2138" s="1">
        <f t="shared" si="2006"/>
        <v>0.12032887099557867</v>
      </c>
      <c r="AH2138" s="1">
        <f t="shared" si="2007"/>
        <v>-4.5118538479050091E-2</v>
      </c>
      <c r="AI2138" s="1">
        <f t="shared" si="2008"/>
        <v>-7.5210332516528575E-2</v>
      </c>
      <c r="AJ2138" s="1">
        <f t="shared" si="2009"/>
        <v>0.59989813858534169</v>
      </c>
      <c r="AK2138" s="1">
        <f t="shared" si="2010"/>
        <v>0.11591388426172475</v>
      </c>
      <c r="AL2138" s="1">
        <v>5017.8280000000004</v>
      </c>
      <c r="AM2138" s="1">
        <f t="shared" si="2000"/>
        <v>246.05200005256617</v>
      </c>
      <c r="AN2138" s="1">
        <f t="shared" si="2011"/>
        <v>277.51410671885941</v>
      </c>
      <c r="AO2138" s="1">
        <f t="shared" si="2040"/>
        <v>30.16255897878041</v>
      </c>
      <c r="AQ2138" s="1">
        <v>212.815</v>
      </c>
      <c r="AR2138" s="1">
        <f t="shared" si="2012"/>
        <v>3.0697498051817784</v>
      </c>
      <c r="AS2138" s="1">
        <v>0.122485563159</v>
      </c>
      <c r="AT2138" s="1">
        <v>4.6727474778899998E-2</v>
      </c>
      <c r="AU2138" s="1">
        <f t="shared" si="2013"/>
        <v>0.11554547922327968</v>
      </c>
      <c r="AV2138" s="1">
        <f t="shared" si="2014"/>
        <v>-4.7854450603793001E-2</v>
      </c>
      <c r="AW2138" s="1">
        <f t="shared" si="2015"/>
        <v>-6.7691028619486671E-2</v>
      </c>
      <c r="AX2138" s="1">
        <f t="shared" si="2016"/>
        <v>0.70695410573236317</v>
      </c>
      <c r="AY2138" s="1">
        <f t="shared" si="2017"/>
        <v>0.11131913248745501</v>
      </c>
      <c r="AZ2138" s="1">
        <v>5132.1099000000004</v>
      </c>
      <c r="BA2138" s="1">
        <f t="shared" si="2001"/>
        <v>251.09398209305741</v>
      </c>
      <c r="BB2138" s="1">
        <f t="shared" si="2018"/>
        <v>281.84936989556144</v>
      </c>
      <c r="BC2138" s="1">
        <f t="shared" si="2041"/>
        <v>29.060152383627731</v>
      </c>
      <c r="BE2138" s="1">
        <v>212.80200000000002</v>
      </c>
      <c r="BF2138" s="1">
        <f t="shared" si="2019"/>
        <v>3.1374016269624665</v>
      </c>
      <c r="BG2138" s="1">
        <v>0.125153571367</v>
      </c>
      <c r="BH2138" s="1">
        <v>5.07462546229E-2</v>
      </c>
      <c r="BI2138" s="1">
        <f t="shared" si="2020"/>
        <v>0.11791953422180818</v>
      </c>
      <c r="BJ2138" s="1">
        <f t="shared" si="2021"/>
        <v>-5.2079134260837878E-2</v>
      </c>
      <c r="BK2138" s="1">
        <f t="shared" si="2022"/>
        <v>-6.5840399960970297E-2</v>
      </c>
      <c r="BL2138" s="1">
        <f t="shared" si="2023"/>
        <v>0.7909905512680665</v>
      </c>
      <c r="BM2138" s="1">
        <f t="shared" si="2024"/>
        <v>0.11363994114146959</v>
      </c>
      <c r="BN2138" s="1">
        <v>5135.3519999999999</v>
      </c>
      <c r="BO2138" s="1">
        <f t="shared" si="2002"/>
        <v>251.67205874461254</v>
      </c>
      <c r="BP2138" s="1">
        <f t="shared" si="2025"/>
        <v>283.1697157097862</v>
      </c>
      <c r="BQ2138" s="1">
        <f t="shared" si="2042"/>
        <v>29.714771858615723</v>
      </c>
      <c r="BS2138" s="1">
        <v>212.81200000000001</v>
      </c>
      <c r="BT2138" s="1">
        <f t="shared" si="2026"/>
        <v>3.0443247895245489</v>
      </c>
      <c r="BU2138" s="1">
        <v>0.121740065515</v>
      </c>
      <c r="BV2138" s="1">
        <v>3.17030288279E-2</v>
      </c>
      <c r="BW2138" s="1">
        <f t="shared" si="2027"/>
        <v>0.11488110959671806</v>
      </c>
      <c r="BX2138" s="1">
        <f t="shared" si="2028"/>
        <v>-3.2216450354569076E-2</v>
      </c>
      <c r="BY2138" s="1">
        <f t="shared" si="2029"/>
        <v>-8.2664659242148983E-2</v>
      </c>
      <c r="BZ2138" s="1">
        <f t="shared" si="2030"/>
        <v>0.38972458907981056</v>
      </c>
      <c r="CA2138" s="1">
        <f t="shared" si="2031"/>
        <v>0.1105901657793619</v>
      </c>
      <c r="CB2138" s="1">
        <v>5131.2993999999999</v>
      </c>
      <c r="CC2138" s="1">
        <f t="shared" si="2003"/>
        <v>251.39964994237152</v>
      </c>
      <c r="CD2138" s="1">
        <f t="shared" si="2032"/>
        <v>282.00505979680389</v>
      </c>
      <c r="CE2138" s="1">
        <f t="shared" si="2043"/>
        <v>28.911366466694261</v>
      </c>
      <c r="CG2138" s="1">
        <v>212.8</v>
      </c>
      <c r="CH2138" s="1">
        <f t="shared" si="2033"/>
        <v>2.8781414017185152</v>
      </c>
      <c r="CI2138" s="1">
        <v>0.114792913198</v>
      </c>
      <c r="CJ2138" s="1">
        <v>3.0818356201099999E-2</v>
      </c>
      <c r="CK2138" s="1">
        <f t="shared" si="2034"/>
        <v>0.10866865958894488</v>
      </c>
      <c r="CL2138" s="1">
        <f t="shared" si="2035"/>
        <v>-3.1303229758019739E-2</v>
      </c>
      <c r="CM2138" s="1">
        <f t="shared" si="2036"/>
        <v>-7.7365429830925148E-2</v>
      </c>
      <c r="CN2138" s="1">
        <f t="shared" si="2037"/>
        <v>0.40461521155417862</v>
      </c>
      <c r="CO2138" s="1">
        <f t="shared" si="2038"/>
        <v>0.10455696010224222</v>
      </c>
      <c r="CP2138" s="1">
        <v>5147.5096000000003</v>
      </c>
      <c r="CQ2138" s="1">
        <f t="shared" si="2004"/>
        <v>252.35213320128196</v>
      </c>
      <c r="CR2138" s="1">
        <f t="shared" si="2039"/>
        <v>281.32036972318684</v>
      </c>
      <c r="CS2138" s="1">
        <f t="shared" si="2044"/>
        <v>27.149393888987717</v>
      </c>
    </row>
    <row r="2139" spans="29:97" x14ac:dyDescent="0.25">
      <c r="AC2139" s="1">
        <v>212.91300000000007</v>
      </c>
      <c r="AD2139" s="1">
        <f t="shared" si="2005"/>
        <v>3.2011603841339169</v>
      </c>
      <c r="AE2139" s="1">
        <v>0.12798979878399999</v>
      </c>
      <c r="AF2139" s="1">
        <v>4.4096190482400002E-2</v>
      </c>
      <c r="AG2139" s="1">
        <f t="shared" si="2006"/>
        <v>0.12043710940376758</v>
      </c>
      <c r="AH2139" s="1">
        <f t="shared" si="2007"/>
        <v>-4.5097988652446248E-2</v>
      </c>
      <c r="AI2139" s="1">
        <f t="shared" si="2008"/>
        <v>-7.533912075132132E-2</v>
      </c>
      <c r="AJ2139" s="1">
        <f t="shared" si="2009"/>
        <v>0.59859988015131316</v>
      </c>
      <c r="AK2139" s="1">
        <f t="shared" si="2010"/>
        <v>0.11603590902524816</v>
      </c>
      <c r="AL2139" s="1">
        <v>5001.6178</v>
      </c>
      <c r="AM2139" s="1">
        <f t="shared" si="2000"/>
        <v>245.25712383695011</v>
      </c>
      <c r="AN2139" s="1">
        <f t="shared" si="2011"/>
        <v>276.64753376718392</v>
      </c>
      <c r="AO2139" s="1">
        <f t="shared" si="2040"/>
        <v>30.196369700347436</v>
      </c>
      <c r="AQ2139" s="1">
        <v>212.89800000000002</v>
      </c>
      <c r="AR2139" s="1">
        <f t="shared" si="2012"/>
        <v>3.0719871736382394</v>
      </c>
      <c r="AS2139" s="1">
        <v>0.122574836016</v>
      </c>
      <c r="AT2139" s="1">
        <v>4.6751480549600002E-2</v>
      </c>
      <c r="AU2139" s="1">
        <f t="shared" si="2013"/>
        <v>0.11562500746855964</v>
      </c>
      <c r="AV2139" s="1">
        <f t="shared" si="2014"/>
        <v>-4.7879633405491735E-2</v>
      </c>
      <c r="AW2139" s="1">
        <f t="shared" si="2015"/>
        <v>-6.7745374063067909E-2</v>
      </c>
      <c r="AX2139" s="1">
        <f t="shared" si="2016"/>
        <v>0.7067587133096046</v>
      </c>
      <c r="AY2139" s="1">
        <f t="shared" si="2017"/>
        <v>0.11139632208023383</v>
      </c>
      <c r="AZ2139" s="1">
        <v>5134.5414000000001</v>
      </c>
      <c r="BA2139" s="1">
        <f t="shared" si="2001"/>
        <v>251.21294583883753</v>
      </c>
      <c r="BB2139" s="1">
        <f t="shared" si="2018"/>
        <v>282.00533148012931</v>
      </c>
      <c r="BC2139" s="1">
        <f t="shared" si="2041"/>
        <v>29.081914241020538</v>
      </c>
      <c r="BE2139" s="1">
        <v>212.90500000000003</v>
      </c>
      <c r="BF2139" s="1">
        <f t="shared" si="2019"/>
        <v>3.1405028265054544</v>
      </c>
      <c r="BG2139" s="1">
        <v>0.12527728080700001</v>
      </c>
      <c r="BH2139" s="1">
        <v>5.0722569227199997E-2</v>
      </c>
      <c r="BI2139" s="1">
        <f t="shared" si="2020"/>
        <v>0.11802947711563674</v>
      </c>
      <c r="BJ2139" s="1">
        <f t="shared" si="2021"/>
        <v>-5.2054182976393512E-2</v>
      </c>
      <c r="BK2139" s="1">
        <f t="shared" si="2022"/>
        <v>-6.5975294139243232E-2</v>
      </c>
      <c r="BL2139" s="1">
        <f t="shared" si="2023"/>
        <v>0.78899508756310033</v>
      </c>
      <c r="BM2139" s="1">
        <f t="shared" si="2024"/>
        <v>0.11375549318933656</v>
      </c>
      <c r="BN2139" s="1">
        <v>5128.0573999999997</v>
      </c>
      <c r="BO2139" s="1">
        <f t="shared" si="2002"/>
        <v>251.31456679474843</v>
      </c>
      <c r="BP2139" s="1">
        <f t="shared" si="2025"/>
        <v>282.79857234998366</v>
      </c>
      <c r="BQ2139" s="1">
        <f t="shared" si="2042"/>
        <v>29.747471255972258</v>
      </c>
      <c r="BS2139" s="1">
        <v>212.91200000000003</v>
      </c>
      <c r="BT2139" s="1">
        <f t="shared" si="2026"/>
        <v>3.0474396018852556</v>
      </c>
      <c r="BU2139" s="1">
        <v>0.121864624321</v>
      </c>
      <c r="BV2139" s="1">
        <v>3.1785707920800002E-2</v>
      </c>
      <c r="BW2139" s="1">
        <f t="shared" si="2027"/>
        <v>0.11499214413563856</v>
      </c>
      <c r="BX2139" s="1">
        <f t="shared" si="2028"/>
        <v>-3.2301840090760411E-2</v>
      </c>
      <c r="BY2139" s="1">
        <f t="shared" si="2029"/>
        <v>-8.2690304044878149E-2</v>
      </c>
      <c r="BZ2139" s="1">
        <f t="shared" si="2030"/>
        <v>0.39063636860289419</v>
      </c>
      <c r="CA2139" s="1">
        <f t="shared" si="2031"/>
        <v>0.11069597889047243</v>
      </c>
      <c r="CB2139" s="1">
        <v>5136.973</v>
      </c>
      <c r="CC2139" s="1">
        <f t="shared" si="2003"/>
        <v>251.67761872624584</v>
      </c>
      <c r="CD2139" s="1">
        <f t="shared" si="2032"/>
        <v>282.34821718232365</v>
      </c>
      <c r="CE2139" s="1">
        <f t="shared" si="2043"/>
        <v>28.941224454695554</v>
      </c>
      <c r="CG2139" s="1">
        <v>212.89600000000002</v>
      </c>
      <c r="CH2139" s="1">
        <f t="shared" si="2033"/>
        <v>2.8804856104871162</v>
      </c>
      <c r="CI2139" s="1">
        <v>0.11488641053400001</v>
      </c>
      <c r="CJ2139" s="1">
        <v>3.08457296342E-2</v>
      </c>
      <c r="CK2139" s="1">
        <f t="shared" si="2034"/>
        <v>0.10875252576203955</v>
      </c>
      <c r="CL2139" s="1">
        <f t="shared" si="2035"/>
        <v>-3.1331474019400625E-2</v>
      </c>
      <c r="CM2139" s="1">
        <f t="shared" si="2036"/>
        <v>-7.7421051742638913E-2</v>
      </c>
      <c r="CN2139" s="1">
        <f t="shared" si="2037"/>
        <v>0.40468933596448564</v>
      </c>
      <c r="CO2139" s="1">
        <f t="shared" si="2038"/>
        <v>0.10464371873358874</v>
      </c>
      <c r="CP2139" s="1">
        <v>5143.4570999999996</v>
      </c>
      <c r="CQ2139" s="1">
        <f t="shared" si="2004"/>
        <v>252.15346295114813</v>
      </c>
      <c r="CR2139" s="1">
        <f t="shared" si="2039"/>
        <v>281.12246921332348</v>
      </c>
      <c r="CS2139" s="1">
        <f t="shared" si="2044"/>
        <v>27.173792274446111</v>
      </c>
    </row>
    <row r="2140" spans="29:97" x14ac:dyDescent="0.25">
      <c r="AC2140" s="1">
        <v>212.99799999999999</v>
      </c>
      <c r="AD2140" s="1">
        <f t="shared" si="2005"/>
        <v>3.2033615138281744</v>
      </c>
      <c r="AE2140" s="1">
        <v>0.128077805042</v>
      </c>
      <c r="AF2140" s="1">
        <v>4.4114179909200003E-2</v>
      </c>
      <c r="AG2140" s="1">
        <f t="shared" si="2006"/>
        <v>0.12051512679818906</v>
      </c>
      <c r="AH2140" s="1">
        <f t="shared" si="2007"/>
        <v>-4.5116808115133883E-2</v>
      </c>
      <c r="AI2140" s="1">
        <f t="shared" si="2008"/>
        <v>-7.5398318683055174E-2</v>
      </c>
      <c r="AJ2140" s="1">
        <f t="shared" si="2009"/>
        <v>0.59837949841809035</v>
      </c>
      <c r="AK2140" s="1">
        <f t="shared" si="2010"/>
        <v>0.11610716361293216</v>
      </c>
      <c r="AL2140" s="1">
        <v>5008.9124000000002</v>
      </c>
      <c r="AM2140" s="1">
        <f t="shared" si="2000"/>
        <v>245.61481862433291</v>
      </c>
      <c r="AN2140" s="1">
        <f t="shared" si="2011"/>
        <v>277.07262547952638</v>
      </c>
      <c r="AO2140" s="1">
        <f t="shared" si="2040"/>
        <v>30.216097251167159</v>
      </c>
      <c r="AQ2140" s="1">
        <v>212.99900000000002</v>
      </c>
      <c r="AR2140" s="1">
        <f t="shared" si="2012"/>
        <v>3.0744458141118804</v>
      </c>
      <c r="AS2140" s="1">
        <v>0.12267293780999999</v>
      </c>
      <c r="AT2140" s="1">
        <v>4.6772863715899997E-2</v>
      </c>
      <c r="AU2140" s="1">
        <f t="shared" si="2013"/>
        <v>0.11571239363164247</v>
      </c>
      <c r="AV2140" s="1">
        <f t="shared" si="2014"/>
        <v>-4.7902065547477432E-2</v>
      </c>
      <c r="AW2140" s="1">
        <f t="shared" si="2015"/>
        <v>-6.7810328084165039E-2</v>
      </c>
      <c r="AX2140" s="1">
        <f t="shared" si="2016"/>
        <v>0.70641253184945796</v>
      </c>
      <c r="AY2140" s="1">
        <f t="shared" si="2017"/>
        <v>0.1114860089655078</v>
      </c>
      <c r="AZ2140" s="1">
        <v>5131.2993999999999</v>
      </c>
      <c r="BA2140" s="1">
        <f t="shared" si="2001"/>
        <v>251.05432751113068</v>
      </c>
      <c r="BB2140" s="1">
        <f t="shared" si="2018"/>
        <v>281.85189941683501</v>
      </c>
      <c r="BC2140" s="1">
        <f t="shared" si="2041"/>
        <v>29.107199540409717</v>
      </c>
      <c r="BE2140" s="1">
        <v>213.00400000000002</v>
      </c>
      <c r="BF2140" s="1">
        <f t="shared" si="2019"/>
        <v>3.1425763941686236</v>
      </c>
      <c r="BG2140" s="1">
        <v>0.125359997153</v>
      </c>
      <c r="BH2140" s="1">
        <v>5.0849854946099997E-2</v>
      </c>
      <c r="BI2140" s="1">
        <f t="shared" si="2020"/>
        <v>0.11810298193744634</v>
      </c>
      <c r="BJ2140" s="1">
        <f t="shared" si="2021"/>
        <v>-5.2188278920543799E-2</v>
      </c>
      <c r="BK2140" s="1">
        <f t="shared" si="2022"/>
        <v>-6.591470301690254E-2</v>
      </c>
      <c r="BL2140" s="1">
        <f t="shared" si="2023"/>
        <v>0.79175474563180737</v>
      </c>
      <c r="BM2140" s="1">
        <f t="shared" si="2024"/>
        <v>0.11382327934845868</v>
      </c>
      <c r="BN2140" s="1">
        <v>5134.5414000000001</v>
      </c>
      <c r="BO2140" s="1">
        <f t="shared" si="2002"/>
        <v>251.63233306060522</v>
      </c>
      <c r="BP2140" s="1">
        <f t="shared" si="2025"/>
        <v>283.17696161668545</v>
      </c>
      <c r="BQ2140" s="1">
        <f t="shared" si="2042"/>
        <v>29.766653909774604</v>
      </c>
      <c r="BS2140" s="1">
        <v>213.00200000000001</v>
      </c>
      <c r="BT2140" s="1">
        <f t="shared" si="2026"/>
        <v>3.049489997289426</v>
      </c>
      <c r="BU2140" s="1">
        <v>0.121946617961</v>
      </c>
      <c r="BV2140" s="1">
        <v>3.1742479652199999E-2</v>
      </c>
      <c r="BW2140" s="1">
        <f t="shared" si="2027"/>
        <v>0.11506522839378958</v>
      </c>
      <c r="BX2140" s="1">
        <f t="shared" si="2028"/>
        <v>-3.2257193669025991E-2</v>
      </c>
      <c r="BY2140" s="1">
        <f t="shared" si="2029"/>
        <v>-8.2808034724763585E-2</v>
      </c>
      <c r="BZ2140" s="1">
        <f t="shared" si="2030"/>
        <v>0.38954183342524779</v>
      </c>
      <c r="CA2140" s="1">
        <f t="shared" si="2031"/>
        <v>0.11076671548872291</v>
      </c>
      <c r="CB2140" s="1">
        <v>5139.4044999999996</v>
      </c>
      <c r="CC2140" s="1">
        <f t="shared" si="2003"/>
        <v>251.79674610533326</v>
      </c>
      <c r="CD2140" s="1">
        <f t="shared" si="2032"/>
        <v>282.50250770646323</v>
      </c>
      <c r="CE2140" s="1">
        <f t="shared" si="2043"/>
        <v>28.961202264094528</v>
      </c>
      <c r="CG2140" s="1">
        <v>212.99900000000002</v>
      </c>
      <c r="CH2140" s="1">
        <f t="shared" si="2033"/>
        <v>2.8830777087453452</v>
      </c>
      <c r="CI2140" s="1">
        <v>0.11498979479099999</v>
      </c>
      <c r="CJ2140" s="1">
        <v>3.0844628810899999E-2</v>
      </c>
      <c r="CK2140" s="1">
        <f t="shared" si="2034"/>
        <v>0.10884525221638455</v>
      </c>
      <c r="CL2140" s="1">
        <f t="shared" si="2035"/>
        <v>-3.1330338160323871E-2</v>
      </c>
      <c r="CM2140" s="1">
        <f t="shared" si="2036"/>
        <v>-7.7514914056060674E-2</v>
      </c>
      <c r="CN2140" s="1">
        <f t="shared" si="2037"/>
        <v>0.40418464681087057</v>
      </c>
      <c r="CO2140" s="1">
        <f t="shared" si="2038"/>
        <v>0.10473347409083308</v>
      </c>
      <c r="CP2140" s="1">
        <v>5146.6990999999998</v>
      </c>
      <c r="CQ2140" s="1">
        <f t="shared" si="2004"/>
        <v>252.31239915125519</v>
      </c>
      <c r="CR2140" s="1">
        <f t="shared" si="2039"/>
        <v>281.3257501528829</v>
      </c>
      <c r="CS2140" s="1">
        <f t="shared" si="2044"/>
        <v>27.19903364487644</v>
      </c>
    </row>
    <row r="2141" spans="29:97" x14ac:dyDescent="0.25">
      <c r="AC2141" s="1">
        <v>213.14000000000004</v>
      </c>
      <c r="AD2141" s="1">
        <f t="shared" si="2005"/>
        <v>3.2070388837519501</v>
      </c>
      <c r="AE2141" s="1">
        <v>0.12822483479999999</v>
      </c>
      <c r="AF2141" s="1">
        <v>4.4099584221799999E-2</v>
      </c>
      <c r="AG2141" s="1">
        <f t="shared" si="2006"/>
        <v>0.12064545484515564</v>
      </c>
      <c r="AH2141" s="1">
        <f t="shared" si="2007"/>
        <v>-4.5101538952581753E-2</v>
      </c>
      <c r="AI2141" s="1">
        <f t="shared" si="2008"/>
        <v>-7.5543915892573893E-2</v>
      </c>
      <c r="AJ2141" s="1">
        <f t="shared" si="2009"/>
        <v>0.59702410736448619</v>
      </c>
      <c r="AK2141" s="1">
        <f t="shared" si="2010"/>
        <v>0.1162461908987862</v>
      </c>
      <c r="AL2141" s="1">
        <v>4998.3756999999996</v>
      </c>
      <c r="AM2141" s="1">
        <f t="shared" si="2000"/>
        <v>245.09814565169336</v>
      </c>
      <c r="AN2141" s="1">
        <f t="shared" si="2011"/>
        <v>276.52581488766805</v>
      </c>
      <c r="AO2141" s="1">
        <f t="shared" si="2040"/>
        <v>30.2545798954758</v>
      </c>
      <c r="AQ2141" s="1">
        <v>213.089</v>
      </c>
      <c r="AR2141" s="1">
        <f t="shared" si="2012"/>
        <v>3.0768699100404073</v>
      </c>
      <c r="AS2141" s="1">
        <v>0.122769661248</v>
      </c>
      <c r="AT2141" s="1">
        <v>4.6774372458500003E-2</v>
      </c>
      <c r="AU2141" s="1">
        <f t="shared" si="2013"/>
        <v>0.11579854452064801</v>
      </c>
      <c r="AV2141" s="1">
        <f t="shared" si="2014"/>
        <v>-4.7903648322176813E-2</v>
      </c>
      <c r="AW2141" s="1">
        <f t="shared" si="2015"/>
        <v>-6.7894896198471194E-2</v>
      </c>
      <c r="AX2141" s="1">
        <f t="shared" si="2016"/>
        <v>0.705555954929871</v>
      </c>
      <c r="AY2141" s="1">
        <f t="shared" si="2017"/>
        <v>0.11157112810778651</v>
      </c>
      <c r="AZ2141" s="1">
        <v>5132.1099000000004</v>
      </c>
      <c r="BA2141" s="1">
        <f t="shared" si="2001"/>
        <v>251.09398209305741</v>
      </c>
      <c r="BB2141" s="1">
        <f t="shared" si="2018"/>
        <v>281.92070521603347</v>
      </c>
      <c r="BC2141" s="1">
        <f t="shared" si="2041"/>
        <v>29.131193460683008</v>
      </c>
      <c r="BE2141" s="1">
        <v>213.10200000000003</v>
      </c>
      <c r="BF2141" s="1">
        <f t="shared" si="2019"/>
        <v>3.1454467407614093</v>
      </c>
      <c r="BG2141" s="1">
        <v>0.125474497676</v>
      </c>
      <c r="BH2141" s="1">
        <v>5.0839267671100002E-2</v>
      </c>
      <c r="BI2141" s="1">
        <f t="shared" si="2020"/>
        <v>0.11820472244601053</v>
      </c>
      <c r="BJ2141" s="1">
        <f t="shared" si="2021"/>
        <v>-5.2177124504134802E-2</v>
      </c>
      <c r="BK2141" s="1">
        <f t="shared" si="2022"/>
        <v>-6.6027597941875737E-2</v>
      </c>
      <c r="BL2141" s="1">
        <f t="shared" si="2023"/>
        <v>0.79023205645109873</v>
      </c>
      <c r="BM2141" s="1">
        <f t="shared" si="2024"/>
        <v>0.11392863819770284</v>
      </c>
      <c r="BN2141" s="1">
        <v>5129.6783999999998</v>
      </c>
      <c r="BO2141" s="1">
        <f t="shared" si="2002"/>
        <v>251.39400836121263</v>
      </c>
      <c r="BP2141" s="1">
        <f t="shared" si="2025"/>
        <v>282.93754527909192</v>
      </c>
      <c r="BQ2141" s="1">
        <f t="shared" si="2042"/>
        <v>29.796476496268085</v>
      </c>
      <c r="BS2141" s="1">
        <v>213.10200000000003</v>
      </c>
      <c r="BT2141" s="1">
        <f t="shared" si="2026"/>
        <v>3.051935193943474</v>
      </c>
      <c r="BU2141" s="1">
        <v>0.12204439938099999</v>
      </c>
      <c r="BV2141" s="1">
        <v>3.1770430505299999E-2</v>
      </c>
      <c r="BW2141" s="1">
        <f t="shared" si="2027"/>
        <v>0.1151523779583879</v>
      </c>
      <c r="BX2141" s="1">
        <f t="shared" si="2028"/>
        <v>-3.2286061254303049E-2</v>
      </c>
      <c r="BY2141" s="1">
        <f t="shared" si="2029"/>
        <v>-8.2866316704084841E-2</v>
      </c>
      <c r="BZ2141" s="1">
        <f t="shared" si="2030"/>
        <v>0.38961622210863306</v>
      </c>
      <c r="CA2141" s="1">
        <f t="shared" si="2031"/>
        <v>0.11086637160033906</v>
      </c>
      <c r="CB2141" s="1">
        <v>5124.0047999999997</v>
      </c>
      <c r="CC2141" s="1">
        <f t="shared" si="2003"/>
        <v>251.04226290577222</v>
      </c>
      <c r="CD2141" s="1">
        <f t="shared" si="2032"/>
        <v>281.68056510135432</v>
      </c>
      <c r="CE2141" s="1">
        <f t="shared" si="2043"/>
        <v>28.989314409732366</v>
      </c>
      <c r="CG2141" s="1">
        <v>213.101</v>
      </c>
      <c r="CH2141" s="1">
        <f t="shared" si="2033"/>
        <v>2.8856315120713329</v>
      </c>
      <c r="CI2141" s="1">
        <v>0.11509165167800001</v>
      </c>
      <c r="CJ2141" s="1">
        <v>3.0922897160100001E-2</v>
      </c>
      <c r="CK2141" s="1">
        <f t="shared" si="2034"/>
        <v>0.10893660034829449</v>
      </c>
      <c r="CL2141" s="1">
        <f t="shared" si="2035"/>
        <v>-3.1411100762634259E-2</v>
      </c>
      <c r="CM2141" s="1">
        <f t="shared" si="2036"/>
        <v>-7.7525499585660226E-2</v>
      </c>
      <c r="CN2141" s="1">
        <f t="shared" si="2037"/>
        <v>0.40517121373629073</v>
      </c>
      <c r="CO2141" s="1">
        <f t="shared" si="2038"/>
        <v>0.10482444660233657</v>
      </c>
      <c r="CP2141" s="1">
        <v>5146.6990999999998</v>
      </c>
      <c r="CQ2141" s="1">
        <f t="shared" si="2004"/>
        <v>252.31239915125519</v>
      </c>
      <c r="CR2141" s="1">
        <f t="shared" si="2039"/>
        <v>281.35144990841195</v>
      </c>
      <c r="CS2141" s="1">
        <f t="shared" si="2044"/>
        <v>27.224627723904103</v>
      </c>
    </row>
    <row r="2142" spans="29:97" x14ac:dyDescent="0.25">
      <c r="AC2142" s="1">
        <v>213.19900000000001</v>
      </c>
      <c r="AD2142" s="1">
        <f t="shared" si="2005"/>
        <v>3.2084711460863473</v>
      </c>
      <c r="AE2142" s="1">
        <v>0.12828209996199999</v>
      </c>
      <c r="AF2142" s="1">
        <v>4.4130586087699999E-2</v>
      </c>
      <c r="AG2142" s="1">
        <f t="shared" si="2006"/>
        <v>0.12069621042771576</v>
      </c>
      <c r="AH2142" s="1">
        <f t="shared" si="2007"/>
        <v>-4.5133971586909627E-2</v>
      </c>
      <c r="AI2142" s="1">
        <f t="shared" si="2008"/>
        <v>-7.5562238840806137E-2</v>
      </c>
      <c r="AJ2142" s="1">
        <f t="shared" si="2009"/>
        <v>0.59730855357525181</v>
      </c>
      <c r="AK2142" s="1">
        <f t="shared" si="2010"/>
        <v>0.11629101599139362</v>
      </c>
      <c r="AL2142" s="1">
        <v>5004.8598000000002</v>
      </c>
      <c r="AM2142" s="1">
        <f t="shared" si="2000"/>
        <v>245.41609711865098</v>
      </c>
      <c r="AN2142" s="1">
        <f t="shared" si="2011"/>
        <v>276.89858942150966</v>
      </c>
      <c r="AO2142" s="1">
        <f t="shared" si="2040"/>
        <v>30.266983545562983</v>
      </c>
      <c r="AQ2142" s="1">
        <v>213.19</v>
      </c>
      <c r="AR2142" s="1">
        <f t="shared" si="2012"/>
        <v>3.0796471075767315</v>
      </c>
      <c r="AS2142" s="1">
        <v>0.122880473733</v>
      </c>
      <c r="AT2142" s="1">
        <v>4.6842809766500002E-2</v>
      </c>
      <c r="AU2142" s="1">
        <f t="shared" si="2013"/>
        <v>0.11589723530365449</v>
      </c>
      <c r="AV2142" s="1">
        <f t="shared" si="2014"/>
        <v>-4.7975446396929994E-2</v>
      </c>
      <c r="AW2142" s="1">
        <f t="shared" si="2015"/>
        <v>-6.7921788906724498E-2</v>
      </c>
      <c r="AX2142" s="1">
        <f t="shared" si="2016"/>
        <v>0.70633366949173881</v>
      </c>
      <c r="AY2142" s="1">
        <f t="shared" si="2017"/>
        <v>0.11167140473358216</v>
      </c>
      <c r="AZ2142" s="1">
        <v>5129.6783999999998</v>
      </c>
      <c r="BA2142" s="1">
        <f t="shared" si="2001"/>
        <v>250.97501834727726</v>
      </c>
      <c r="BB2142" s="1">
        <f t="shared" si="2018"/>
        <v>281.81494749693906</v>
      </c>
      <c r="BC2142" s="1">
        <f t="shared" si="2041"/>
        <v>29.159458215230391</v>
      </c>
      <c r="BE2142" s="1">
        <v>213.20499999999998</v>
      </c>
      <c r="BF2142" s="1">
        <f t="shared" si="2019"/>
        <v>3.1480406614549867</v>
      </c>
      <c r="BG2142" s="1">
        <v>0.12557797133900001</v>
      </c>
      <c r="BH2142" s="1">
        <v>5.0825465470599997E-2</v>
      </c>
      <c r="BI2142" s="1">
        <f t="shared" si="2020"/>
        <v>0.11829665603218595</v>
      </c>
      <c r="BJ2142" s="1">
        <f t="shared" si="2021"/>
        <v>-5.2162583131236895E-2</v>
      </c>
      <c r="BK2142" s="1">
        <f t="shared" si="2022"/>
        <v>-6.6134072900949054E-2</v>
      </c>
      <c r="BL2142" s="1">
        <f t="shared" si="2023"/>
        <v>0.78873991640228069</v>
      </c>
      <c r="BM2142" s="1">
        <f t="shared" si="2024"/>
        <v>0.11402220572736986</v>
      </c>
      <c r="BN2142" s="1">
        <v>5127.2469000000001</v>
      </c>
      <c r="BO2142" s="1">
        <f t="shared" si="2002"/>
        <v>251.27484601151636</v>
      </c>
      <c r="BP2142" s="1">
        <f t="shared" si="2025"/>
        <v>282.8294314221622</v>
      </c>
      <c r="BQ2142" s="1">
        <f t="shared" si="2042"/>
        <v>29.822945205456641</v>
      </c>
      <c r="BS2142" s="1">
        <v>213.21199999999999</v>
      </c>
      <c r="BT2142" s="1">
        <f t="shared" si="2026"/>
        <v>3.0548400294287634</v>
      </c>
      <c r="BU2142" s="1">
        <v>0.12216056138299999</v>
      </c>
      <c r="BV2142" s="1">
        <v>3.1754840165399999E-2</v>
      </c>
      <c r="BW2142" s="1">
        <f t="shared" si="2027"/>
        <v>0.11525589969916866</v>
      </c>
      <c r="BX2142" s="1">
        <f t="shared" si="2028"/>
        <v>-3.2269959479604649E-2</v>
      </c>
      <c r="BY2142" s="1">
        <f t="shared" si="2029"/>
        <v>-8.2985940219564014E-2</v>
      </c>
      <c r="BZ2142" s="1">
        <f t="shared" si="2030"/>
        <v>0.38886056353913523</v>
      </c>
      <c r="CA2142" s="1">
        <f t="shared" si="2031"/>
        <v>0.11095995720318558</v>
      </c>
      <c r="CB2142" s="1">
        <v>5135.3519999999999</v>
      </c>
      <c r="CC2142" s="1">
        <f t="shared" si="2003"/>
        <v>251.59820047352088</v>
      </c>
      <c r="CD2142" s="1">
        <f t="shared" si="2032"/>
        <v>282.33357788631872</v>
      </c>
      <c r="CE2142" s="1">
        <f t="shared" si="2043"/>
        <v>29.015706211525096</v>
      </c>
      <c r="CG2142" s="1">
        <v>213.19900000000001</v>
      </c>
      <c r="CH2142" s="1">
        <f t="shared" si="2033"/>
        <v>2.8883476484567758</v>
      </c>
      <c r="CI2142" s="1">
        <v>0.11519998312</v>
      </c>
      <c r="CJ2142" s="1">
        <v>3.0864609405399999E-2</v>
      </c>
      <c r="CK2142" s="1">
        <f t="shared" si="2034"/>
        <v>0.10903374588782376</v>
      </c>
      <c r="CL2142" s="1">
        <f t="shared" si="2035"/>
        <v>-3.1350954875725597E-2</v>
      </c>
      <c r="CM2142" s="1">
        <f t="shared" si="2036"/>
        <v>-7.7682791012098157E-2</v>
      </c>
      <c r="CN2142" s="1">
        <f t="shared" si="2037"/>
        <v>0.40357657683595666</v>
      </c>
      <c r="CO2142" s="1">
        <f t="shared" si="2038"/>
        <v>0.10492507858385755</v>
      </c>
      <c r="CP2142" s="1">
        <v>5141.8360000000002</v>
      </c>
      <c r="CQ2142" s="1">
        <f t="shared" si="2004"/>
        <v>252.07398994868254</v>
      </c>
      <c r="CR2142" s="1">
        <f t="shared" si="2039"/>
        <v>281.1129093357618</v>
      </c>
      <c r="CS2142" s="1">
        <f t="shared" si="2044"/>
        <v>27.252928675406938</v>
      </c>
    </row>
    <row r="2143" spans="29:97" x14ac:dyDescent="0.25">
      <c r="AC2143" s="1">
        <v>213.32300000000004</v>
      </c>
      <c r="AD2143" s="1">
        <f t="shared" si="2005"/>
        <v>3.2116144457673839</v>
      </c>
      <c r="AE2143" s="1">
        <v>0.12840777635600001</v>
      </c>
      <c r="AF2143" s="1">
        <v>4.4078756123800002E-2</v>
      </c>
      <c r="AG2143" s="1">
        <f t="shared" si="2006"/>
        <v>0.1208075916107918</v>
      </c>
      <c r="AH2143" s="1">
        <f t="shared" si="2007"/>
        <v>-4.5079750206863001E-2</v>
      </c>
      <c r="AI2143" s="1">
        <f t="shared" si="2008"/>
        <v>-7.5727841403928797E-2</v>
      </c>
      <c r="AJ2143" s="1">
        <f t="shared" si="2009"/>
        <v>0.59528634873414255</v>
      </c>
      <c r="AK2143" s="1">
        <f t="shared" si="2010"/>
        <v>0.11640333342756655</v>
      </c>
      <c r="AL2143" s="1">
        <v>5003.2388000000001</v>
      </c>
      <c r="AM2143" s="1">
        <f t="shared" si="2000"/>
        <v>245.33661047780055</v>
      </c>
      <c r="AN2143" s="1">
        <f t="shared" si="2011"/>
        <v>276.83973908797304</v>
      </c>
      <c r="AO2143" s="1">
        <f t="shared" si="2040"/>
        <v>30.298080780247417</v>
      </c>
      <c r="AQ2143" s="1">
        <v>213.303</v>
      </c>
      <c r="AR2143" s="1">
        <f t="shared" si="2012"/>
        <v>3.081998753231761</v>
      </c>
      <c r="AS2143" s="1">
        <v>0.12297430634500001</v>
      </c>
      <c r="AT2143" s="1">
        <v>4.68589477241E-2</v>
      </c>
      <c r="AU2143" s="1">
        <f t="shared" si="2013"/>
        <v>0.1159807960154929</v>
      </c>
      <c r="AV2143" s="1">
        <f t="shared" si="2014"/>
        <v>-4.7992377596089229E-2</v>
      </c>
      <c r="AW2143" s="1">
        <f t="shared" si="2015"/>
        <v>-6.7988418419403673E-2</v>
      </c>
      <c r="AX2143" s="1">
        <f t="shared" si="2016"/>
        <v>0.7058904841709388</v>
      </c>
      <c r="AY2143" s="1">
        <f t="shared" si="2017"/>
        <v>0.11174593153774499</v>
      </c>
      <c r="AZ2143" s="1">
        <v>5140.2150000000001</v>
      </c>
      <c r="BA2143" s="1">
        <f t="shared" si="2001"/>
        <v>251.49053280493175</v>
      </c>
      <c r="BB2143" s="1">
        <f t="shared" si="2018"/>
        <v>282.41740662895268</v>
      </c>
      <c r="BC2143" s="1">
        <f t="shared" si="2041"/>
        <v>29.180483432309529</v>
      </c>
      <c r="BE2143" s="1">
        <v>213.30200000000002</v>
      </c>
      <c r="BF2143" s="1">
        <f t="shared" si="2019"/>
        <v>3.1502703723767094</v>
      </c>
      <c r="BG2143" s="1">
        <v>0.12566691636999999</v>
      </c>
      <c r="BH2143" s="1">
        <v>5.0927966833099997E-2</v>
      </c>
      <c r="BI2143" s="1">
        <f t="shared" si="2020"/>
        <v>0.11837567456236174</v>
      </c>
      <c r="BJ2143" s="1">
        <f t="shared" si="2021"/>
        <v>-5.2270578967335286E-2</v>
      </c>
      <c r="BK2143" s="1">
        <f t="shared" si="2022"/>
        <v>-6.6105095595026447E-2</v>
      </c>
      <c r="BL2143" s="1">
        <f t="shared" si="2023"/>
        <v>0.79071936129637743</v>
      </c>
      <c r="BM2143" s="1">
        <f t="shared" si="2024"/>
        <v>0.11410426529596945</v>
      </c>
      <c r="BN2143" s="1">
        <v>5123.1943000000001</v>
      </c>
      <c r="BO2143" s="1">
        <f t="shared" si="2002"/>
        <v>251.07623719458064</v>
      </c>
      <c r="BP2143" s="1">
        <f t="shared" si="2025"/>
        <v>282.62821369660628</v>
      </c>
      <c r="BQ2143" s="1">
        <f t="shared" si="2042"/>
        <v>29.846145810666535</v>
      </c>
      <c r="BS2143" s="1">
        <v>213.30900000000003</v>
      </c>
      <c r="BT2143" s="1">
        <f t="shared" si="2026"/>
        <v>3.0572833629290357</v>
      </c>
      <c r="BU2143" s="1">
        <v>0.122258268297</v>
      </c>
      <c r="BV2143" s="1">
        <v>3.1741611659499999E-2</v>
      </c>
      <c r="BW2143" s="1">
        <f t="shared" si="2027"/>
        <v>0.11534296625980313</v>
      </c>
      <c r="BX2143" s="1">
        <f t="shared" si="2028"/>
        <v>-3.225629722123937E-2</v>
      </c>
      <c r="BY2143" s="1">
        <f t="shared" si="2029"/>
        <v>-8.3086669038563765E-2</v>
      </c>
      <c r="BZ2143" s="1">
        <f t="shared" si="2030"/>
        <v>0.38822470071905235</v>
      </c>
      <c r="CA2143" s="1">
        <f t="shared" si="2031"/>
        <v>0.11105207441501098</v>
      </c>
      <c r="CB2143" s="1">
        <v>5128.8679000000002</v>
      </c>
      <c r="CC2143" s="1">
        <f t="shared" si="2003"/>
        <v>251.28052256328411</v>
      </c>
      <c r="CD2143" s="1">
        <f t="shared" si="2032"/>
        <v>282.00164410863647</v>
      </c>
      <c r="CE2143" s="1">
        <f t="shared" si="2043"/>
        <v>29.041698705117618</v>
      </c>
      <c r="CG2143" s="1">
        <v>213.29700000000003</v>
      </c>
      <c r="CH2143" s="1">
        <f t="shared" si="2033"/>
        <v>2.8905411060405295</v>
      </c>
      <c r="CI2143" s="1">
        <v>0.115287467837</v>
      </c>
      <c r="CJ2143" s="1">
        <v>3.09674199671E-2</v>
      </c>
      <c r="CK2143" s="1">
        <f t="shared" si="2034"/>
        <v>0.10911219037044784</v>
      </c>
      <c r="CL2143" s="1">
        <f t="shared" si="2035"/>
        <v>-3.1457045331614267E-2</v>
      </c>
      <c r="CM2143" s="1">
        <f t="shared" si="2036"/>
        <v>-7.765514503883357E-2</v>
      </c>
      <c r="CN2143" s="1">
        <f t="shared" si="2037"/>
        <v>0.40508642815467427</v>
      </c>
      <c r="CO2143" s="1">
        <f t="shared" si="2038"/>
        <v>0.10500190528373944</v>
      </c>
      <c r="CP2143" s="1">
        <v>5143.4570999999996</v>
      </c>
      <c r="CQ2143" s="1">
        <f t="shared" si="2004"/>
        <v>252.15346295114813</v>
      </c>
      <c r="CR2143" s="1">
        <f t="shared" si="2039"/>
        <v>281.22359720111677</v>
      </c>
      <c r="CS2143" s="1">
        <f t="shared" si="2044"/>
        <v>27.274529904417108</v>
      </c>
    </row>
    <row r="2144" spans="29:97" x14ac:dyDescent="0.25">
      <c r="AC2144" s="1">
        <v>213.40900000000005</v>
      </c>
      <c r="AD2144" s="1">
        <f t="shared" si="2005"/>
        <v>3.2139340920895627</v>
      </c>
      <c r="AE2144" s="1">
        <v>0.12850052118300001</v>
      </c>
      <c r="AF2144" s="1">
        <v>4.4126406312000002E-2</v>
      </c>
      <c r="AG2144" s="1">
        <f t="shared" si="2006"/>
        <v>0.12088977911229833</v>
      </c>
      <c r="AH2144" s="1">
        <f t="shared" si="2007"/>
        <v>-4.5129598848855E-2</v>
      </c>
      <c r="AI2144" s="1">
        <f t="shared" si="2008"/>
        <v>-7.5760180263443333E-2</v>
      </c>
      <c r="AJ2144" s="1">
        <f t="shared" si="2009"/>
        <v>0.5956902252862174</v>
      </c>
      <c r="AK2144" s="1">
        <f t="shared" si="2010"/>
        <v>0.11648087777880582</v>
      </c>
      <c r="AL2144" s="1">
        <v>5008.1018000000004</v>
      </c>
      <c r="AM2144" s="1">
        <f t="shared" si="2000"/>
        <v>245.57507040035185</v>
      </c>
      <c r="AN2144" s="1">
        <f t="shared" si="2011"/>
        <v>277.13159493634896</v>
      </c>
      <c r="AO2144" s="1">
        <f t="shared" si="2040"/>
        <v>30.319559454098453</v>
      </c>
      <c r="AQ2144" s="1">
        <v>213.40300000000002</v>
      </c>
      <c r="AR2144" s="1">
        <f t="shared" si="2012"/>
        <v>3.0846099500581752</v>
      </c>
      <c r="AS2144" s="1">
        <v>0.123078495264</v>
      </c>
      <c r="AT2144" s="1">
        <v>4.68376427889E-2</v>
      </c>
      <c r="AU2144" s="1">
        <f t="shared" si="2013"/>
        <v>0.11607357114437696</v>
      </c>
      <c r="AV2144" s="1">
        <f t="shared" si="2014"/>
        <v>-4.7970025503452883E-2</v>
      </c>
      <c r="AW2144" s="1">
        <f t="shared" si="2015"/>
        <v>-6.8103545640924079E-2</v>
      </c>
      <c r="AX2144" s="1">
        <f t="shared" si="2016"/>
        <v>0.7043689877231184</v>
      </c>
      <c r="AY2144" s="1">
        <f t="shared" si="2017"/>
        <v>0.11184232060562001</v>
      </c>
      <c r="AZ2144" s="1">
        <v>5135.3519999999999</v>
      </c>
      <c r="BA2144" s="1">
        <f t="shared" si="2001"/>
        <v>251.25260531337148</v>
      </c>
      <c r="BB2144" s="1">
        <f t="shared" si="2018"/>
        <v>282.17639790650094</v>
      </c>
      <c r="BC2144" s="1">
        <f t="shared" si="2041"/>
        <v>29.20769376758312</v>
      </c>
      <c r="BE2144" s="1">
        <v>213.40300000000002</v>
      </c>
      <c r="BF2144" s="1">
        <f t="shared" si="2019"/>
        <v>3.1529065040691311</v>
      </c>
      <c r="BG2144" s="1">
        <v>0.125772073865</v>
      </c>
      <c r="BH2144" s="1">
        <v>5.0884205847999998E-2</v>
      </c>
      <c r="BI2144" s="1">
        <f t="shared" si="2020"/>
        <v>0.11846908814854597</v>
      </c>
      <c r="BJ2144" s="1">
        <f t="shared" si="2021"/>
        <v>-5.2224470795659242E-2</v>
      </c>
      <c r="BK2144" s="1">
        <f t="shared" si="2022"/>
        <v>-6.6244617352886725E-2</v>
      </c>
      <c r="BL2144" s="1">
        <f t="shared" si="2023"/>
        <v>0.78835795091785621</v>
      </c>
      <c r="BM2144" s="1">
        <f t="shared" si="2024"/>
        <v>0.11419322491870629</v>
      </c>
      <c r="BN2144" s="1">
        <v>5128.0573999999997</v>
      </c>
      <c r="BO2144" s="1">
        <f t="shared" si="2002"/>
        <v>251.31456679474843</v>
      </c>
      <c r="BP2144" s="1">
        <f t="shared" si="2025"/>
        <v>282.922921053008</v>
      </c>
      <c r="BQ2144" s="1">
        <f t="shared" si="2042"/>
        <v>29.871301418459392</v>
      </c>
      <c r="BS2144" s="1">
        <v>213.416</v>
      </c>
      <c r="BT2144" s="1">
        <f t="shared" si="2026"/>
        <v>3.05981817703965</v>
      </c>
      <c r="BU2144" s="1">
        <v>0.122359633446</v>
      </c>
      <c r="BV2144" s="1">
        <v>3.1742949038700001E-2</v>
      </c>
      <c r="BW2144" s="1">
        <f t="shared" si="2027"/>
        <v>0.11543328466008876</v>
      </c>
      <c r="BX2144" s="1">
        <f t="shared" si="2028"/>
        <v>-3.2257678443586388E-2</v>
      </c>
      <c r="BY2144" s="1">
        <f t="shared" si="2029"/>
        <v>-8.3175606216502371E-2</v>
      </c>
      <c r="BZ2144" s="1">
        <f t="shared" si="2030"/>
        <v>0.38782618980402855</v>
      </c>
      <c r="CA2144" s="1">
        <f t="shared" si="2031"/>
        <v>0.11113725828293164</v>
      </c>
      <c r="CB2144" s="1">
        <v>5134.5414000000001</v>
      </c>
      <c r="CC2144" s="1">
        <f t="shared" si="2003"/>
        <v>251.55848644782142</v>
      </c>
      <c r="CD2144" s="1">
        <f t="shared" si="2032"/>
        <v>282.33909063980741</v>
      </c>
      <c r="CE2144" s="1">
        <f t="shared" si="2043"/>
        <v>29.065735068423145</v>
      </c>
      <c r="CG2144" s="1">
        <v>213.40100000000001</v>
      </c>
      <c r="CH2144" s="1">
        <f t="shared" si="2033"/>
        <v>2.8933945436870672</v>
      </c>
      <c r="CI2144" s="1">
        <v>0.115401275456</v>
      </c>
      <c r="CJ2144" s="1">
        <v>3.09700164944E-2</v>
      </c>
      <c r="CK2144" s="1">
        <f t="shared" si="2034"/>
        <v>0.10921422846916608</v>
      </c>
      <c r="CL2144" s="1">
        <f t="shared" si="2035"/>
        <v>-3.1459724839849872E-2</v>
      </c>
      <c r="CM2144" s="1">
        <f t="shared" si="2036"/>
        <v>-7.7754503629316213E-2</v>
      </c>
      <c r="CN2144" s="1">
        <f t="shared" si="2037"/>
        <v>0.40460324960506128</v>
      </c>
      <c r="CO2144" s="1">
        <f t="shared" si="2038"/>
        <v>0.10509898963506084</v>
      </c>
      <c r="CP2144" s="1">
        <v>5149.1306000000004</v>
      </c>
      <c r="CQ2144" s="1">
        <f t="shared" si="2004"/>
        <v>252.43160130133549</v>
      </c>
      <c r="CR2144" s="1">
        <f t="shared" si="2039"/>
        <v>281.56253005691008</v>
      </c>
      <c r="CS2144" s="1">
        <f t="shared" si="2044"/>
        <v>27.30184876746587</v>
      </c>
    </row>
    <row r="2145" spans="29:97" x14ac:dyDescent="0.25">
      <c r="AC2145" s="1">
        <v>213.48700000000002</v>
      </c>
      <c r="AD2145" s="1">
        <f t="shared" si="2005"/>
        <v>3.215799424658869</v>
      </c>
      <c r="AE2145" s="1">
        <v>0.12857510149500001</v>
      </c>
      <c r="AF2145" s="1">
        <v>4.4117253273700002E-2</v>
      </c>
      <c r="AG2145" s="1">
        <f t="shared" si="2006"/>
        <v>0.12095586490160723</v>
      </c>
      <c r="AH2145" s="1">
        <f t="shared" si="2007"/>
        <v>-4.512002332073288E-2</v>
      </c>
      <c r="AI2145" s="1">
        <f t="shared" si="2008"/>
        <v>-7.583584158087435E-2</v>
      </c>
      <c r="AJ2145" s="1">
        <f t="shared" si="2009"/>
        <v>0.59496963942326797</v>
      </c>
      <c r="AK2145" s="1">
        <f t="shared" si="2010"/>
        <v>0.11654524495693812</v>
      </c>
      <c r="AL2145" s="1">
        <v>5009.7228999999998</v>
      </c>
      <c r="AM2145" s="1">
        <f t="shared" si="2000"/>
        <v>245.65456194475811</v>
      </c>
      <c r="AN2145" s="1">
        <f t="shared" si="2011"/>
        <v>277.23962217951515</v>
      </c>
      <c r="AO2145" s="1">
        <f t="shared" si="2040"/>
        <v>30.33740110954021</v>
      </c>
      <c r="AQ2145" s="1">
        <v>213.50600000000003</v>
      </c>
      <c r="AR2145" s="1">
        <f t="shared" si="2012"/>
        <v>3.0869866171981206</v>
      </c>
      <c r="AS2145" s="1">
        <v>0.123173326254</v>
      </c>
      <c r="AT2145" s="1">
        <v>4.6867292374400002E-2</v>
      </c>
      <c r="AU2145" s="1">
        <f t="shared" si="2013"/>
        <v>0.11615800601418796</v>
      </c>
      <c r="AV2145" s="1">
        <f t="shared" si="2014"/>
        <v>-4.8001132529903623E-2</v>
      </c>
      <c r="AW2145" s="1">
        <f t="shared" si="2015"/>
        <v>-6.8156873484284342E-2</v>
      </c>
      <c r="AX2145" s="1">
        <f t="shared" si="2016"/>
        <v>0.70427427309986212</v>
      </c>
      <c r="AY2145" s="1">
        <f t="shared" si="2017"/>
        <v>0.11192506246671061</v>
      </c>
      <c r="AZ2145" s="1">
        <v>5136.973</v>
      </c>
      <c r="BA2145" s="1">
        <f t="shared" si="2001"/>
        <v>251.3319144772249</v>
      </c>
      <c r="BB2145" s="1">
        <f t="shared" si="2018"/>
        <v>282.28930237717054</v>
      </c>
      <c r="BC2145" s="1">
        <f t="shared" si="2041"/>
        <v>29.23104623886476</v>
      </c>
      <c r="BE2145" s="1">
        <v>213.50100000000003</v>
      </c>
      <c r="BF2145" s="1">
        <f t="shared" si="2019"/>
        <v>3.1553670679661243</v>
      </c>
      <c r="BG2145" s="1">
        <v>0.12587022781400001</v>
      </c>
      <c r="BH2145" s="1">
        <v>5.0925381481600002E-2</v>
      </c>
      <c r="BI2145" s="1">
        <f t="shared" si="2020"/>
        <v>0.11855627246640064</v>
      </c>
      <c r="BJ2145" s="1">
        <f t="shared" si="2021"/>
        <v>-5.2267854887509631E-2</v>
      </c>
      <c r="BK2145" s="1">
        <f t="shared" si="2022"/>
        <v>-6.6288417578891007E-2</v>
      </c>
      <c r="BL2145" s="1">
        <f t="shared" si="2023"/>
        <v>0.78849151626382907</v>
      </c>
      <c r="BM2145" s="1">
        <f t="shared" si="2024"/>
        <v>0.1142834158549017</v>
      </c>
      <c r="BN2145" s="1">
        <v>5124.0047999999997</v>
      </c>
      <c r="BO2145" s="1">
        <f t="shared" si="2002"/>
        <v>251.11595797781274</v>
      </c>
      <c r="BP2145" s="1">
        <f t="shared" si="2025"/>
        <v>282.72398081621088</v>
      </c>
      <c r="BQ2145" s="1">
        <f t="shared" si="2042"/>
        <v>29.896809530277203</v>
      </c>
      <c r="BS2145" s="1">
        <v>213.51</v>
      </c>
      <c r="BT2145" s="1">
        <f t="shared" si="2026"/>
        <v>3.0624409317784349</v>
      </c>
      <c r="BU2145" s="1">
        <v>0.122464515269</v>
      </c>
      <c r="BV2145" s="1">
        <v>3.1837202608599999E-2</v>
      </c>
      <c r="BW2145" s="1">
        <f t="shared" si="2027"/>
        <v>0.11552672790207849</v>
      </c>
      <c r="BX2145" s="1">
        <f t="shared" si="2028"/>
        <v>-3.2355026722736303E-2</v>
      </c>
      <c r="BY2145" s="1">
        <f t="shared" si="2029"/>
        <v>-8.3171701179342195E-2</v>
      </c>
      <c r="BZ2145" s="1">
        <f t="shared" si="2030"/>
        <v>0.38901484836734945</v>
      </c>
      <c r="CA2145" s="1">
        <f t="shared" si="2031"/>
        <v>0.11122894358443615</v>
      </c>
      <c r="CB2145" s="1">
        <v>5136.1625000000004</v>
      </c>
      <c r="CC2145" s="1">
        <f t="shared" si="2003"/>
        <v>251.63790959988339</v>
      </c>
      <c r="CD2145" s="1">
        <f t="shared" si="2032"/>
        <v>282.45462422233754</v>
      </c>
      <c r="CE2145" s="1">
        <f t="shared" si="2043"/>
        <v>29.091626709440639</v>
      </c>
      <c r="CG2145" s="1">
        <v>213.49700000000001</v>
      </c>
      <c r="CH2145" s="1">
        <f t="shared" si="2033"/>
        <v>2.8961829733938744</v>
      </c>
      <c r="CI2145" s="1">
        <v>0.11551249027300001</v>
      </c>
      <c r="CJ2145" s="1">
        <v>3.0970882624399999E-2</v>
      </c>
      <c r="CK2145" s="1">
        <f t="shared" si="2034"/>
        <v>0.109313931845245</v>
      </c>
      <c r="CL2145" s="1">
        <f t="shared" si="2035"/>
        <v>-3.1460618651601588E-2</v>
      </c>
      <c r="CM2145" s="1">
        <f t="shared" si="2036"/>
        <v>-7.7853313193643414E-2</v>
      </c>
      <c r="CN2145" s="1">
        <f t="shared" si="2037"/>
        <v>0.40410121754677347</v>
      </c>
      <c r="CO2145" s="1">
        <f t="shared" si="2038"/>
        <v>0.10520152181064578</v>
      </c>
      <c r="CP2145" s="1">
        <v>5145.0780999999997</v>
      </c>
      <c r="CQ2145" s="1">
        <f t="shared" si="2004"/>
        <v>252.23293105120166</v>
      </c>
      <c r="CR2145" s="1">
        <f t="shared" si="2039"/>
        <v>281.36898504578386</v>
      </c>
      <c r="CS2145" s="1">
        <f t="shared" si="2044"/>
        <v>27.330708063940271</v>
      </c>
    </row>
    <row r="2146" spans="29:97" x14ac:dyDescent="0.25">
      <c r="AC2146" s="1">
        <v>213.61399999999998</v>
      </c>
      <c r="AD2146" s="1">
        <f t="shared" si="2005"/>
        <v>3.219095156088625</v>
      </c>
      <c r="AE2146" s="1">
        <v>0.128706872463</v>
      </c>
      <c r="AF2146" s="1">
        <v>4.4042468070999999E-2</v>
      </c>
      <c r="AG2146" s="1">
        <f t="shared" si="2006"/>
        <v>0.12107261679141976</v>
      </c>
      <c r="AH2146" s="1">
        <f t="shared" si="2007"/>
        <v>-4.5041789585861747E-2</v>
      </c>
      <c r="AI2146" s="1">
        <f t="shared" si="2008"/>
        <v>-7.603082720555801E-2</v>
      </c>
      <c r="AJ2146" s="1">
        <f t="shared" si="2009"/>
        <v>0.59241483015943164</v>
      </c>
      <c r="AK2146" s="1">
        <f t="shared" si="2010"/>
        <v>0.11666790487139386</v>
      </c>
      <c r="AL2146" s="1">
        <v>5002.4282999999996</v>
      </c>
      <c r="AM2146" s="1">
        <f t="shared" si="2000"/>
        <v>245.29686715737532</v>
      </c>
      <c r="AN2146" s="1">
        <f t="shared" si="2011"/>
        <v>276.8682597541731</v>
      </c>
      <c r="AO2146" s="1">
        <f t="shared" si="2040"/>
        <v>30.371384522238831</v>
      </c>
      <c r="AQ2146" s="1">
        <v>213.60000000000002</v>
      </c>
      <c r="AR2146" s="1">
        <f t="shared" si="2012"/>
        <v>3.0892200643576433</v>
      </c>
      <c r="AS2146" s="1">
        <v>0.123262442648</v>
      </c>
      <c r="AT2146" s="1">
        <v>4.6865861862900003E-2</v>
      </c>
      <c r="AU2146" s="1">
        <f t="shared" si="2013"/>
        <v>0.11623734626978788</v>
      </c>
      <c r="AV2146" s="1">
        <f t="shared" si="2014"/>
        <v>-4.7999631678642199E-2</v>
      </c>
      <c r="AW2146" s="1">
        <f t="shared" si="2015"/>
        <v>-6.8237714591145679E-2</v>
      </c>
      <c r="AX2146" s="1">
        <f t="shared" si="2016"/>
        <v>0.70341792608732079</v>
      </c>
      <c r="AY2146" s="1">
        <f t="shared" si="2017"/>
        <v>0.11200673861763237</v>
      </c>
      <c r="AZ2146" s="1">
        <v>5133.7308999999996</v>
      </c>
      <c r="BA2146" s="1">
        <f t="shared" si="2001"/>
        <v>251.17329125691077</v>
      </c>
      <c r="BB2146" s="1">
        <f t="shared" si="2018"/>
        <v>282.13352466517512</v>
      </c>
      <c r="BC2146" s="1">
        <f t="shared" si="2041"/>
        <v>29.254096180867361</v>
      </c>
      <c r="BE2146" s="1">
        <v>213.59199999999998</v>
      </c>
      <c r="BF2146" s="1">
        <f t="shared" si="2019"/>
        <v>3.1582908319663789</v>
      </c>
      <c r="BG2146" s="1">
        <v>0.12598685920200001</v>
      </c>
      <c r="BH2146" s="1">
        <v>5.09634949267E-2</v>
      </c>
      <c r="BI2146" s="1">
        <f t="shared" si="2020"/>
        <v>0.11865985931369807</v>
      </c>
      <c r="BJ2146" s="1">
        <f t="shared" si="2021"/>
        <v>-5.2308014227636229E-2</v>
      </c>
      <c r="BK2146" s="1">
        <f t="shared" si="2022"/>
        <v>-6.6351845086061845E-2</v>
      </c>
      <c r="BL2146" s="1">
        <f t="shared" si="2023"/>
        <v>0.78834302436940484</v>
      </c>
      <c r="BM2146" s="1">
        <f t="shared" si="2024"/>
        <v>0.11438453225383161</v>
      </c>
      <c r="BN2146" s="1">
        <v>5126.4363000000003</v>
      </c>
      <c r="BO2146" s="1">
        <f t="shared" si="2002"/>
        <v>251.23512032750904</v>
      </c>
      <c r="BP2146" s="1">
        <f t="shared" si="2025"/>
        <v>282.88744405880846</v>
      </c>
      <c r="BQ2146" s="1">
        <f t="shared" si="2042"/>
        <v>29.925405825515689</v>
      </c>
      <c r="BS2146" s="1">
        <v>213.60300000000001</v>
      </c>
      <c r="BT2146" s="1">
        <f t="shared" si="2026"/>
        <v>3.065551831531216</v>
      </c>
      <c r="BU2146" s="1">
        <v>0.122588917613</v>
      </c>
      <c r="BV2146" s="1">
        <v>3.1737990677399998E-2</v>
      </c>
      <c r="BW2146" s="1">
        <f t="shared" si="2027"/>
        <v>0.11563755140614763</v>
      </c>
      <c r="BX2146" s="1">
        <f t="shared" si="2028"/>
        <v>-3.2252557542479146E-2</v>
      </c>
      <c r="BY2146" s="1">
        <f t="shared" si="2029"/>
        <v>-8.3384993863668488E-2</v>
      </c>
      <c r="BZ2146" s="1">
        <f t="shared" si="2030"/>
        <v>0.38679090862812721</v>
      </c>
      <c r="CA2146" s="1">
        <f t="shared" si="2031"/>
        <v>0.11133725593597008</v>
      </c>
      <c r="CB2146" s="1">
        <v>5138.5940000000001</v>
      </c>
      <c r="CC2146" s="1">
        <f t="shared" si="2003"/>
        <v>251.7570369789708</v>
      </c>
      <c r="CD2146" s="1">
        <f t="shared" si="2032"/>
        <v>282.61965964367886</v>
      </c>
      <c r="CE2146" s="1">
        <f t="shared" si="2043"/>
        <v>29.122228971679078</v>
      </c>
      <c r="CG2146" s="1">
        <v>213.59300000000002</v>
      </c>
      <c r="CH2146" s="1">
        <f t="shared" si="2033"/>
        <v>2.8982258666077243</v>
      </c>
      <c r="CI2146" s="1">
        <v>0.115593969822</v>
      </c>
      <c r="CJ2146" s="1">
        <v>3.1026180833599998E-2</v>
      </c>
      <c r="CK2146" s="1">
        <f t="shared" si="2034"/>
        <v>0.10938697143389181</v>
      </c>
      <c r="CL2146" s="1">
        <f t="shared" si="2035"/>
        <v>-3.1517685860502423E-2</v>
      </c>
      <c r="CM2146" s="1">
        <f t="shared" si="2036"/>
        <v>-7.7869285573389388E-2</v>
      </c>
      <c r="CN2146" s="1">
        <f t="shared" si="2037"/>
        <v>0.40475118820498207</v>
      </c>
      <c r="CO2146" s="1">
        <f t="shared" si="2038"/>
        <v>0.10527685258732768</v>
      </c>
      <c r="CP2146" s="1">
        <v>5141.8360000000002</v>
      </c>
      <c r="CQ2146" s="1">
        <f t="shared" si="2004"/>
        <v>252.07398994868254</v>
      </c>
      <c r="CR2146" s="1">
        <f t="shared" si="2039"/>
        <v>281.21222313572173</v>
      </c>
      <c r="CS2146" s="1">
        <f t="shared" si="2044"/>
        <v>27.351897903619747</v>
      </c>
    </row>
    <row r="2147" spans="29:97" x14ac:dyDescent="0.25">
      <c r="AC2147" s="1">
        <v>213.70300000000003</v>
      </c>
      <c r="AD2147" s="1">
        <f t="shared" si="2005"/>
        <v>3.2216872415966171</v>
      </c>
      <c r="AE2147" s="1">
        <v>0.12881051003899999</v>
      </c>
      <c r="AF2147" s="1">
        <v>4.4096112251300001E-2</v>
      </c>
      <c r="AG2147" s="1">
        <f t="shared" si="2006"/>
        <v>0.12116443232017365</v>
      </c>
      <c r="AH2147" s="1">
        <f t="shared" si="2007"/>
        <v>-4.5097906812520447E-2</v>
      </c>
      <c r="AI2147" s="1">
        <f t="shared" si="2008"/>
        <v>-7.6066525507653207E-2</v>
      </c>
      <c r="AJ2147" s="1">
        <f t="shared" si="2009"/>
        <v>0.59287454647817528</v>
      </c>
      <c r="AK2147" s="1">
        <f t="shared" si="2010"/>
        <v>0.1167550336242154</v>
      </c>
      <c r="AL2147" s="1">
        <v>5007.2912999999999</v>
      </c>
      <c r="AM2147" s="1">
        <f t="shared" si="2000"/>
        <v>245.53532707992659</v>
      </c>
      <c r="AN2147" s="1">
        <f t="shared" si="2011"/>
        <v>277.16285779368462</v>
      </c>
      <c r="AO2147" s="1">
        <f t="shared" si="2040"/>
        <v>30.395520542386965</v>
      </c>
      <c r="AQ2147" s="1">
        <v>213.70300000000003</v>
      </c>
      <c r="AR2147" s="1">
        <f t="shared" si="2012"/>
        <v>3.0919304134839796</v>
      </c>
      <c r="AS2147" s="1">
        <v>0.12337058782599999</v>
      </c>
      <c r="AT2147" s="1">
        <v>4.6953931450799999E-2</v>
      </c>
      <c r="AU2147" s="1">
        <f t="shared" si="2013"/>
        <v>0.11633361938303484</v>
      </c>
      <c r="AV2147" s="1">
        <f t="shared" si="2014"/>
        <v>-4.8092035941002829E-2</v>
      </c>
      <c r="AW2147" s="1">
        <f t="shared" si="2015"/>
        <v>-6.8241583442032017E-2</v>
      </c>
      <c r="AX2147" s="1">
        <f t="shared" si="2016"/>
        <v>0.70473212248737938</v>
      </c>
      <c r="AY2147" s="1">
        <f t="shared" si="2017"/>
        <v>0.11210794827006809</v>
      </c>
      <c r="AZ2147" s="1">
        <v>5127.2469000000001</v>
      </c>
      <c r="BA2147" s="1">
        <f t="shared" si="2001"/>
        <v>250.85605460149714</v>
      </c>
      <c r="BB2147" s="1">
        <f t="shared" si="2018"/>
        <v>281.80431351739503</v>
      </c>
      <c r="BC2147" s="1">
        <f t="shared" si="2041"/>
        <v>29.282634157166267</v>
      </c>
      <c r="BE2147" s="1">
        <v>213.70300000000003</v>
      </c>
      <c r="BF2147" s="1">
        <f t="shared" si="2019"/>
        <v>3.1607054493949862</v>
      </c>
      <c r="BG2147" s="1">
        <v>0.126083180308</v>
      </c>
      <c r="BH2147" s="1">
        <v>5.0894636660799998E-2</v>
      </c>
      <c r="BI2147" s="1">
        <f t="shared" si="2020"/>
        <v>0.11874539937627961</v>
      </c>
      <c r="BJ2147" s="1">
        <f t="shared" si="2021"/>
        <v>-5.2235460887892576E-2</v>
      </c>
      <c r="BK2147" s="1">
        <f t="shared" si="2022"/>
        <v>-6.650993848838703E-2</v>
      </c>
      <c r="BL2147" s="1">
        <f t="shared" si="2023"/>
        <v>0.78537827691741369</v>
      </c>
      <c r="BM2147" s="1">
        <f t="shared" si="2024"/>
        <v>0.11446700252273714</v>
      </c>
      <c r="BN2147" s="1">
        <v>5129.6783999999998</v>
      </c>
      <c r="BO2147" s="1">
        <f t="shared" si="2002"/>
        <v>251.39400836121263</v>
      </c>
      <c r="BP2147" s="1">
        <f t="shared" si="2025"/>
        <v>283.09056444577027</v>
      </c>
      <c r="BQ2147" s="1">
        <f t="shared" si="2042"/>
        <v>29.948744004793685</v>
      </c>
      <c r="BS2147" s="1">
        <v>213.71699999999998</v>
      </c>
      <c r="BT2147" s="1">
        <f t="shared" si="2026"/>
        <v>3.0678787182205625</v>
      </c>
      <c r="BU2147" s="1">
        <v>0.122681967914</v>
      </c>
      <c r="BV2147" s="1">
        <v>3.1834367662700001E-2</v>
      </c>
      <c r="BW2147" s="1">
        <f t="shared" si="2027"/>
        <v>0.11572043699616996</v>
      </c>
      <c r="BX2147" s="1">
        <f t="shared" si="2028"/>
        <v>-3.2352098556360689E-2</v>
      </c>
      <c r="BY2147" s="1">
        <f t="shared" si="2029"/>
        <v>-8.3368338439809272E-2</v>
      </c>
      <c r="BZ2147" s="1">
        <f t="shared" si="2030"/>
        <v>0.38806217278419713</v>
      </c>
      <c r="CA2147" s="1">
        <f t="shared" si="2031"/>
        <v>0.11142385516096463</v>
      </c>
      <c r="CB2147" s="1">
        <v>5133.7308999999996</v>
      </c>
      <c r="CC2147" s="1">
        <f t="shared" si="2003"/>
        <v>251.51877732145891</v>
      </c>
      <c r="CD2147" s="1">
        <f t="shared" si="2032"/>
        <v>282.37559589057867</v>
      </c>
      <c r="CE2147" s="1">
        <f t="shared" si="2043"/>
        <v>29.146693047306513</v>
      </c>
      <c r="CG2147" s="1">
        <v>213.697</v>
      </c>
      <c r="CH2147" s="1">
        <f t="shared" si="2033"/>
        <v>2.9005928655207267</v>
      </c>
      <c r="CI2147" s="1">
        <v>0.115688376129</v>
      </c>
      <c r="CJ2147" s="1">
        <v>3.1060477718699998E-2</v>
      </c>
      <c r="CK2147" s="1">
        <f t="shared" si="2034"/>
        <v>0.10947159210704642</v>
      </c>
      <c r="CL2147" s="1">
        <f t="shared" si="2035"/>
        <v>-3.155308154551071E-2</v>
      </c>
      <c r="CM2147" s="1">
        <f t="shared" si="2036"/>
        <v>-7.7918510561535703E-2</v>
      </c>
      <c r="CN2147" s="1">
        <f t="shared" si="2037"/>
        <v>0.40494975222340579</v>
      </c>
      <c r="CO2147" s="1">
        <f t="shared" si="2038"/>
        <v>0.10536306922507518</v>
      </c>
      <c r="CP2147" s="1">
        <v>5139.4044999999996</v>
      </c>
      <c r="CQ2147" s="1">
        <f t="shared" si="2004"/>
        <v>251.95478779860221</v>
      </c>
      <c r="CR2147" s="1">
        <f t="shared" si="2039"/>
        <v>281.10302805694926</v>
      </c>
      <c r="CS2147" s="1">
        <f t="shared" si="2044"/>
        <v>27.376138368775734</v>
      </c>
    </row>
    <row r="2148" spans="29:97" x14ac:dyDescent="0.25">
      <c r="AC2148" s="1">
        <v>213.80300000000005</v>
      </c>
      <c r="AD2148" s="1">
        <f t="shared" si="2005"/>
        <v>3.2241611831664749</v>
      </c>
      <c r="AE2148" s="1">
        <v>0.128909423947</v>
      </c>
      <c r="AF2148" s="1">
        <v>4.4093668460799998E-2</v>
      </c>
      <c r="AG2148" s="1">
        <f t="shared" si="2006"/>
        <v>0.12125205515290342</v>
      </c>
      <c r="AH2148" s="1">
        <f t="shared" si="2007"/>
        <v>-4.5095350292552822E-2</v>
      </c>
      <c r="AI2148" s="1">
        <f t="shared" si="2008"/>
        <v>-7.6156704860350602E-2</v>
      </c>
      <c r="AJ2148" s="1">
        <f t="shared" si="2009"/>
        <v>0.59213893740865853</v>
      </c>
      <c r="AK2148" s="1">
        <f t="shared" si="2010"/>
        <v>0.11684583900239538</v>
      </c>
      <c r="AL2148" s="1">
        <v>5003.2388000000001</v>
      </c>
      <c r="AM2148" s="1">
        <f t="shared" si="2000"/>
        <v>245.33661047780055</v>
      </c>
      <c r="AN2148" s="1">
        <f t="shared" si="2011"/>
        <v>276.96281160760333</v>
      </c>
      <c r="AO2148" s="1">
        <f t="shared" si="2040"/>
        <v>30.420679337871576</v>
      </c>
      <c r="AQ2148" s="1">
        <v>213.8</v>
      </c>
      <c r="AR2148" s="1">
        <f t="shared" si="2012"/>
        <v>3.094272536028686</v>
      </c>
      <c r="AS2148" s="1">
        <v>0.123464040458</v>
      </c>
      <c r="AT2148" s="1">
        <v>4.6932790428399998E-2</v>
      </c>
      <c r="AU2148" s="1">
        <f t="shared" si="2013"/>
        <v>0.11641680541807051</v>
      </c>
      <c r="AV2148" s="1">
        <f t="shared" si="2014"/>
        <v>-4.8069853605206263E-2</v>
      </c>
      <c r="AW2148" s="1">
        <f t="shared" si="2015"/>
        <v>-6.8346951812864237E-2</v>
      </c>
      <c r="AX2148" s="1">
        <f t="shared" si="2016"/>
        <v>0.70332110401679349</v>
      </c>
      <c r="AY2148" s="1">
        <f t="shared" si="2017"/>
        <v>0.11218477043940071</v>
      </c>
      <c r="AZ2148" s="1">
        <v>5134.5414000000001</v>
      </c>
      <c r="BA2148" s="1">
        <f t="shared" si="2001"/>
        <v>251.21294583883753</v>
      </c>
      <c r="BB2148" s="1">
        <f t="shared" si="2018"/>
        <v>282.22871114745715</v>
      </c>
      <c r="BC2148" s="1">
        <f t="shared" si="2041"/>
        <v>29.304299277431266</v>
      </c>
      <c r="BE2148" s="1">
        <v>213.79200000000003</v>
      </c>
      <c r="BF2148" s="1">
        <f t="shared" si="2019"/>
        <v>3.1630972803616242</v>
      </c>
      <c r="BG2148" s="1">
        <v>0.126178592443</v>
      </c>
      <c r="BH2148" s="1">
        <v>5.0940908491599997E-2</v>
      </c>
      <c r="BI2148" s="1">
        <f t="shared" si="2020"/>
        <v>0.11883012499406639</v>
      </c>
      <c r="BJ2148" s="1">
        <f t="shared" si="2021"/>
        <v>-5.2284215178587543E-2</v>
      </c>
      <c r="BK2148" s="1">
        <f t="shared" si="2022"/>
        <v>-6.6545909815478851E-2</v>
      </c>
      <c r="BL2148" s="1">
        <f t="shared" si="2023"/>
        <v>0.78568638288308468</v>
      </c>
      <c r="BM2148" s="1">
        <f t="shared" si="2024"/>
        <v>0.1145554220367497</v>
      </c>
      <c r="BN2148" s="1">
        <v>5124.8153000000002</v>
      </c>
      <c r="BO2148" s="1">
        <f t="shared" si="2002"/>
        <v>251.15567876104484</v>
      </c>
      <c r="BP2148" s="1">
        <f t="shared" si="2025"/>
        <v>282.8461487911797</v>
      </c>
      <c r="BQ2148" s="1">
        <f t="shared" si="2042"/>
        <v>29.973763929366825</v>
      </c>
      <c r="BS2148" s="1">
        <v>213.80400000000003</v>
      </c>
      <c r="BT2148" s="1">
        <f t="shared" si="2026"/>
        <v>3.070838889242967</v>
      </c>
      <c r="BU2148" s="1">
        <v>0.12280034273900001</v>
      </c>
      <c r="BV2148" s="1">
        <v>3.1829800456799999E-2</v>
      </c>
      <c r="BW2148" s="1">
        <f t="shared" si="2027"/>
        <v>0.11582587075937358</v>
      </c>
      <c r="BX2148" s="1">
        <f t="shared" si="2028"/>
        <v>-3.2347381186754821E-2</v>
      </c>
      <c r="BY2148" s="1">
        <f t="shared" si="2029"/>
        <v>-8.3478489572618747E-2</v>
      </c>
      <c r="BZ2148" s="1">
        <f t="shared" si="2030"/>
        <v>0.38749360886094519</v>
      </c>
      <c r="CA2148" s="1">
        <f t="shared" si="2031"/>
        <v>0.11152747900255387</v>
      </c>
      <c r="CB2148" s="1">
        <v>5135.3519999999999</v>
      </c>
      <c r="CC2148" s="1">
        <f t="shared" si="2003"/>
        <v>251.59820047352088</v>
      </c>
      <c r="CD2148" s="1">
        <f t="shared" si="2032"/>
        <v>282.49454572418489</v>
      </c>
      <c r="CE2148" s="1">
        <f t="shared" si="2043"/>
        <v>29.175960054343104</v>
      </c>
      <c r="CG2148" s="1">
        <v>213.803</v>
      </c>
      <c r="CH2148" s="1">
        <f t="shared" si="2033"/>
        <v>2.902912229280838</v>
      </c>
      <c r="CI2148" s="1">
        <v>0.115780882537</v>
      </c>
      <c r="CJ2148" s="1">
        <v>3.1066693365600001E-2</v>
      </c>
      <c r="CK2148" s="1">
        <f t="shared" si="2034"/>
        <v>0.10955450286881803</v>
      </c>
      <c r="CL2148" s="1">
        <f t="shared" si="2035"/>
        <v>-3.155949646274081E-2</v>
      </c>
      <c r="CM2148" s="1">
        <f t="shared" si="2036"/>
        <v>-7.7995006406077219E-2</v>
      </c>
      <c r="CN2148" s="1">
        <f t="shared" si="2037"/>
        <v>0.40463483390754301</v>
      </c>
      <c r="CO2148" s="1">
        <f t="shared" si="2038"/>
        <v>0.10544239934951583</v>
      </c>
      <c r="CP2148" s="1">
        <v>5143.4570999999996</v>
      </c>
      <c r="CQ2148" s="1">
        <f t="shared" si="2004"/>
        <v>252.15346295114813</v>
      </c>
      <c r="CR2148" s="1">
        <f t="shared" si="2039"/>
        <v>281.34801342639275</v>
      </c>
      <c r="CS2148" s="1">
        <f t="shared" si="2044"/>
        <v>27.398448024332055</v>
      </c>
    </row>
    <row r="2149" spans="29:97" x14ac:dyDescent="0.25">
      <c r="AC2149" s="1">
        <v>213.90400000000005</v>
      </c>
      <c r="AD2149" s="1">
        <f t="shared" si="2005"/>
        <v>3.2265054272897369</v>
      </c>
      <c r="AE2149" s="1">
        <v>0.12900315225100001</v>
      </c>
      <c r="AF2149" s="1">
        <v>4.41133119166E-2</v>
      </c>
      <c r="AG2149" s="1">
        <f t="shared" si="2006"/>
        <v>0.12133507723714353</v>
      </c>
      <c r="AH2149" s="1">
        <f t="shared" si="2007"/>
        <v>-4.5115900065042874E-2</v>
      </c>
      <c r="AI2149" s="1">
        <f t="shared" si="2008"/>
        <v>-7.6219177172100652E-2</v>
      </c>
      <c r="AJ2149" s="1">
        <f t="shared" si="2009"/>
        <v>0.5919232106530421</v>
      </c>
      <c r="AK2149" s="1">
        <f t="shared" si="2010"/>
        <v>0.11692706756912365</v>
      </c>
      <c r="AL2149" s="1">
        <v>5004.8598000000002</v>
      </c>
      <c r="AM2149" s="1">
        <f t="shared" si="2000"/>
        <v>245.41609711865098</v>
      </c>
      <c r="AN2149" s="1">
        <f t="shared" si="2011"/>
        <v>277.07554726009454</v>
      </c>
      <c r="AO2149" s="1">
        <f t="shared" si="2040"/>
        <v>30.443181208773229</v>
      </c>
      <c r="AQ2149" s="1">
        <v>213.89999999999998</v>
      </c>
      <c r="AR2149" s="1">
        <f t="shared" si="2012"/>
        <v>3.0970555221163685</v>
      </c>
      <c r="AS2149" s="1">
        <v>0.123575083911</v>
      </c>
      <c r="AT2149" s="1">
        <v>4.6924762427799999E-2</v>
      </c>
      <c r="AU2149" s="1">
        <f t="shared" si="2013"/>
        <v>0.11651564077156834</v>
      </c>
      <c r="AV2149" s="1">
        <f t="shared" si="2014"/>
        <v>-4.8061430309652306E-2</v>
      </c>
      <c r="AW2149" s="1">
        <f t="shared" si="2015"/>
        <v>-6.8454210461916035E-2</v>
      </c>
      <c r="AX2149" s="1">
        <f t="shared" si="2016"/>
        <v>0.70209604325786368</v>
      </c>
      <c r="AY2149" s="1">
        <f t="shared" si="2017"/>
        <v>0.11228585991022892</v>
      </c>
      <c r="AZ2149" s="1">
        <v>5131.2993999999999</v>
      </c>
      <c r="BA2149" s="1">
        <f t="shared" si="2001"/>
        <v>251.05432751113068</v>
      </c>
      <c r="BB2149" s="1">
        <f t="shared" si="2018"/>
        <v>282.0783870995383</v>
      </c>
      <c r="BC2149" s="1">
        <f t="shared" si="2041"/>
        <v>29.332822030404461</v>
      </c>
      <c r="BE2149" s="1">
        <v>213.904</v>
      </c>
      <c r="BF2149" s="1">
        <f t="shared" si="2019"/>
        <v>3.1659145830663209</v>
      </c>
      <c r="BG2149" s="1">
        <v>0.126290977001</v>
      </c>
      <c r="BH2149" s="1">
        <v>5.09911030531E-2</v>
      </c>
      <c r="BI2149" s="1">
        <f t="shared" si="2020"/>
        <v>0.1189299128532393</v>
      </c>
      <c r="BJ2149" s="1">
        <f t="shared" si="2021"/>
        <v>-5.2337105340390919E-2</v>
      </c>
      <c r="BK2149" s="1">
        <f t="shared" si="2022"/>
        <v>-6.6592807512848379E-2</v>
      </c>
      <c r="BL2149" s="1">
        <f t="shared" si="2023"/>
        <v>0.78592729898484948</v>
      </c>
      <c r="BM2149" s="1">
        <f t="shared" si="2024"/>
        <v>0.11465816391349766</v>
      </c>
      <c r="BN2149" s="1">
        <v>5120.7628000000004</v>
      </c>
      <c r="BO2149" s="1">
        <f t="shared" si="2002"/>
        <v>250.95707484488437</v>
      </c>
      <c r="BP2149" s="1">
        <f t="shared" si="2025"/>
        <v>282.65068901235793</v>
      </c>
      <c r="BQ2149" s="1">
        <f t="shared" si="2042"/>
        <v>30.00281403257231</v>
      </c>
      <c r="BS2149" s="1">
        <v>213.90300000000002</v>
      </c>
      <c r="BT2149" s="1">
        <f t="shared" si="2026"/>
        <v>3.0734081715984125</v>
      </c>
      <c r="BU2149" s="1">
        <v>0.122903086245</v>
      </c>
      <c r="BV2149" s="1">
        <v>3.1818542629499999E-2</v>
      </c>
      <c r="BW2149" s="1">
        <f t="shared" si="2027"/>
        <v>0.11591737305192526</v>
      </c>
      <c r="BX2149" s="1">
        <f t="shared" si="2028"/>
        <v>-3.2335753311973019E-2</v>
      </c>
      <c r="BY2149" s="1">
        <f t="shared" si="2029"/>
        <v>-8.3581619739952234E-2</v>
      </c>
      <c r="BZ2149" s="1">
        <f t="shared" si="2030"/>
        <v>0.386876366030945</v>
      </c>
      <c r="CA2149" s="1">
        <f t="shared" si="2031"/>
        <v>0.11162469424840023</v>
      </c>
      <c r="CB2149" s="1">
        <v>5128.0573999999997</v>
      </c>
      <c r="CC2149" s="1">
        <f t="shared" si="2003"/>
        <v>251.2408134369216</v>
      </c>
      <c r="CD2149" s="1">
        <f t="shared" si="2032"/>
        <v>282.11908479902354</v>
      </c>
      <c r="CE2149" s="1">
        <f t="shared" si="2043"/>
        <v>29.203404580792863</v>
      </c>
      <c r="CG2149" s="1">
        <v>213.89999999999998</v>
      </c>
      <c r="CH2149" s="1">
        <f t="shared" si="2033"/>
        <v>2.9055424356312933</v>
      </c>
      <c r="CI2149" s="1">
        <v>0.11588578671200001</v>
      </c>
      <c r="CJ2149" s="1">
        <v>3.10891102999E-2</v>
      </c>
      <c r="CK2149" s="1">
        <f t="shared" si="2034"/>
        <v>0.10964851706594063</v>
      </c>
      <c r="CL2149" s="1">
        <f t="shared" si="2035"/>
        <v>-3.1582632413859536E-2</v>
      </c>
      <c r="CM2149" s="1">
        <f t="shared" si="2036"/>
        <v>-7.8065884652081086E-2</v>
      </c>
      <c r="CN2149" s="1">
        <f t="shared" si="2037"/>
        <v>0.40456381881298009</v>
      </c>
      <c r="CO2149" s="1">
        <f t="shared" si="2038"/>
        <v>0.10553278672524406</v>
      </c>
      <c r="CP2149" s="1">
        <v>5147.5096000000003</v>
      </c>
      <c r="CQ2149" s="1">
        <f t="shared" si="2004"/>
        <v>252.35213320128196</v>
      </c>
      <c r="CR2149" s="1">
        <f t="shared" si="2039"/>
        <v>281.59615868576395</v>
      </c>
      <c r="CS2149" s="1">
        <f t="shared" si="2044"/>
        <v>27.423889547531417</v>
      </c>
    </row>
    <row r="2150" spans="29:97" x14ac:dyDescent="0.25">
      <c r="AC2150" s="1">
        <v>214.00399999999996</v>
      </c>
      <c r="AD2150" s="1">
        <f t="shared" si="2005"/>
        <v>3.2292689519507007</v>
      </c>
      <c r="AE2150" s="1">
        <v>0.12911364436100001</v>
      </c>
      <c r="AF2150" s="1">
        <v>4.4119700789499998E-2</v>
      </c>
      <c r="AG2150" s="1">
        <f t="shared" si="2006"/>
        <v>0.12143293941172535</v>
      </c>
      <c r="AH2150" s="1">
        <f t="shared" si="2007"/>
        <v>-4.5122583801023818E-2</v>
      </c>
      <c r="AI2150" s="1">
        <f t="shared" si="2008"/>
        <v>-7.6310355610701541E-2</v>
      </c>
      <c r="AJ2150" s="1">
        <f t="shared" si="2009"/>
        <v>0.59130354510752614</v>
      </c>
      <c r="AK2150" s="1">
        <f t="shared" si="2010"/>
        <v>0.11703092366287435</v>
      </c>
      <c r="AL2150" s="1">
        <v>4997.5652</v>
      </c>
      <c r="AM2150" s="1">
        <f t="shared" si="2000"/>
        <v>245.05840233126818</v>
      </c>
      <c r="AN2150" s="1">
        <f t="shared" si="2011"/>
        <v>276.69878573754238</v>
      </c>
      <c r="AO2150" s="1">
        <f t="shared" si="2040"/>
        <v>30.471937628295496</v>
      </c>
      <c r="AQ2150" s="1">
        <v>214</v>
      </c>
      <c r="AR2150" s="1">
        <f t="shared" si="2012"/>
        <v>3.0995311548182634</v>
      </c>
      <c r="AS2150" s="1">
        <v>0.12367386370900001</v>
      </c>
      <c r="AT2150" s="1">
        <v>4.6921979635999998E-2</v>
      </c>
      <c r="AU2150" s="1">
        <f t="shared" si="2013"/>
        <v>0.11660355252533139</v>
      </c>
      <c r="AV2150" s="1">
        <f t="shared" si="2014"/>
        <v>-4.805851051105961E-2</v>
      </c>
      <c r="AW2150" s="1">
        <f t="shared" si="2015"/>
        <v>-6.8545042014271779E-2</v>
      </c>
      <c r="AX2150" s="1">
        <f t="shared" si="2016"/>
        <v>0.70112307322028244</v>
      </c>
      <c r="AY2150" s="1">
        <f t="shared" si="2017"/>
        <v>0.11237941333977891</v>
      </c>
      <c r="AZ2150" s="1">
        <v>5124.0047999999997</v>
      </c>
      <c r="BA2150" s="1">
        <f t="shared" si="2001"/>
        <v>250.69743138118301</v>
      </c>
      <c r="BB2150" s="1">
        <f t="shared" si="2018"/>
        <v>281.70215134201584</v>
      </c>
      <c r="BC2150" s="1">
        <f t="shared" si="2041"/>
        <v>29.359193831846834</v>
      </c>
      <c r="BE2150" s="1">
        <v>213.99900000000002</v>
      </c>
      <c r="BF2150" s="1">
        <f t="shared" si="2019"/>
        <v>3.1678525526160852</v>
      </c>
      <c r="BG2150" s="1">
        <v>0.12636828422499999</v>
      </c>
      <c r="BH2150" s="1">
        <v>5.1097292453099998E-2</v>
      </c>
      <c r="BI2150" s="1">
        <f t="shared" si="2020"/>
        <v>0.11899854926475605</v>
      </c>
      <c r="BJ2150" s="1">
        <f t="shared" si="2021"/>
        <v>-5.2449006653243896E-2</v>
      </c>
      <c r="BK2150" s="1">
        <f t="shared" si="2022"/>
        <v>-6.654954261151215E-2</v>
      </c>
      <c r="BL2150" s="1">
        <f t="shared" si="2023"/>
        <v>0.78811971645573631</v>
      </c>
      <c r="BM2150" s="1">
        <f t="shared" si="2024"/>
        <v>0.1147197453652966</v>
      </c>
      <c r="BN2150" s="1">
        <v>5128.8679000000002</v>
      </c>
      <c r="BO2150" s="1">
        <f t="shared" si="2002"/>
        <v>251.35428757798056</v>
      </c>
      <c r="BP2150" s="1">
        <f t="shared" si="2025"/>
        <v>283.11749763180717</v>
      </c>
      <c r="BQ2150" s="1">
        <f t="shared" si="2042"/>
        <v>30.020234445729908</v>
      </c>
      <c r="BS2150" s="1">
        <v>214.01300000000003</v>
      </c>
      <c r="BT2150" s="1">
        <f t="shared" si="2026"/>
        <v>3.0765857720863323</v>
      </c>
      <c r="BU2150" s="1">
        <v>0.123030155897</v>
      </c>
      <c r="BV2150" s="1">
        <v>3.1760036945300003E-2</v>
      </c>
      <c r="BW2150" s="1">
        <f t="shared" si="2027"/>
        <v>0.11603052837618087</v>
      </c>
      <c r="BX2150" s="1">
        <f t="shared" si="2028"/>
        <v>-3.2275326708961244E-2</v>
      </c>
      <c r="BY2150" s="1">
        <f t="shared" si="2029"/>
        <v>-8.3755201667219628E-2</v>
      </c>
      <c r="BZ2150" s="1">
        <f t="shared" si="2030"/>
        <v>0.38535310125810684</v>
      </c>
      <c r="CA2150" s="1">
        <f t="shared" si="2031"/>
        <v>0.11173939951985275</v>
      </c>
      <c r="CB2150" s="1">
        <v>5125.6257999999998</v>
      </c>
      <c r="CC2150" s="1">
        <f t="shared" si="2003"/>
        <v>251.12168115849718</v>
      </c>
      <c r="CD2150" s="1">
        <f t="shared" si="2032"/>
        <v>282.01722074054379</v>
      </c>
      <c r="CE2150" s="1">
        <f t="shared" si="2043"/>
        <v>29.235759284824432</v>
      </c>
      <c r="CG2150" s="1">
        <v>214</v>
      </c>
      <c r="CH2150" s="1">
        <f t="shared" si="2033"/>
        <v>2.9078044504631952</v>
      </c>
      <c r="CI2150" s="1">
        <v>0.11597600579300001</v>
      </c>
      <c r="CJ2150" s="1">
        <v>3.11649423093E-2</v>
      </c>
      <c r="CK2150" s="1">
        <f t="shared" si="2034"/>
        <v>0.10972936354250297</v>
      </c>
      <c r="CL2150" s="1">
        <f t="shared" si="2035"/>
        <v>-3.166090068173108E-2</v>
      </c>
      <c r="CM2150" s="1">
        <f t="shared" si="2036"/>
        <v>-7.8068462860771889E-2</v>
      </c>
      <c r="CN2150" s="1">
        <f t="shared" si="2037"/>
        <v>0.40555301746103878</v>
      </c>
      <c r="CO2150" s="1">
        <f t="shared" si="2038"/>
        <v>0.10561265235224297</v>
      </c>
      <c r="CP2150" s="1">
        <v>5148.3200999999999</v>
      </c>
      <c r="CQ2150" s="1">
        <f t="shared" si="2004"/>
        <v>252.3918672513087</v>
      </c>
      <c r="CR2150" s="1">
        <f t="shared" si="2039"/>
        <v>281.66326790975256</v>
      </c>
      <c r="CS2150" s="1">
        <f t="shared" si="2044"/>
        <v>27.446382081165464</v>
      </c>
    </row>
    <row r="2151" spans="29:97" x14ac:dyDescent="0.25">
      <c r="AC2151" s="1">
        <v>214.11799999999999</v>
      </c>
      <c r="AD2151" s="1">
        <f t="shared" si="2005"/>
        <v>3.232414115105684</v>
      </c>
      <c r="AE2151" s="1">
        <v>0.12923939526100001</v>
      </c>
      <c r="AF2151" s="1">
        <v>4.4104315340500001E-2</v>
      </c>
      <c r="AG2151" s="1">
        <f t="shared" si="2006"/>
        <v>0.1215443045507659</v>
      </c>
      <c r="AH2151" s="1">
        <f t="shared" si="2007"/>
        <v>-4.5106488349328448E-2</v>
      </c>
      <c r="AI2151" s="1">
        <f t="shared" si="2008"/>
        <v>-7.6437816201437442E-2</v>
      </c>
      <c r="AJ2151" s="1">
        <f t="shared" si="2009"/>
        <v>0.59010697310423954</v>
      </c>
      <c r="AK2151" s="1">
        <f t="shared" si="2010"/>
        <v>0.11714251253743087</v>
      </c>
      <c r="AL2151" s="1">
        <v>4996.7547000000004</v>
      </c>
      <c r="AM2151" s="1">
        <f t="shared" si="2000"/>
        <v>245.01865901084298</v>
      </c>
      <c r="AN2151" s="1">
        <f t="shared" si="2011"/>
        <v>276.68472232906549</v>
      </c>
      <c r="AO2151" s="1">
        <f t="shared" si="2040"/>
        <v>30.502813349727141</v>
      </c>
      <c r="AQ2151" s="1">
        <v>214.10000000000002</v>
      </c>
      <c r="AR2151" s="1">
        <f t="shared" si="2012"/>
        <v>3.1024056373750271</v>
      </c>
      <c r="AS2151" s="1">
        <v>0.123788557947</v>
      </c>
      <c r="AT2151" s="1">
        <v>4.6947177499499997E-2</v>
      </c>
      <c r="AU2151" s="1">
        <f t="shared" si="2013"/>
        <v>0.11670561807000464</v>
      </c>
      <c r="AV2151" s="1">
        <f t="shared" si="2014"/>
        <v>-4.8084949266400841E-2</v>
      </c>
      <c r="AW2151" s="1">
        <f t="shared" si="2015"/>
        <v>-6.862066880360379E-2</v>
      </c>
      <c r="AX2151" s="1">
        <f t="shared" si="2016"/>
        <v>0.70073565450116304</v>
      </c>
      <c r="AY2151" s="1">
        <f t="shared" si="2017"/>
        <v>0.11247436533988499</v>
      </c>
      <c r="AZ2151" s="1">
        <v>5132.1099000000004</v>
      </c>
      <c r="BA2151" s="1">
        <f t="shared" si="2001"/>
        <v>251.09398209305741</v>
      </c>
      <c r="BB2151" s="1">
        <f t="shared" si="2018"/>
        <v>282.17654404552678</v>
      </c>
      <c r="BC2151" s="1">
        <f t="shared" si="2041"/>
        <v>29.38596453681896</v>
      </c>
      <c r="BE2151" s="1">
        <v>214.10399999999998</v>
      </c>
      <c r="BF2151" s="1">
        <f t="shared" si="2019"/>
        <v>3.1700307138525763</v>
      </c>
      <c r="BG2151" s="1">
        <v>0.126455172896</v>
      </c>
      <c r="BH2151" s="1">
        <v>5.1056195050499999E-2</v>
      </c>
      <c r="BI2151" s="1">
        <f t="shared" si="2020"/>
        <v>0.11907568684139869</v>
      </c>
      <c r="BJ2151" s="1">
        <f t="shared" si="2021"/>
        <v>-5.2405697141820425E-2</v>
      </c>
      <c r="BK2151" s="1">
        <f t="shared" si="2022"/>
        <v>-6.6669989699578269E-2</v>
      </c>
      <c r="BL2151" s="1">
        <f t="shared" si="2023"/>
        <v>0.78604627626261547</v>
      </c>
      <c r="BM2151" s="1">
        <f t="shared" si="2024"/>
        <v>0.1147992578322018</v>
      </c>
      <c r="BN2151" s="1">
        <v>5125.6257999999998</v>
      </c>
      <c r="BO2151" s="1">
        <f t="shared" si="2002"/>
        <v>251.19539954427691</v>
      </c>
      <c r="BP2151" s="1">
        <f t="shared" si="2025"/>
        <v>282.96035722432822</v>
      </c>
      <c r="BQ2151" s="1">
        <f t="shared" si="2042"/>
        <v>30.042739569079917</v>
      </c>
      <c r="BS2151" s="1">
        <v>214.11</v>
      </c>
      <c r="BT2151" s="1">
        <f t="shared" si="2026"/>
        <v>3.0792923685199813</v>
      </c>
      <c r="BU2151" s="1">
        <v>0.123138390481</v>
      </c>
      <c r="BV2151" s="1">
        <v>3.1818147748700003E-2</v>
      </c>
      <c r="BW2151" s="1">
        <f t="shared" si="2027"/>
        <v>0.11612690100525923</v>
      </c>
      <c r="BX2151" s="1">
        <f t="shared" si="2028"/>
        <v>-3.2335345453800846E-2</v>
      </c>
      <c r="BY2151" s="1">
        <f t="shared" si="2029"/>
        <v>-8.3791555551458383E-2</v>
      </c>
      <c r="BZ2151" s="1">
        <f t="shared" si="2030"/>
        <v>0.38590219791232949</v>
      </c>
      <c r="CA2151" s="1">
        <f t="shared" si="2031"/>
        <v>0.11183739440824481</v>
      </c>
      <c r="CB2151" s="1">
        <v>5123.1943000000001</v>
      </c>
      <c r="CC2151" s="1">
        <f t="shared" si="2003"/>
        <v>251.00255377940977</v>
      </c>
      <c r="CD2151" s="1">
        <f t="shared" si="2032"/>
        <v>281.91060425842693</v>
      </c>
      <c r="CE2151" s="1">
        <f t="shared" si="2043"/>
        <v>29.263390306960407</v>
      </c>
      <c r="CG2151" s="1">
        <v>214.101</v>
      </c>
      <c r="CH2151" s="1">
        <f t="shared" si="2033"/>
        <v>2.9100857061310808</v>
      </c>
      <c r="CI2151" s="1">
        <v>0.11606699228300001</v>
      </c>
      <c r="CJ2151" s="1">
        <v>3.1179729849099998E-2</v>
      </c>
      <c r="CK2151" s="1">
        <f t="shared" si="2034"/>
        <v>0.10981089108487459</v>
      </c>
      <c r="CL2151" s="1">
        <f t="shared" si="2035"/>
        <v>-3.1676164015294904E-2</v>
      </c>
      <c r="CM2151" s="1">
        <f t="shared" si="2036"/>
        <v>-7.813472706957969E-2</v>
      </c>
      <c r="CN2151" s="1">
        <f t="shared" si="2037"/>
        <v>0.40540442391367143</v>
      </c>
      <c r="CO2151" s="1">
        <f t="shared" si="2038"/>
        <v>0.10570421468204634</v>
      </c>
      <c r="CP2151" s="1">
        <v>5135.3519999999999</v>
      </c>
      <c r="CQ2151" s="1">
        <f t="shared" si="2004"/>
        <v>251.75611754846841</v>
      </c>
      <c r="CR2151" s="1">
        <f t="shared" si="2039"/>
        <v>280.97669290116454</v>
      </c>
      <c r="CS2151" s="1">
        <f t="shared" si="2044"/>
        <v>27.472140393991626</v>
      </c>
    </row>
    <row r="2152" spans="29:97" x14ac:dyDescent="0.25">
      <c r="AC2152" s="1">
        <v>214.20400000000001</v>
      </c>
      <c r="AD2152" s="1">
        <f t="shared" si="2005"/>
        <v>3.2344378425353399</v>
      </c>
      <c r="AE2152" s="1">
        <v>0.12932030856599999</v>
      </c>
      <c r="AF2152" s="1">
        <v>4.4064398854999999E-2</v>
      </c>
      <c r="AG2152" s="1">
        <f t="shared" si="2006"/>
        <v>0.12161595490820161</v>
      </c>
      <c r="AH2152" s="1">
        <f t="shared" si="2007"/>
        <v>-4.5064731018750033E-2</v>
      </c>
      <c r="AI2152" s="1">
        <f t="shared" si="2008"/>
        <v>-7.655122388945157E-2</v>
      </c>
      <c r="AJ2152" s="1">
        <f t="shared" si="2009"/>
        <v>0.58868727015819478</v>
      </c>
      <c r="AK2152" s="1">
        <f t="shared" si="2010"/>
        <v>0.11720813504493696</v>
      </c>
      <c r="AL2152" s="1">
        <v>5003.2388000000001</v>
      </c>
      <c r="AM2152" s="1">
        <f t="shared" si="2000"/>
        <v>245.33661047780055</v>
      </c>
      <c r="AN2152" s="1">
        <f t="shared" si="2011"/>
        <v>277.06361664732623</v>
      </c>
      <c r="AO2152" s="1">
        <f t="shared" si="2040"/>
        <v>30.520982526992626</v>
      </c>
      <c r="AQ2152" s="1">
        <v>214.226</v>
      </c>
      <c r="AR2152" s="1">
        <f t="shared" si="2012"/>
        <v>3.1055622651197528</v>
      </c>
      <c r="AS2152" s="1">
        <v>0.123914510012</v>
      </c>
      <c r="AT2152" s="1">
        <v>4.69785742462E-2</v>
      </c>
      <c r="AU2152" s="1">
        <f t="shared" si="2013"/>
        <v>0.11681768987070409</v>
      </c>
      <c r="AV2152" s="1">
        <f t="shared" si="2014"/>
        <v>-4.8117893152749079E-2</v>
      </c>
      <c r="AW2152" s="1">
        <f t="shared" si="2015"/>
        <v>-6.8699796717955008E-2</v>
      </c>
      <c r="AX2152" s="1">
        <f t="shared" si="2016"/>
        <v>0.7004080863629869</v>
      </c>
      <c r="AY2152" s="1">
        <f t="shared" si="2017"/>
        <v>0.11259264604234449</v>
      </c>
      <c r="AZ2152" s="1">
        <v>5124.0047999999997</v>
      </c>
      <c r="BA2152" s="1">
        <f t="shared" si="2001"/>
        <v>250.69743138118301</v>
      </c>
      <c r="BB2152" s="1">
        <f t="shared" si="2018"/>
        <v>281.76248075204933</v>
      </c>
      <c r="BC2152" s="1">
        <f t="shared" si="2041"/>
        <v>29.419316088817652</v>
      </c>
      <c r="BE2152" s="1">
        <v>214.20300000000003</v>
      </c>
      <c r="BF2152" s="1">
        <f t="shared" si="2019"/>
        <v>3.1728536197991875</v>
      </c>
      <c r="BG2152" s="1">
        <v>0.126567780972</v>
      </c>
      <c r="BH2152" s="1">
        <v>5.1020905375499997E-2</v>
      </c>
      <c r="BI2152" s="1">
        <f t="shared" si="2020"/>
        <v>0.11917564860690183</v>
      </c>
      <c r="BJ2152" s="1">
        <f t="shared" si="2021"/>
        <v>-5.2368509461528476E-2</v>
      </c>
      <c r="BK2152" s="1">
        <f t="shared" si="2022"/>
        <v>-6.6807139145373354E-2</v>
      </c>
      <c r="BL2152" s="1">
        <f t="shared" si="2023"/>
        <v>0.78387594696389862</v>
      </c>
      <c r="BM2152" s="1">
        <f t="shared" si="2024"/>
        <v>0.11490217353009695</v>
      </c>
      <c r="BN2152" s="1">
        <v>5121.5733</v>
      </c>
      <c r="BO2152" s="1">
        <f t="shared" si="2002"/>
        <v>250.99679562811644</v>
      </c>
      <c r="BP2152" s="1">
        <f t="shared" si="2025"/>
        <v>282.76490308184975</v>
      </c>
      <c r="BQ2152" s="1">
        <f t="shared" si="2042"/>
        <v>30.071850574070581</v>
      </c>
      <c r="BS2152" s="1">
        <v>214.20699999999999</v>
      </c>
      <c r="BT2152" s="1">
        <f t="shared" si="2026"/>
        <v>3.0816039774033785</v>
      </c>
      <c r="BU2152" s="1">
        <v>0.123230829835</v>
      </c>
      <c r="BV2152" s="1">
        <v>3.1803973019099999E-2</v>
      </c>
      <c r="BW2152" s="1">
        <f t="shared" si="2027"/>
        <v>0.11620920212763591</v>
      </c>
      <c r="BX2152" s="1">
        <f t="shared" si="2028"/>
        <v>-3.232070499570406E-2</v>
      </c>
      <c r="BY2152" s="1">
        <f t="shared" si="2029"/>
        <v>-8.3888497131931861E-2</v>
      </c>
      <c r="BZ2152" s="1">
        <f t="shared" si="2030"/>
        <v>0.38528172634769131</v>
      </c>
      <c r="CA2152" s="1">
        <f t="shared" si="2031"/>
        <v>0.11191255575392228</v>
      </c>
      <c r="CB2152" s="1">
        <v>5131.2993999999999</v>
      </c>
      <c r="CC2152" s="1">
        <f t="shared" si="2003"/>
        <v>251.39964994237152</v>
      </c>
      <c r="CD2152" s="1">
        <f t="shared" si="2032"/>
        <v>282.37983742499847</v>
      </c>
      <c r="CE2152" s="1">
        <f t="shared" si="2043"/>
        <v>29.284596721435339</v>
      </c>
      <c r="CG2152" s="1">
        <v>214.19900000000001</v>
      </c>
      <c r="CH2152" s="1">
        <f t="shared" si="2033"/>
        <v>2.9128399506087495</v>
      </c>
      <c r="CI2152" s="1">
        <v>0.116176843643</v>
      </c>
      <c r="CJ2152" s="1">
        <v>3.1223073601699999E-2</v>
      </c>
      <c r="CK2152" s="1">
        <f t="shared" si="2034"/>
        <v>0.1099093134510343</v>
      </c>
      <c r="CL2152" s="1">
        <f t="shared" si="2035"/>
        <v>-3.1720903709060333E-2</v>
      </c>
      <c r="CM2152" s="1">
        <f t="shared" si="2036"/>
        <v>-7.8188409741973969E-2</v>
      </c>
      <c r="CN2152" s="1">
        <f t="shared" si="2037"/>
        <v>0.40569828461457458</v>
      </c>
      <c r="CO2152" s="1">
        <f t="shared" si="2038"/>
        <v>0.1057944542341183</v>
      </c>
      <c r="CP2152" s="1">
        <v>5145.0780999999997</v>
      </c>
      <c r="CQ2152" s="1">
        <f t="shared" si="2004"/>
        <v>252.23293105120166</v>
      </c>
      <c r="CR2152" s="1">
        <f t="shared" si="2039"/>
        <v>281.53655684355272</v>
      </c>
      <c r="CS2152" s="1">
        <f t="shared" si="2044"/>
        <v>27.49752086583738</v>
      </c>
    </row>
    <row r="2153" spans="29:97" x14ac:dyDescent="0.25">
      <c r="AC2153" s="1">
        <v>214.32200000000006</v>
      </c>
      <c r="AD2153" s="1">
        <f t="shared" si="2005"/>
        <v>3.2372568985748753</v>
      </c>
      <c r="AE2153" s="1">
        <v>0.129433020949</v>
      </c>
      <c r="AF2153" s="1">
        <v>4.4123724103E-2</v>
      </c>
      <c r="AG2153" s="1">
        <f t="shared" si="2006"/>
        <v>0.12171575543234099</v>
      </c>
      <c r="AH2153" s="1">
        <f t="shared" si="2007"/>
        <v>-4.5126792823817215E-2</v>
      </c>
      <c r="AI2153" s="1">
        <f t="shared" si="2008"/>
        <v>-7.658896260852377E-2</v>
      </c>
      <c r="AJ2153" s="1">
        <f t="shared" si="2009"/>
        <v>0.58920752138239496</v>
      </c>
      <c r="AK2153" s="1">
        <f t="shared" si="2010"/>
        <v>0.11731963579831362</v>
      </c>
      <c r="AL2153" s="1">
        <v>4989.4601000000002</v>
      </c>
      <c r="AM2153" s="1">
        <f t="shared" si="2000"/>
        <v>244.66096422346018</v>
      </c>
      <c r="AN2153" s="1">
        <f t="shared" si="2011"/>
        <v>276.32817193119786</v>
      </c>
      <c r="AO2153" s="1">
        <f t="shared" si="2040"/>
        <v>30.551834327662107</v>
      </c>
      <c r="AQ2153" s="1">
        <v>214.298</v>
      </c>
      <c r="AR2153" s="1">
        <f t="shared" si="2012"/>
        <v>3.1073227316344614</v>
      </c>
      <c r="AS2153" s="1">
        <v>0.123984754086</v>
      </c>
      <c r="AT2153" s="1">
        <v>4.69710230827E-2</v>
      </c>
      <c r="AU2153" s="1">
        <f t="shared" si="2013"/>
        <v>0.11688018739908064</v>
      </c>
      <c r="AV2153" s="1">
        <f t="shared" si="2014"/>
        <v>-4.8109969790922441E-2</v>
      </c>
      <c r="AW2153" s="1">
        <f t="shared" si="2015"/>
        <v>-6.8770217608158199E-2</v>
      </c>
      <c r="AX2153" s="1">
        <f t="shared" si="2016"/>
        <v>0.69957565155668733</v>
      </c>
      <c r="AY2153" s="1">
        <f t="shared" si="2017"/>
        <v>0.11265688454797616</v>
      </c>
      <c r="AZ2153" s="1">
        <v>5121.5733</v>
      </c>
      <c r="BA2153" s="1">
        <f t="shared" si="2001"/>
        <v>250.57846763540292</v>
      </c>
      <c r="BB2153" s="1">
        <f t="shared" si="2018"/>
        <v>281.64637732442503</v>
      </c>
      <c r="BC2153" s="1">
        <f t="shared" si="2041"/>
        <v>29.437412360368892</v>
      </c>
      <c r="BE2153" s="1">
        <v>214.30099999999999</v>
      </c>
      <c r="BF2153" s="1">
        <f t="shared" si="2019"/>
        <v>3.1751023816882697</v>
      </c>
      <c r="BG2153" s="1">
        <v>0.12665748596199999</v>
      </c>
      <c r="BH2153" s="1">
        <v>5.11190928519E-2</v>
      </c>
      <c r="BI2153" s="1">
        <f t="shared" si="2020"/>
        <v>0.1192552722391802</v>
      </c>
      <c r="BJ2153" s="1">
        <f t="shared" si="2021"/>
        <v>-5.2471981241739768E-2</v>
      </c>
      <c r="BK2153" s="1">
        <f t="shared" si="2022"/>
        <v>-6.6783290997440431E-2</v>
      </c>
      <c r="BL2153" s="1">
        <f t="shared" si="2023"/>
        <v>0.78570523342059972</v>
      </c>
      <c r="BM2153" s="1">
        <f t="shared" si="2024"/>
        <v>0.11497469339096274</v>
      </c>
      <c r="BN2153" s="1">
        <v>5129.6783999999998</v>
      </c>
      <c r="BO2153" s="1">
        <f t="shared" si="2002"/>
        <v>251.39400836121263</v>
      </c>
      <c r="BP2153" s="1">
        <f t="shared" si="2025"/>
        <v>283.23494144615381</v>
      </c>
      <c r="BQ2153" s="1">
        <f t="shared" si="2042"/>
        <v>30.092373689058196</v>
      </c>
      <c r="BS2153" s="1">
        <v>214.31</v>
      </c>
      <c r="BT2153" s="1">
        <f t="shared" si="2026"/>
        <v>3.0839653323375558</v>
      </c>
      <c r="BU2153" s="1">
        <v>0.123325258493</v>
      </c>
      <c r="BV2153" s="1">
        <v>3.1818069517600002E-2</v>
      </c>
      <c r="BW2153" s="1">
        <f t="shared" si="2027"/>
        <v>0.11629326738516163</v>
      </c>
      <c r="BX2153" s="1">
        <f t="shared" si="2028"/>
        <v>-3.2335264651731907E-2</v>
      </c>
      <c r="BY2153" s="1">
        <f t="shared" si="2029"/>
        <v>-8.3958002733429724E-2</v>
      </c>
      <c r="BZ2153" s="1">
        <f t="shared" si="2030"/>
        <v>0.38513618236486358</v>
      </c>
      <c r="CA2153" s="1">
        <f t="shared" si="2031"/>
        <v>0.1120023683773203</v>
      </c>
      <c r="CB2153" s="1">
        <v>5124.0047999999997</v>
      </c>
      <c r="CC2153" s="1">
        <f t="shared" si="2003"/>
        <v>251.04226290577222</v>
      </c>
      <c r="CD2153" s="1">
        <f t="shared" si="2032"/>
        <v>282.00211487129422</v>
      </c>
      <c r="CE2153" s="1">
        <f t="shared" si="2043"/>
        <v>29.309941033302451</v>
      </c>
      <c r="CG2153" s="1">
        <v>214.30200000000002</v>
      </c>
      <c r="CH2153" s="1">
        <f t="shared" si="2033"/>
        <v>2.9152241355187205</v>
      </c>
      <c r="CI2153" s="1">
        <v>0.116271935403</v>
      </c>
      <c r="CJ2153" s="1">
        <v>3.1259100884200003E-2</v>
      </c>
      <c r="CK2153" s="1">
        <f t="shared" si="2034"/>
        <v>0.10999450399242548</v>
      </c>
      <c r="CL2153" s="1">
        <f t="shared" si="2035"/>
        <v>-3.1758092819818236E-2</v>
      </c>
      <c r="CM2153" s="1">
        <f t="shared" si="2036"/>
        <v>-7.823641117260724E-2</v>
      </c>
      <c r="CN2153" s="1">
        <f t="shared" si="2037"/>
        <v>0.40592471387462664</v>
      </c>
      <c r="CO2153" s="1">
        <f t="shared" si="2038"/>
        <v>0.10588188735617517</v>
      </c>
      <c r="CP2153" s="1">
        <v>5141.8360000000002</v>
      </c>
      <c r="CQ2153" s="1">
        <f t="shared" si="2004"/>
        <v>252.07398994868254</v>
      </c>
      <c r="CR2153" s="1">
        <f t="shared" si="2039"/>
        <v>281.38312062477223</v>
      </c>
      <c r="CS2153" s="1">
        <f t="shared" si="2044"/>
        <v>27.52212977827153</v>
      </c>
    </row>
    <row r="2154" spans="29:97" x14ac:dyDescent="0.25">
      <c r="AC2154" s="1">
        <v>214.40900000000005</v>
      </c>
      <c r="AD2154" s="1">
        <f t="shared" si="2005"/>
        <v>3.2391717994361344</v>
      </c>
      <c r="AE2154" s="1">
        <v>0.129509583116</v>
      </c>
      <c r="AF2154" s="1">
        <v>4.41748425364E-2</v>
      </c>
      <c r="AG2154" s="1">
        <f t="shared" si="2006"/>
        <v>0.12178354127771092</v>
      </c>
      <c r="AH2154" s="1">
        <f t="shared" si="2007"/>
        <v>-4.5180272339519961E-2</v>
      </c>
      <c r="AI2154" s="1">
        <f t="shared" si="2008"/>
        <v>-7.6603268938190958E-2</v>
      </c>
      <c r="AJ2154" s="1">
        <f t="shared" si="2009"/>
        <v>0.58979561793863733</v>
      </c>
      <c r="AK2154" s="1">
        <f t="shared" si="2010"/>
        <v>0.11738640947415342</v>
      </c>
      <c r="AL2154" s="1">
        <v>4990.2705999999998</v>
      </c>
      <c r="AM2154" s="1">
        <f t="shared" si="2000"/>
        <v>244.70070754388536</v>
      </c>
      <c r="AN2154" s="1">
        <f t="shared" si="2011"/>
        <v>276.3917941660842</v>
      </c>
      <c r="AO2154" s="1">
        <f t="shared" si="2040"/>
        <v>30.570287899585292</v>
      </c>
      <c r="AQ2154" s="1">
        <v>214.40100000000001</v>
      </c>
      <c r="AR2154" s="1">
        <f t="shared" si="2012"/>
        <v>3.1100140345401512</v>
      </c>
      <c r="AS2154" s="1">
        <v>0.124092139304</v>
      </c>
      <c r="AT2154" s="1">
        <v>4.7010049223900001E-2</v>
      </c>
      <c r="AU2154" s="1">
        <f t="shared" si="2013"/>
        <v>0.11697572258152697</v>
      </c>
      <c r="AV2154" s="1">
        <f t="shared" si="2014"/>
        <v>-4.8150920214486886E-2</v>
      </c>
      <c r="AW2154" s="1">
        <f t="shared" si="2015"/>
        <v>-6.8824802367040083E-2</v>
      </c>
      <c r="AX2154" s="1">
        <f t="shared" si="2016"/>
        <v>0.69961581520713767</v>
      </c>
      <c r="AY2154" s="1">
        <f t="shared" si="2017"/>
        <v>0.11275134782651906</v>
      </c>
      <c r="AZ2154" s="1">
        <v>5122.3837999999996</v>
      </c>
      <c r="BA2154" s="1">
        <f t="shared" si="2001"/>
        <v>250.61812221732959</v>
      </c>
      <c r="BB2154" s="1">
        <f t="shared" si="2018"/>
        <v>281.71786115162934</v>
      </c>
      <c r="BC2154" s="1">
        <f t="shared" si="2041"/>
        <v>29.464020976859029</v>
      </c>
      <c r="BE2154" s="1">
        <v>214.39300000000003</v>
      </c>
      <c r="BF2154" s="1">
        <f t="shared" si="2019"/>
        <v>3.1780089624684695</v>
      </c>
      <c r="BG2154" s="1">
        <v>0.12677343189699999</v>
      </c>
      <c r="BH2154" s="1">
        <v>5.1108036190300001E-2</v>
      </c>
      <c r="BI2154" s="1">
        <f t="shared" si="2020"/>
        <v>0.11935817837593672</v>
      </c>
      <c r="BJ2154" s="1">
        <f t="shared" si="2021"/>
        <v>-5.2460328992127311E-2</v>
      </c>
      <c r="BK2154" s="1">
        <f t="shared" si="2022"/>
        <v>-6.689784938380941E-2</v>
      </c>
      <c r="BL2154" s="1">
        <f t="shared" si="2023"/>
        <v>0.7841855825760482</v>
      </c>
      <c r="BM2154" s="1">
        <f t="shared" si="2024"/>
        <v>0.11508257037135047</v>
      </c>
      <c r="BN2154" s="1">
        <v>5123.1943000000001</v>
      </c>
      <c r="BO2154" s="1">
        <f t="shared" si="2002"/>
        <v>251.07623719458064</v>
      </c>
      <c r="BP2154" s="1">
        <f t="shared" si="2025"/>
        <v>282.90603345152283</v>
      </c>
      <c r="BQ2154" s="1">
        <f t="shared" si="2042"/>
        <v>30.12291047848106</v>
      </c>
      <c r="BS2154" s="1">
        <v>214.404</v>
      </c>
      <c r="BT2154" s="1">
        <f t="shared" si="2026"/>
        <v>3.0866050417356927</v>
      </c>
      <c r="BU2154" s="1">
        <v>0.123430818319</v>
      </c>
      <c r="BV2154" s="1">
        <v>3.1795784830999999E-2</v>
      </c>
      <c r="BW2154" s="1">
        <f t="shared" si="2027"/>
        <v>0.1163872338171808</v>
      </c>
      <c r="BX2154" s="1">
        <f t="shared" si="2028"/>
        <v>-3.2312247872097258E-2</v>
      </c>
      <c r="BY2154" s="1">
        <f t="shared" si="2029"/>
        <v>-8.4074985945083544E-2</v>
      </c>
      <c r="BZ2154" s="1">
        <f t="shared" si="2030"/>
        <v>0.38432653314034582</v>
      </c>
      <c r="CA2154" s="1">
        <f t="shared" si="2031"/>
        <v>0.11209185879283086</v>
      </c>
      <c r="CB2154" s="1">
        <v>5128.8679000000002</v>
      </c>
      <c r="CC2154" s="1">
        <f t="shared" si="2003"/>
        <v>251.28052256328411</v>
      </c>
      <c r="CD2154" s="1">
        <f t="shared" si="2032"/>
        <v>282.29628309089622</v>
      </c>
      <c r="CE2154" s="1">
        <f t="shared" si="2043"/>
        <v>29.33519068235524</v>
      </c>
      <c r="CG2154" s="1">
        <v>214.39299999999997</v>
      </c>
      <c r="CH2154" s="1">
        <f t="shared" si="2033"/>
        <v>2.9175644213991614</v>
      </c>
      <c r="CI2154" s="1">
        <v>0.116365276277</v>
      </c>
      <c r="CJ2154" s="1">
        <v>3.1283956021099998E-2</v>
      </c>
      <c r="CK2154" s="1">
        <f t="shared" si="2034"/>
        <v>0.11007811889731564</v>
      </c>
      <c r="CL2154" s="1">
        <f t="shared" si="2035"/>
        <v>-3.1783750305513524E-2</v>
      </c>
      <c r="CM2154" s="1">
        <f t="shared" si="2036"/>
        <v>-7.829436859180211E-2</v>
      </c>
      <c r="CN2154" s="1">
        <f t="shared" si="2037"/>
        <v>0.40595193341710495</v>
      </c>
      <c r="CO2154" s="1">
        <f t="shared" si="2038"/>
        <v>0.10596969660981084</v>
      </c>
      <c r="CP2154" s="1">
        <v>5136.1625000000004</v>
      </c>
      <c r="CQ2154" s="1">
        <f t="shared" si="2004"/>
        <v>251.7958515984952</v>
      </c>
      <c r="CR2154" s="1">
        <f t="shared" si="2039"/>
        <v>281.09614543515659</v>
      </c>
      <c r="CS2154" s="1">
        <f t="shared" si="2044"/>
        <v>27.546825220540661</v>
      </c>
    </row>
    <row r="2155" spans="29:97" x14ac:dyDescent="0.25">
      <c r="AC2155" s="1">
        <v>214.50900000000007</v>
      </c>
      <c r="AD2155" s="1">
        <f t="shared" si="2005"/>
        <v>3.2427328888707119</v>
      </c>
      <c r="AE2155" s="1">
        <v>0.12965196371099999</v>
      </c>
      <c r="AF2155" s="1">
        <v>4.4112838804700003E-2</v>
      </c>
      <c r="AG2155" s="1">
        <f t="shared" si="2006"/>
        <v>0.12190958856759024</v>
      </c>
      <c r="AH2155" s="1">
        <f t="shared" si="2007"/>
        <v>-4.5115405119576214E-2</v>
      </c>
      <c r="AI2155" s="1">
        <f t="shared" si="2008"/>
        <v>-7.6794183448014031E-2</v>
      </c>
      <c r="AJ2155" s="1">
        <f t="shared" si="2009"/>
        <v>0.5874846647743468</v>
      </c>
      <c r="AK2155" s="1">
        <f t="shared" si="2010"/>
        <v>0.11753118762567741</v>
      </c>
      <c r="AL2155" s="1">
        <v>4968.3868000000002</v>
      </c>
      <c r="AM2155" s="1">
        <f t="shared" si="2000"/>
        <v>243.62762318173699</v>
      </c>
      <c r="AN2155" s="1">
        <f t="shared" si="2011"/>
        <v>275.21442294149278</v>
      </c>
      <c r="AO2155" s="1">
        <f t="shared" si="2040"/>
        <v>30.610218163826278</v>
      </c>
      <c r="AQ2155" s="1">
        <v>214.50400000000002</v>
      </c>
      <c r="AR2155" s="1">
        <f t="shared" si="2012"/>
        <v>3.1121177061265128</v>
      </c>
      <c r="AS2155" s="1">
        <v>0.124176077545</v>
      </c>
      <c r="AT2155" s="1">
        <v>4.6975631266800003E-2</v>
      </c>
      <c r="AU2155" s="1">
        <f t="shared" si="2013"/>
        <v>0.11705039182286571</v>
      </c>
      <c r="AV2155" s="1">
        <f t="shared" si="2014"/>
        <v>-4.8114805105852754E-2</v>
      </c>
      <c r="AW2155" s="1">
        <f t="shared" si="2015"/>
        <v>-6.8935586717012956E-2</v>
      </c>
      <c r="AX2155" s="1">
        <f t="shared" si="2016"/>
        <v>0.69796758680488991</v>
      </c>
      <c r="AY2155" s="1">
        <f t="shared" si="2017"/>
        <v>0.11282369624362393</v>
      </c>
      <c r="AZ2155" s="1">
        <v>5124.8153000000002</v>
      </c>
      <c r="BA2155" s="1">
        <f t="shared" si="2001"/>
        <v>250.73708596310976</v>
      </c>
      <c r="BB2155" s="1">
        <f t="shared" si="2018"/>
        <v>281.87263379307223</v>
      </c>
      <c r="BC2155" s="1">
        <f t="shared" si="2041"/>
        <v>29.484408416961326</v>
      </c>
      <c r="BE2155" s="1">
        <v>214.49299999999999</v>
      </c>
      <c r="BF2155" s="1">
        <f t="shared" si="2019"/>
        <v>3.1801281030555772</v>
      </c>
      <c r="BG2155" s="1">
        <v>0.126857966185</v>
      </c>
      <c r="BH2155" s="1">
        <v>5.1148973405399999E-2</v>
      </c>
      <c r="BI2155" s="1">
        <f t="shared" si="2020"/>
        <v>0.11943319888560093</v>
      </c>
      <c r="BJ2155" s="1">
        <f t="shared" si="2021"/>
        <v>-5.2503472047128283E-2</v>
      </c>
      <c r="BK2155" s="1">
        <f t="shared" si="2022"/>
        <v>-6.6929726838472647E-2</v>
      </c>
      <c r="BL2155" s="1">
        <f t="shared" si="2023"/>
        <v>0.78445669102818083</v>
      </c>
      <c r="BM2155" s="1">
        <f t="shared" si="2024"/>
        <v>0.11515591718902962</v>
      </c>
      <c r="BN2155" s="1">
        <v>5124.8153000000002</v>
      </c>
      <c r="BO2155" s="1">
        <f t="shared" si="2002"/>
        <v>251.15567876104484</v>
      </c>
      <c r="BP2155" s="1">
        <f t="shared" si="2025"/>
        <v>283.0167773644842</v>
      </c>
      <c r="BQ2155" s="1">
        <f t="shared" si="2042"/>
        <v>30.143664797093756</v>
      </c>
      <c r="BS2155" s="1">
        <v>214.50400000000002</v>
      </c>
      <c r="BT2155" s="1">
        <f t="shared" si="2026"/>
        <v>3.0894012556509138</v>
      </c>
      <c r="BU2155" s="1">
        <v>0.123542636633</v>
      </c>
      <c r="BV2155" s="1">
        <v>3.1822320073800002E-2</v>
      </c>
      <c r="BW2155" s="1">
        <f t="shared" si="2027"/>
        <v>0.11648676175227565</v>
      </c>
      <c r="BX2155" s="1">
        <f t="shared" si="2028"/>
        <v>-3.2339654906700224E-2</v>
      </c>
      <c r="BY2155" s="1">
        <f t="shared" si="2029"/>
        <v>-8.4147106845575428E-2</v>
      </c>
      <c r="BZ2155" s="1">
        <f t="shared" si="2030"/>
        <v>0.38432283793249261</v>
      </c>
      <c r="CA2155" s="1">
        <f t="shared" si="2031"/>
        <v>0.1121929958399583</v>
      </c>
      <c r="CB2155" s="1">
        <v>5126.4363000000003</v>
      </c>
      <c r="CC2155" s="1">
        <f t="shared" si="2003"/>
        <v>251.16139028485969</v>
      </c>
      <c r="CD2155" s="1">
        <f t="shared" si="2032"/>
        <v>282.19053066106119</v>
      </c>
      <c r="CE2155" s="1">
        <f t="shared" si="2043"/>
        <v>29.363735947097865</v>
      </c>
      <c r="CG2155" s="1">
        <v>214.50099999999998</v>
      </c>
      <c r="CH2155" s="1">
        <f t="shared" si="2033"/>
        <v>2.9203242700242633</v>
      </c>
      <c r="CI2155" s="1">
        <v>0.116475351155</v>
      </c>
      <c r="CJ2155" s="1">
        <v>3.1246278435E-2</v>
      </c>
      <c r="CK2155" s="1">
        <f t="shared" si="2034"/>
        <v>0.11017671516678235</v>
      </c>
      <c r="CL2155" s="1">
        <f t="shared" si="2035"/>
        <v>-3.174485670647547E-2</v>
      </c>
      <c r="CM2155" s="1">
        <f t="shared" si="2036"/>
        <v>-7.8431858460306869E-2</v>
      </c>
      <c r="CN2155" s="1">
        <f t="shared" si="2037"/>
        <v>0.40474441546659312</v>
      </c>
      <c r="CO2155" s="1">
        <f t="shared" si="2038"/>
        <v>0.1060620522499382</v>
      </c>
      <c r="CP2155" s="1">
        <v>5143.4570999999996</v>
      </c>
      <c r="CQ2155" s="1">
        <f t="shared" si="2004"/>
        <v>252.15346295114813</v>
      </c>
      <c r="CR2155" s="1">
        <f t="shared" si="2039"/>
        <v>281.52312609333239</v>
      </c>
      <c r="CS2155" s="1">
        <f t="shared" si="2044"/>
        <v>27.572805752025662</v>
      </c>
    </row>
    <row r="2156" spans="29:97" x14ac:dyDescent="0.25">
      <c r="AC2156" s="1">
        <v>214.59700000000004</v>
      </c>
      <c r="AD2156" s="1">
        <f t="shared" si="2005"/>
        <v>3.2456399006504677</v>
      </c>
      <c r="AE2156" s="1">
        <v>0.129768192768</v>
      </c>
      <c r="AF2156" s="1">
        <v>4.4109050184500002E-2</v>
      </c>
      <c r="AG2156" s="1">
        <f t="shared" si="2006"/>
        <v>0.12201247253697439</v>
      </c>
      <c r="AH2156" s="1">
        <f t="shared" si="2007"/>
        <v>-4.5111441667773734E-2</v>
      </c>
      <c r="AI2156" s="1">
        <f t="shared" si="2008"/>
        <v>-7.6901030869200665E-2</v>
      </c>
      <c r="AJ2156" s="1">
        <f t="shared" si="2009"/>
        <v>0.58661686531228474</v>
      </c>
      <c r="AK2156" s="1">
        <f t="shared" si="2010"/>
        <v>0.11762862071868191</v>
      </c>
      <c r="AL2156" s="1">
        <v>4974.0604000000003</v>
      </c>
      <c r="AM2156" s="1">
        <f t="shared" si="2000"/>
        <v>243.90583132826936</v>
      </c>
      <c r="AN2156" s="1">
        <f t="shared" si="2011"/>
        <v>275.55705026531552</v>
      </c>
      <c r="AO2156" s="1">
        <f t="shared" si="2040"/>
        <v>30.63704984791287</v>
      </c>
      <c r="AQ2156" s="1">
        <v>214.60500000000002</v>
      </c>
      <c r="AR2156" s="1">
        <f t="shared" si="2012"/>
        <v>3.1151238315359207</v>
      </c>
      <c r="AS2156" s="1">
        <v>0.124296024442</v>
      </c>
      <c r="AT2156" s="1">
        <v>4.6963710337899998E-2</v>
      </c>
      <c r="AU2156" s="1">
        <f t="shared" si="2013"/>
        <v>0.11715708373779557</v>
      </c>
      <c r="AV2156" s="1">
        <f t="shared" si="2014"/>
        <v>-4.8102296659337518E-2</v>
      </c>
      <c r="AW2156" s="1">
        <f t="shared" si="2015"/>
        <v>-6.9054787078458052E-2</v>
      </c>
      <c r="AX2156" s="1">
        <f t="shared" si="2016"/>
        <v>0.69658163748568336</v>
      </c>
      <c r="AY2156" s="1">
        <f t="shared" si="2017"/>
        <v>0.11292458884291816</v>
      </c>
      <c r="AZ2156" s="1">
        <v>5131.2993999999999</v>
      </c>
      <c r="BA2156" s="1">
        <f t="shared" si="2001"/>
        <v>251.05432751113068</v>
      </c>
      <c r="BB2156" s="1">
        <f t="shared" si="2018"/>
        <v>282.25938233972403</v>
      </c>
      <c r="BC2156" s="1">
        <f t="shared" si="2041"/>
        <v>29.512866789687692</v>
      </c>
      <c r="BE2156" s="1">
        <v>214.601</v>
      </c>
      <c r="BF2156" s="1">
        <f t="shared" si="2019"/>
        <v>3.1826495553492582</v>
      </c>
      <c r="BG2156" s="1">
        <v>0.12695854902299999</v>
      </c>
      <c r="BH2156" s="1">
        <v>5.1219400018499998E-2</v>
      </c>
      <c r="BI2156" s="1">
        <f t="shared" si="2020"/>
        <v>0.11952245445488809</v>
      </c>
      <c r="BJ2156" s="1">
        <f t="shared" si="2021"/>
        <v>-5.2577697847484887E-2</v>
      </c>
      <c r="BK2156" s="1">
        <f t="shared" si="2022"/>
        <v>-6.6944756607403205E-2</v>
      </c>
      <c r="BL2156" s="1">
        <f t="shared" si="2023"/>
        <v>0.7853893346095232</v>
      </c>
      <c r="BM2156" s="1">
        <f t="shared" si="2024"/>
        <v>0.11524749705491104</v>
      </c>
      <c r="BN2156" s="1">
        <v>5121.5733</v>
      </c>
      <c r="BO2156" s="1">
        <f t="shared" si="2002"/>
        <v>250.99679562811644</v>
      </c>
      <c r="BP2156" s="1">
        <f t="shared" si="2025"/>
        <v>282.8629846104846</v>
      </c>
      <c r="BQ2156" s="1">
        <f t="shared" si="2042"/>
        <v>30.169576393447095</v>
      </c>
      <c r="BS2156" s="1">
        <v>214.608</v>
      </c>
      <c r="BT2156" s="1">
        <f t="shared" si="2026"/>
        <v>3.0915699609947795</v>
      </c>
      <c r="BU2156" s="1">
        <v>0.123629361391</v>
      </c>
      <c r="BV2156" s="1">
        <v>3.1828936189399998E-2</v>
      </c>
      <c r="BW2156" s="1">
        <f t="shared" si="2027"/>
        <v>0.11656394743999285</v>
      </c>
      <c r="BX2156" s="1">
        <f t="shared" si="2028"/>
        <v>-3.2346488505886693E-2</v>
      </c>
      <c r="BY2156" s="1">
        <f t="shared" si="2029"/>
        <v>-8.4217458934106149E-2</v>
      </c>
      <c r="BZ2156" s="1">
        <f t="shared" si="2030"/>
        <v>0.38408293144056266</v>
      </c>
      <c r="CA2156" s="1">
        <f t="shared" si="2031"/>
        <v>0.11227392353072298</v>
      </c>
      <c r="CB2156" s="1">
        <v>5121.5733</v>
      </c>
      <c r="CC2156" s="1">
        <f t="shared" si="2003"/>
        <v>250.92313552668483</v>
      </c>
      <c r="CD2156" s="1">
        <f t="shared" si="2032"/>
        <v>281.94460253007622</v>
      </c>
      <c r="CE2156" s="1">
        <f t="shared" si="2043"/>
        <v>29.386563023902056</v>
      </c>
      <c r="CG2156" s="1">
        <v>214.601</v>
      </c>
      <c r="CH2156" s="1">
        <f t="shared" si="2033"/>
        <v>2.9221420639179585</v>
      </c>
      <c r="CI2156" s="1">
        <v>0.116547852755</v>
      </c>
      <c r="CJ2156" s="1">
        <v>3.1288836151399997E-2</v>
      </c>
      <c r="CK2156" s="1">
        <f t="shared" si="2034"/>
        <v>0.11024165099001818</v>
      </c>
      <c r="CL2156" s="1">
        <f t="shared" si="2035"/>
        <v>-3.1788788048640361E-2</v>
      </c>
      <c r="CM2156" s="1">
        <f t="shared" si="2036"/>
        <v>-7.8452862941377821E-2</v>
      </c>
      <c r="CN2156" s="1">
        <f t="shared" si="2037"/>
        <v>0.40519602289586087</v>
      </c>
      <c r="CO2156" s="1">
        <f t="shared" si="2038"/>
        <v>0.10613125993685794</v>
      </c>
      <c r="CP2156" s="1">
        <v>5137.7834999999995</v>
      </c>
      <c r="CQ2156" s="1">
        <f t="shared" si="2004"/>
        <v>251.87531969854868</v>
      </c>
      <c r="CR2156" s="1">
        <f t="shared" si="2039"/>
        <v>281.23084737139368</v>
      </c>
      <c r="CS2156" s="1">
        <f t="shared" si="2044"/>
        <v>27.592279202429857</v>
      </c>
    </row>
    <row r="2157" spans="29:97" x14ac:dyDescent="0.25">
      <c r="AC2157" s="1">
        <v>214.70200000000006</v>
      </c>
      <c r="AD2157" s="1">
        <f t="shared" si="2005"/>
        <v>3.2476729454248501</v>
      </c>
      <c r="AE2157" s="1">
        <v>0.129849478602</v>
      </c>
      <c r="AF2157" s="1">
        <v>4.4137530028799998E-2</v>
      </c>
      <c r="AG2157" s="1">
        <f t="shared" si="2006"/>
        <v>0.12208441907471375</v>
      </c>
      <c r="AH2157" s="1">
        <f t="shared" si="2007"/>
        <v>-4.5141236142319921E-2</v>
      </c>
      <c r="AI2157" s="1">
        <f t="shared" si="2008"/>
        <v>-7.6943182932393828E-2</v>
      </c>
      <c r="AJ2157" s="1">
        <f t="shared" si="2009"/>
        <v>0.58668272382211295</v>
      </c>
      <c r="AK2157" s="1">
        <f t="shared" si="2010"/>
        <v>0.11769739423536245</v>
      </c>
      <c r="AL2157" s="1">
        <v>4977.3024999999998</v>
      </c>
      <c r="AM2157" s="1">
        <f t="shared" si="2000"/>
        <v>244.06480951352609</v>
      </c>
      <c r="AN2157" s="1">
        <f t="shared" si="2011"/>
        <v>275.75649777395387</v>
      </c>
      <c r="AO2157" s="1">
        <f t="shared" si="2040"/>
        <v>30.656007733659013</v>
      </c>
      <c r="AQ2157" s="1">
        <v>214.7</v>
      </c>
      <c r="AR2157" s="1">
        <f t="shared" si="2012"/>
        <v>3.1173400997793412</v>
      </c>
      <c r="AS2157" s="1">
        <v>0.124384455383</v>
      </c>
      <c r="AT2157" s="1">
        <v>4.7047805041100003E-2</v>
      </c>
      <c r="AU2157" s="1">
        <f t="shared" si="2013"/>
        <v>0.11723573514411058</v>
      </c>
      <c r="AV2157" s="1">
        <f t="shared" si="2014"/>
        <v>-4.8190539273532756E-2</v>
      </c>
      <c r="AW2157" s="1">
        <f t="shared" si="2015"/>
        <v>-6.9045195870577822E-2</v>
      </c>
      <c r="AX2157" s="1">
        <f t="shared" si="2016"/>
        <v>0.69795644238396837</v>
      </c>
      <c r="AY2157" s="1">
        <f t="shared" si="2017"/>
        <v>0.11300825610246973</v>
      </c>
      <c r="AZ2157" s="1">
        <v>5124.8153000000002</v>
      </c>
      <c r="BA2157" s="1">
        <f t="shared" si="2001"/>
        <v>250.73708596310976</v>
      </c>
      <c r="BB2157" s="1">
        <f t="shared" si="2018"/>
        <v>281.92488184495164</v>
      </c>
      <c r="BC2157" s="1">
        <f t="shared" si="2041"/>
        <v>29.536468665320918</v>
      </c>
      <c r="BE2157" s="1">
        <v>214.70400000000001</v>
      </c>
      <c r="BF2157" s="1">
        <f t="shared" si="2019"/>
        <v>3.184768695911298</v>
      </c>
      <c r="BG2157" s="1">
        <v>0.12704308331</v>
      </c>
      <c r="BH2157" s="1">
        <v>5.1167011260999998E-2</v>
      </c>
      <c r="BI2157" s="1">
        <f t="shared" si="2020"/>
        <v>0.11959746264106415</v>
      </c>
      <c r="BJ2157" s="1">
        <f t="shared" si="2021"/>
        <v>-5.2522482436059996E-2</v>
      </c>
      <c r="BK2157" s="1">
        <f t="shared" si="2022"/>
        <v>-6.7074980205004159E-2</v>
      </c>
      <c r="BL2157" s="1">
        <f t="shared" si="2023"/>
        <v>0.7830413408328003</v>
      </c>
      <c r="BM2157" s="1">
        <f t="shared" si="2024"/>
        <v>0.1153248909435675</v>
      </c>
      <c r="BN2157" s="1">
        <v>5118.3311999999996</v>
      </c>
      <c r="BO2157" s="1">
        <f t="shared" si="2002"/>
        <v>250.83790759441283</v>
      </c>
      <c r="BP2157" s="1">
        <f t="shared" si="2025"/>
        <v>282.70512878623589</v>
      </c>
      <c r="BQ2157" s="1">
        <f t="shared" si="2042"/>
        <v>30.19146215124503</v>
      </c>
      <c r="BS2157" s="1">
        <v>214.71100000000001</v>
      </c>
      <c r="BT2157" s="1">
        <f t="shared" si="2026"/>
        <v>3.0942668690588007</v>
      </c>
      <c r="BU2157" s="1">
        <v>0.123737208545</v>
      </c>
      <c r="BV2157" s="1">
        <v>3.1811535358399999E-2</v>
      </c>
      <c r="BW2157" s="1">
        <f t="shared" si="2027"/>
        <v>0.1166599239090971</v>
      </c>
      <c r="BX2157" s="1">
        <f t="shared" si="2028"/>
        <v>-3.2328515778462082E-2</v>
      </c>
      <c r="BY2157" s="1">
        <f t="shared" si="2029"/>
        <v>-8.4331408130635027E-2</v>
      </c>
      <c r="BZ2157" s="1">
        <f t="shared" si="2030"/>
        <v>0.38335083565049732</v>
      </c>
      <c r="CA2157" s="1">
        <f t="shared" si="2031"/>
        <v>0.11237356214657797</v>
      </c>
      <c r="CB2157" s="1">
        <v>5116.7102000000004</v>
      </c>
      <c r="CC2157" s="1">
        <f t="shared" si="2003"/>
        <v>250.684875869173</v>
      </c>
      <c r="CD2157" s="1">
        <f t="shared" si="2032"/>
        <v>281.70392263367427</v>
      </c>
      <c r="CE2157" s="1">
        <f t="shared" si="2043"/>
        <v>29.414643603340068</v>
      </c>
      <c r="CG2157" s="1">
        <v>214.70400000000001</v>
      </c>
      <c r="CH2157" s="1">
        <f t="shared" si="2033"/>
        <v>2.9247207122273631</v>
      </c>
      <c r="CI2157" s="1">
        <v>0.116650700569</v>
      </c>
      <c r="CJ2157" s="1">
        <v>3.1288914382499998E-2</v>
      </c>
      <c r="CK2157" s="1">
        <f t="shared" si="2034"/>
        <v>0.11033375906873764</v>
      </c>
      <c r="CL2157" s="1">
        <f t="shared" si="2035"/>
        <v>-3.1788868806565035E-2</v>
      </c>
      <c r="CM2157" s="1">
        <f t="shared" si="2036"/>
        <v>-7.8544890262172609E-2</v>
      </c>
      <c r="CN2157" s="1">
        <f t="shared" si="2037"/>
        <v>0.40472230211867294</v>
      </c>
      <c r="CO2157" s="1">
        <f t="shared" si="2038"/>
        <v>0.10621715294715277</v>
      </c>
      <c r="CP2157" s="1">
        <v>5145.0780999999997</v>
      </c>
      <c r="CQ2157" s="1">
        <f t="shared" si="2004"/>
        <v>252.23293105120166</v>
      </c>
      <c r="CR2157" s="1">
        <f t="shared" si="2039"/>
        <v>281.6560791648966</v>
      </c>
      <c r="CS2157" s="1">
        <f t="shared" si="2044"/>
        <v>27.616453228717759</v>
      </c>
    </row>
    <row r="2158" spans="29:97" x14ac:dyDescent="0.25">
      <c r="AC2158" s="1">
        <v>214.80099999999999</v>
      </c>
      <c r="AD2158" s="1">
        <f t="shared" si="2005"/>
        <v>3.2503567136209579</v>
      </c>
      <c r="AE2158" s="1">
        <v>0.129956781864</v>
      </c>
      <c r="AF2158" s="1">
        <v>4.4105816632500003E-2</v>
      </c>
      <c r="AG2158" s="1">
        <f t="shared" si="2006"/>
        <v>0.12217938585479388</v>
      </c>
      <c r="AH2158" s="1">
        <f t="shared" si="2007"/>
        <v>-4.5108058911057181E-2</v>
      </c>
      <c r="AI2158" s="1">
        <f t="shared" si="2008"/>
        <v>-7.7071326943736695E-2</v>
      </c>
      <c r="AJ2158" s="1">
        <f t="shared" si="2009"/>
        <v>0.58527679099111385</v>
      </c>
      <c r="AK2158" s="1">
        <f t="shared" si="2010"/>
        <v>0.11780480460530628</v>
      </c>
      <c r="AL2158" s="1">
        <v>4962.7133000000003</v>
      </c>
      <c r="AM2158" s="1">
        <f t="shared" si="2000"/>
        <v>243.34941993876052</v>
      </c>
      <c r="AN2158" s="1">
        <f t="shared" si="2011"/>
        <v>274.97432742247292</v>
      </c>
      <c r="AO2158" s="1">
        <f t="shared" si="2040"/>
        <v>30.685584834495923</v>
      </c>
      <c r="AQ2158" s="1">
        <v>214.798</v>
      </c>
      <c r="AR2158" s="1">
        <f t="shared" si="2012"/>
        <v>3.1196975339857289</v>
      </c>
      <c r="AS2158" s="1">
        <v>0.124478518963</v>
      </c>
      <c r="AT2158" s="1">
        <v>4.7052416950499998E-2</v>
      </c>
      <c r="AU2158" s="1">
        <f t="shared" si="2013"/>
        <v>0.11731938948955346</v>
      </c>
      <c r="AV2158" s="1">
        <f t="shared" si="2014"/>
        <v>-4.8195378887297621E-2</v>
      </c>
      <c r="AW2158" s="1">
        <f t="shared" si="2015"/>
        <v>-6.9124010602255842E-2</v>
      </c>
      <c r="AX2158" s="1">
        <f t="shared" si="2016"/>
        <v>0.69723065064347955</v>
      </c>
      <c r="AY2158" s="1">
        <f t="shared" si="2017"/>
        <v>0.11309021950538502</v>
      </c>
      <c r="AZ2158" s="1">
        <v>5126.4363000000003</v>
      </c>
      <c r="BA2158" s="1">
        <f t="shared" si="2001"/>
        <v>250.81639512696319</v>
      </c>
      <c r="BB2158" s="1">
        <f t="shared" si="2018"/>
        <v>282.03764852400616</v>
      </c>
      <c r="BC2158" s="1">
        <f t="shared" si="2041"/>
        <v>29.559580809373795</v>
      </c>
      <c r="BE2158" s="1">
        <v>214.80200000000002</v>
      </c>
      <c r="BF2158" s="1">
        <f t="shared" si="2019"/>
        <v>3.1870592952547772</v>
      </c>
      <c r="BG2158" s="1">
        <v>0.127134457231</v>
      </c>
      <c r="BH2158" s="1">
        <v>5.12317121029E-2</v>
      </c>
      <c r="BI2158" s="1">
        <f t="shared" si="2020"/>
        <v>0.11967853338141773</v>
      </c>
      <c r="BJ2158" s="1">
        <f t="shared" si="2021"/>
        <v>-5.259067467720329E-2</v>
      </c>
      <c r="BK2158" s="1">
        <f t="shared" si="2022"/>
        <v>-6.7087858704214437E-2</v>
      </c>
      <c r="BL2158" s="1">
        <f t="shared" si="2023"/>
        <v>0.78390748628707629</v>
      </c>
      <c r="BM2158" s="1">
        <f t="shared" si="2024"/>
        <v>0.11540561528932933</v>
      </c>
      <c r="BN2158" s="1">
        <v>5118.3311999999996</v>
      </c>
      <c r="BO2158" s="1">
        <f t="shared" si="2002"/>
        <v>250.83790759441283</v>
      </c>
      <c r="BP2158" s="1">
        <f t="shared" si="2025"/>
        <v>282.72804882938823</v>
      </c>
      <c r="BQ2158" s="1">
        <f t="shared" si="2042"/>
        <v>30.214284262912557</v>
      </c>
      <c r="BS2158" s="1">
        <v>214.81400000000002</v>
      </c>
      <c r="BT2158" s="1">
        <f t="shared" si="2026"/>
        <v>3.0968780722741815</v>
      </c>
      <c r="BU2158" s="1">
        <v>0.123841628432</v>
      </c>
      <c r="BV2158" s="1">
        <v>3.1831532716799997E-2</v>
      </c>
      <c r="BW2158" s="1">
        <f t="shared" si="2027"/>
        <v>0.11675284157263566</v>
      </c>
      <c r="BX2158" s="1">
        <f t="shared" si="2028"/>
        <v>-3.2349170398559217E-2</v>
      </c>
      <c r="BY2158" s="1">
        <f t="shared" si="2029"/>
        <v>-8.4403671174076433E-2</v>
      </c>
      <c r="BZ2158" s="1">
        <f t="shared" si="2030"/>
        <v>0.383267338358321</v>
      </c>
      <c r="CA2158" s="1">
        <f t="shared" si="2031"/>
        <v>0.11245657487252214</v>
      </c>
      <c r="CB2158" s="1">
        <v>5128.0573999999997</v>
      </c>
      <c r="CC2158" s="1">
        <f t="shared" si="2003"/>
        <v>251.2408134369216</v>
      </c>
      <c r="CD2158" s="1">
        <f t="shared" si="2032"/>
        <v>282.35488490153028</v>
      </c>
      <c r="CE2158" s="1">
        <f t="shared" si="2043"/>
        <v>29.438055632943225</v>
      </c>
      <c r="CG2158" s="1">
        <v>214.798</v>
      </c>
      <c r="CH2158" s="1">
        <f t="shared" si="2033"/>
        <v>2.9270877111403655</v>
      </c>
      <c r="CI2158" s="1">
        <v>0.116745106876</v>
      </c>
      <c r="CJ2158" s="1">
        <v>3.1357035040899997E-2</v>
      </c>
      <c r="CK2158" s="1">
        <f t="shared" si="2034"/>
        <v>0.11041829966538548</v>
      </c>
      <c r="CL2158" s="1">
        <f t="shared" si="2035"/>
        <v>-3.1859192202960039E-2</v>
      </c>
      <c r="CM2158" s="1">
        <f t="shared" si="2036"/>
        <v>-7.8559107462425448E-2</v>
      </c>
      <c r="CN2158" s="1">
        <f t="shared" si="2037"/>
        <v>0.40554422309594318</v>
      </c>
      <c r="CO2158" s="1">
        <f t="shared" si="2038"/>
        <v>0.10630523683155953</v>
      </c>
      <c r="CP2158" s="1">
        <v>5140.2150000000001</v>
      </c>
      <c r="CQ2158" s="1">
        <f t="shared" si="2004"/>
        <v>251.99452184862901</v>
      </c>
      <c r="CR2158" s="1">
        <f t="shared" si="2039"/>
        <v>281.41364923401369</v>
      </c>
      <c r="CS2158" s="1">
        <f t="shared" si="2044"/>
        <v>27.641251913152377</v>
      </c>
    </row>
    <row r="2159" spans="29:97" x14ac:dyDescent="0.25">
      <c r="AC2159" s="1">
        <v>214.90199999999999</v>
      </c>
      <c r="AD2159" s="1">
        <f t="shared" si="2005"/>
        <v>3.2528325186647633</v>
      </c>
      <c r="AE2159" s="1">
        <v>0.130055770278</v>
      </c>
      <c r="AF2159" s="1">
        <v>4.4111888855699999E-2</v>
      </c>
      <c r="AG2159" s="1">
        <f t="shared" si="2006"/>
        <v>0.122266985734688</v>
      </c>
      <c r="AH2159" s="1">
        <f t="shared" si="2007"/>
        <v>-4.5114411332268928E-2</v>
      </c>
      <c r="AI2159" s="1">
        <f t="shared" si="2008"/>
        <v>-7.7152574402419072E-2</v>
      </c>
      <c r="AJ2159" s="1">
        <f t="shared" si="2009"/>
        <v>0.5847427863775132</v>
      </c>
      <c r="AK2159" s="1">
        <f t="shared" si="2010"/>
        <v>0.11788916321527634</v>
      </c>
      <c r="AL2159" s="1">
        <v>4965.9552999999996</v>
      </c>
      <c r="AM2159" s="1">
        <f t="shared" si="2000"/>
        <v>243.50839322046133</v>
      </c>
      <c r="AN2159" s="1">
        <f t="shared" si="2011"/>
        <v>275.17806486990656</v>
      </c>
      <c r="AO2159" s="1">
        <f t="shared" si="2040"/>
        <v>30.708789880038669</v>
      </c>
      <c r="AQ2159" s="1">
        <v>214.90199999999999</v>
      </c>
      <c r="AR2159" s="1">
        <f t="shared" si="2012"/>
        <v>3.1220131412419834</v>
      </c>
      <c r="AS2159" s="1">
        <v>0.124570913613</v>
      </c>
      <c r="AT2159" s="1">
        <v>4.7116007655900002E-2</v>
      </c>
      <c r="AU2159" s="1">
        <f t="shared" si="2013"/>
        <v>0.11740155277926484</v>
      </c>
      <c r="AV2159" s="1">
        <f t="shared" si="2014"/>
        <v>-4.8262111652400887E-2</v>
      </c>
      <c r="AW2159" s="1">
        <f t="shared" si="2015"/>
        <v>-6.913944112686396E-2</v>
      </c>
      <c r="AX2159" s="1">
        <f t="shared" si="2016"/>
        <v>0.69804023384922564</v>
      </c>
      <c r="AY2159" s="1">
        <f t="shared" si="2017"/>
        <v>0.11317404138423659</v>
      </c>
      <c r="AZ2159" s="1">
        <v>5124.0047999999997</v>
      </c>
      <c r="BA2159" s="1">
        <f t="shared" si="2001"/>
        <v>250.69743138118301</v>
      </c>
      <c r="BB2159" s="1">
        <f t="shared" si="2018"/>
        <v>281.92703944876934</v>
      </c>
      <c r="BC2159" s="1">
        <f t="shared" si="2041"/>
        <v>29.583217099249705</v>
      </c>
      <c r="BE2159" s="1">
        <v>214.90000000000003</v>
      </c>
      <c r="BF2159" s="1">
        <f t="shared" si="2019"/>
        <v>3.1896322972336901</v>
      </c>
      <c r="BG2159" s="1">
        <v>0.127237096429</v>
      </c>
      <c r="BH2159" s="1">
        <v>5.1202382892399999E-2</v>
      </c>
      <c r="BI2159" s="1">
        <f t="shared" si="2020"/>
        <v>0.11976959130654476</v>
      </c>
      <c r="BJ2159" s="1">
        <f t="shared" si="2021"/>
        <v>-5.2559762222015291E-2</v>
      </c>
      <c r="BK2159" s="1">
        <f t="shared" si="2022"/>
        <v>-6.7209829084529465E-2</v>
      </c>
      <c r="BL2159" s="1">
        <f t="shared" si="2023"/>
        <v>0.78202493501227544</v>
      </c>
      <c r="BM2159" s="1">
        <f t="shared" si="2024"/>
        <v>0.11549425396491945</v>
      </c>
      <c r="BN2159" s="1">
        <v>5120.7628000000004</v>
      </c>
      <c r="BO2159" s="1">
        <f t="shared" si="2002"/>
        <v>250.95707484488437</v>
      </c>
      <c r="BP2159" s="1">
        <f t="shared" si="2025"/>
        <v>282.88812437646266</v>
      </c>
      <c r="BQ2159" s="1">
        <f t="shared" si="2042"/>
        <v>30.239351997155218</v>
      </c>
      <c r="BS2159" s="1">
        <v>214.911</v>
      </c>
      <c r="BT2159" s="1">
        <f t="shared" si="2026"/>
        <v>3.0992966258992505</v>
      </c>
      <c r="BU2159" s="1">
        <v>0.12393834441899999</v>
      </c>
      <c r="BV2159" s="1">
        <v>3.1850587576599997E-2</v>
      </c>
      <c r="BW2159" s="1">
        <f t="shared" si="2027"/>
        <v>0.11683889624722822</v>
      </c>
      <c r="BX2159" s="1">
        <f t="shared" si="2028"/>
        <v>-3.2368851939488359E-2</v>
      </c>
      <c r="BY2159" s="1">
        <f t="shared" si="2029"/>
        <v>-8.4470044307739856E-2</v>
      </c>
      <c r="BZ2159" s="1">
        <f t="shared" si="2030"/>
        <v>0.38319918267785796</v>
      </c>
      <c r="CA2159" s="1">
        <f t="shared" si="2031"/>
        <v>0.11254497626999545</v>
      </c>
      <c r="CB2159" s="1">
        <v>5124.8153000000002</v>
      </c>
      <c r="CC2159" s="1">
        <f t="shared" si="2003"/>
        <v>251.08197203213473</v>
      </c>
      <c r="CD2159" s="1">
        <f t="shared" si="2032"/>
        <v>282.20065595925519</v>
      </c>
      <c r="CE2159" s="1">
        <f t="shared" si="2043"/>
        <v>29.46300938232492</v>
      </c>
      <c r="CG2159" s="1">
        <v>214.89999999999998</v>
      </c>
      <c r="CH2159" s="1">
        <f t="shared" si="2033"/>
        <v>2.9295025319710573</v>
      </c>
      <c r="CI2159" s="1">
        <v>0.116841420531</v>
      </c>
      <c r="CJ2159" s="1">
        <v>3.1366553157600001E-2</v>
      </c>
      <c r="CK2159" s="1">
        <f t="shared" si="2034"/>
        <v>0.11050454092255457</v>
      </c>
      <c r="CL2159" s="1">
        <f t="shared" si="2035"/>
        <v>-3.1869018489639633E-2</v>
      </c>
      <c r="CM2159" s="1">
        <f t="shared" si="2036"/>
        <v>-7.8635522432914939E-2</v>
      </c>
      <c r="CN2159" s="1">
        <f t="shared" si="2037"/>
        <v>0.40527509074321388</v>
      </c>
      <c r="CO2159" s="1">
        <f t="shared" si="2038"/>
        <v>0.10639501493611375</v>
      </c>
      <c r="CP2159" s="1">
        <v>5135.3519999999999</v>
      </c>
      <c r="CQ2159" s="1">
        <f t="shared" si="2004"/>
        <v>251.75611754846841</v>
      </c>
      <c r="CR2159" s="1">
        <f t="shared" si="2039"/>
        <v>281.17165995020088</v>
      </c>
      <c r="CS2159" s="1">
        <f t="shared" si="2044"/>
        <v>27.666505834506683</v>
      </c>
    </row>
    <row r="2160" spans="29:97" x14ac:dyDescent="0.25">
      <c r="AC2160" s="1">
        <v>214.99799999999999</v>
      </c>
      <c r="AD2160" s="1">
        <f t="shared" si="2005"/>
        <v>3.2556590285750775</v>
      </c>
      <c r="AE2160" s="1">
        <v>0.13016878068400001</v>
      </c>
      <c r="AF2160" s="1">
        <v>4.4104002416099998E-2</v>
      </c>
      <c r="AG2160" s="1">
        <f t="shared" si="2006"/>
        <v>0.12236698500780974</v>
      </c>
      <c r="AH2160" s="1">
        <f t="shared" si="2007"/>
        <v>-4.5106160986883206E-2</v>
      </c>
      <c r="AI2160" s="1">
        <f t="shared" si="2008"/>
        <v>-7.726082402092653E-2</v>
      </c>
      <c r="AJ2160" s="1">
        <f t="shared" si="2009"/>
        <v>0.58381672158539166</v>
      </c>
      <c r="AK2160" s="1">
        <f t="shared" si="2010"/>
        <v>0.11797872036953697</v>
      </c>
      <c r="AL2160" s="1">
        <v>4977.3024999999998</v>
      </c>
      <c r="AM2160" s="1">
        <f t="shared" si="2000"/>
        <v>244.06480951352609</v>
      </c>
      <c r="AN2160" s="1">
        <f t="shared" si="2011"/>
        <v>275.83442817577446</v>
      </c>
      <c r="AO2160" s="1">
        <f t="shared" si="2040"/>
        <v>30.73346343545828</v>
      </c>
      <c r="AQ2160" s="1">
        <v>214.99799999999999</v>
      </c>
      <c r="AR2160" s="1">
        <f t="shared" si="2012"/>
        <v>3.1244964297496565</v>
      </c>
      <c r="AS2160" s="1">
        <v>0.124669998884</v>
      </c>
      <c r="AT2160" s="1">
        <v>4.7094546258399997E-2</v>
      </c>
      <c r="AU2160" s="1">
        <f t="shared" si="2013"/>
        <v>0.11748965830012183</v>
      </c>
      <c r="AV2160" s="1">
        <f t="shared" si="2014"/>
        <v>-4.8239589334896284E-2</v>
      </c>
      <c r="AW2160" s="1">
        <f t="shared" si="2015"/>
        <v>-6.9250068965225536E-2</v>
      </c>
      <c r="AX2160" s="1">
        <f t="shared" si="2016"/>
        <v>0.69659987427767289</v>
      </c>
      <c r="AY2160" s="1">
        <f t="shared" si="2017"/>
        <v>0.11325575555101193</v>
      </c>
      <c r="AZ2160" s="1">
        <v>5131.2993999999999</v>
      </c>
      <c r="BA2160" s="1">
        <f t="shared" si="2001"/>
        <v>251.05432751113068</v>
      </c>
      <c r="BB2160" s="1">
        <f t="shared" si="2018"/>
        <v>282.35327024176672</v>
      </c>
      <c r="BC2160" s="1">
        <f t="shared" si="2041"/>
        <v>29.606271946916753</v>
      </c>
      <c r="BE2160" s="1">
        <v>215.00100000000003</v>
      </c>
      <c r="BF2160" s="1">
        <f t="shared" si="2019"/>
        <v>3.1916464706779606</v>
      </c>
      <c r="BG2160" s="1">
        <v>0.12731744348999999</v>
      </c>
      <c r="BH2160" s="1">
        <v>5.1199950277799999E-2</v>
      </c>
      <c r="BI2160" s="1">
        <f t="shared" si="2020"/>
        <v>0.11984086663797845</v>
      </c>
      <c r="BJ2160" s="1">
        <f t="shared" si="2021"/>
        <v>-5.2557198333323285E-2</v>
      </c>
      <c r="BK2160" s="1">
        <f t="shared" si="2022"/>
        <v>-6.7283668304655167E-2</v>
      </c>
      <c r="BL2160" s="1">
        <f t="shared" si="2023"/>
        <v>0.7811286105173163</v>
      </c>
      <c r="BM2160" s="1">
        <f t="shared" si="2024"/>
        <v>0.11556590129606535</v>
      </c>
      <c r="BN2160" s="1">
        <v>5119.9522999999999</v>
      </c>
      <c r="BO2160" s="1">
        <f t="shared" si="2002"/>
        <v>250.91735406165225</v>
      </c>
      <c r="BP2160" s="1">
        <f t="shared" si="2025"/>
        <v>282.86351010805697</v>
      </c>
      <c r="BQ2160" s="1">
        <f t="shared" si="2042"/>
        <v>30.25961929450634</v>
      </c>
      <c r="BS2160" s="1">
        <v>215.01100000000002</v>
      </c>
      <c r="BT2160" s="1">
        <f t="shared" si="2026"/>
        <v>3.1013030509643289</v>
      </c>
      <c r="BU2160" s="1">
        <v>0.124018579721</v>
      </c>
      <c r="BV2160" s="1">
        <v>3.1859014183299998E-2</v>
      </c>
      <c r="BW2160" s="1">
        <f t="shared" si="2027"/>
        <v>0.1169102813357701</v>
      </c>
      <c r="BX2160" s="1">
        <f t="shared" si="2028"/>
        <v>-3.2377555806127049E-2</v>
      </c>
      <c r="BY2160" s="1">
        <f t="shared" si="2029"/>
        <v>-8.4532725529643055E-2</v>
      </c>
      <c r="BZ2160" s="1">
        <f t="shared" si="2030"/>
        <v>0.38301800401281544</v>
      </c>
      <c r="CA2160" s="1">
        <f t="shared" si="2031"/>
        <v>0.11261945052917648</v>
      </c>
      <c r="CB2160" s="1">
        <v>5120.7628000000004</v>
      </c>
      <c r="CC2160" s="1">
        <f t="shared" si="2003"/>
        <v>250.88342640032238</v>
      </c>
      <c r="CD2160" s="1">
        <f t="shared" si="2032"/>
        <v>281.99763261802843</v>
      </c>
      <c r="CE2160" s="1">
        <f t="shared" si="2043"/>
        <v>29.484018507111418</v>
      </c>
      <c r="CG2160" s="1">
        <v>215.00299999999999</v>
      </c>
      <c r="CH2160" s="1">
        <f t="shared" si="2033"/>
        <v>2.9320030960468659</v>
      </c>
      <c r="CI2160" s="1">
        <v>0.11694115400299999</v>
      </c>
      <c r="CJ2160" s="1">
        <v>3.1367260962699997E-2</v>
      </c>
      <c r="CK2160" s="1">
        <f t="shared" si="2034"/>
        <v>0.11059383651757207</v>
      </c>
      <c r="CL2160" s="1">
        <f t="shared" si="2035"/>
        <v>-3.1869749215345008E-2</v>
      </c>
      <c r="CM2160" s="1">
        <f t="shared" si="2036"/>
        <v>-7.8724087302227061E-2</v>
      </c>
      <c r="CN2160" s="1">
        <f t="shared" si="2037"/>
        <v>0.40482843698136378</v>
      </c>
      <c r="CO2160" s="1">
        <f t="shared" si="2038"/>
        <v>0.10647940297195357</v>
      </c>
      <c r="CP2160" s="1">
        <v>5141.0254999999997</v>
      </c>
      <c r="CQ2160" s="1">
        <f t="shared" si="2004"/>
        <v>252.03425589865574</v>
      </c>
      <c r="CR2160" s="1">
        <f t="shared" si="2039"/>
        <v>281.507432631732</v>
      </c>
      <c r="CS2160" s="1">
        <f t="shared" si="2044"/>
        <v>27.690247526222244</v>
      </c>
    </row>
    <row r="2161" spans="29:97" x14ac:dyDescent="0.25">
      <c r="AC2161" s="1">
        <v>215.08100000000007</v>
      </c>
      <c r="AD2161" s="1">
        <f t="shared" si="2005"/>
        <v>3.2580185531546957</v>
      </c>
      <c r="AE2161" s="1">
        <v>0.13026311993600001</v>
      </c>
      <c r="AF2161" s="1">
        <v>4.4151887297600001E-2</v>
      </c>
      <c r="AG2161" s="1">
        <f t="shared" si="2006"/>
        <v>0.1224504551198967</v>
      </c>
      <c r="AH2161" s="1">
        <f t="shared" si="2007"/>
        <v>-4.515625647953031E-2</v>
      </c>
      <c r="AI2161" s="1">
        <f t="shared" si="2008"/>
        <v>-7.7294198640366393E-2</v>
      </c>
      <c r="AJ2161" s="1">
        <f t="shared" si="2009"/>
        <v>0.58421275171805387</v>
      </c>
      <c r="AK2161" s="1">
        <f t="shared" si="2010"/>
        <v>0.11806682675389428</v>
      </c>
      <c r="AL2161" s="1">
        <v>4971.6288999999997</v>
      </c>
      <c r="AM2161" s="1">
        <f t="shared" si="2000"/>
        <v>243.78660136699369</v>
      </c>
      <c r="AN2161" s="1">
        <f t="shared" si="2011"/>
        <v>275.54300465965224</v>
      </c>
      <c r="AO2161" s="1">
        <f t="shared" si="2040"/>
        <v>30.757753371469953</v>
      </c>
      <c r="AQ2161" s="1">
        <v>215.101</v>
      </c>
      <c r="AR2161" s="1">
        <f t="shared" si="2012"/>
        <v>3.1272086461304132</v>
      </c>
      <c r="AS2161" s="1">
        <v>0.124778218567</v>
      </c>
      <c r="AT2161" s="1">
        <v>4.7093510627700001E-2</v>
      </c>
      <c r="AU2161" s="1">
        <f t="shared" si="2013"/>
        <v>0.11758587717037093</v>
      </c>
      <c r="AV2161" s="1">
        <f t="shared" si="2014"/>
        <v>-4.8238502521788802E-2</v>
      </c>
      <c r="AW2161" s="1">
        <f t="shared" si="2015"/>
        <v>-6.9347374648582122E-2</v>
      </c>
      <c r="AX2161" s="1">
        <f t="shared" si="2016"/>
        <v>0.69560675896149571</v>
      </c>
      <c r="AY2161" s="1">
        <f t="shared" si="2017"/>
        <v>0.1133582552886383</v>
      </c>
      <c r="AZ2161" s="1">
        <v>5123.1943000000001</v>
      </c>
      <c r="BA2161" s="1">
        <f t="shared" si="2001"/>
        <v>250.65777679925634</v>
      </c>
      <c r="BB2161" s="1">
        <f t="shared" si="2018"/>
        <v>281.93440765823226</v>
      </c>
      <c r="BC2161" s="1">
        <f t="shared" si="2041"/>
        <v>29.635191616382023</v>
      </c>
      <c r="BE2161" s="1">
        <v>215.09399999999999</v>
      </c>
      <c r="BF2161" s="1">
        <f t="shared" si="2019"/>
        <v>3.1945190585624994</v>
      </c>
      <c r="BG2161" s="1">
        <v>0.12743203342000001</v>
      </c>
      <c r="BH2161" s="1">
        <v>5.1266457885500001E-2</v>
      </c>
      <c r="BI2161" s="1">
        <f t="shared" si="2020"/>
        <v>0.11994250979724937</v>
      </c>
      <c r="BJ2161" s="1">
        <f t="shared" si="2021"/>
        <v>-5.2627297337644839E-2</v>
      </c>
      <c r="BK2161" s="1">
        <f t="shared" si="2022"/>
        <v>-6.7315212459604534E-2</v>
      </c>
      <c r="BL2161" s="1">
        <f t="shared" si="2023"/>
        <v>0.7818039253642135</v>
      </c>
      <c r="BM2161" s="1">
        <f t="shared" si="2024"/>
        <v>0.11566846360666871</v>
      </c>
      <c r="BN2161" s="1">
        <v>5118.3311999999996</v>
      </c>
      <c r="BO2161" s="1">
        <f t="shared" si="2002"/>
        <v>250.83790759441283</v>
      </c>
      <c r="BP2161" s="1">
        <f t="shared" si="2025"/>
        <v>282.80269221798693</v>
      </c>
      <c r="BQ2161" s="1">
        <f t="shared" si="2042"/>
        <v>30.288627310876734</v>
      </c>
      <c r="BS2161" s="1">
        <v>215.10500000000002</v>
      </c>
      <c r="BT2161" s="1">
        <f t="shared" si="2026"/>
        <v>3.1035365939145643</v>
      </c>
      <c r="BU2161" s="1">
        <v>0.124107897282</v>
      </c>
      <c r="BV2161" s="1">
        <v>3.1797755509599998E-2</v>
      </c>
      <c r="BW2161" s="1">
        <f t="shared" si="2027"/>
        <v>0.1169897408874996</v>
      </c>
      <c r="BX2161" s="1">
        <f t="shared" si="2028"/>
        <v>-3.2314283269769213E-2</v>
      </c>
      <c r="BY2161" s="1">
        <f t="shared" si="2029"/>
        <v>-8.4675457617730376E-2</v>
      </c>
      <c r="BZ2161" s="1">
        <f t="shared" si="2030"/>
        <v>0.38162513884073601</v>
      </c>
      <c r="CA2161" s="1">
        <f t="shared" si="2031"/>
        <v>0.11270128598228249</v>
      </c>
      <c r="CB2161" s="1">
        <v>5117.5207</v>
      </c>
      <c r="CC2161" s="1">
        <f t="shared" si="2003"/>
        <v>250.72458499553545</v>
      </c>
      <c r="CD2161" s="1">
        <f t="shared" si="2032"/>
        <v>281.84148603623345</v>
      </c>
      <c r="CE2161" s="1">
        <f t="shared" si="2043"/>
        <v>29.507089521988402</v>
      </c>
      <c r="CG2161" s="1">
        <v>215.10300000000001</v>
      </c>
      <c r="CH2161" s="1">
        <f t="shared" si="2033"/>
        <v>2.9344367841337999</v>
      </c>
      <c r="CI2161" s="1">
        <v>0.117038220167</v>
      </c>
      <c r="CJ2161" s="1">
        <v>3.1431056559100001E-2</v>
      </c>
      <c r="CK2161" s="1">
        <f t="shared" si="2034"/>
        <v>0.11068073630293557</v>
      </c>
      <c r="CL2161" s="1">
        <f t="shared" si="2035"/>
        <v>-3.1935612875283056E-2</v>
      </c>
      <c r="CM2161" s="1">
        <f t="shared" si="2036"/>
        <v>-7.8745123427652511E-2</v>
      </c>
      <c r="CN2161" s="1">
        <f t="shared" si="2037"/>
        <v>0.40555670605588756</v>
      </c>
      <c r="CO2161" s="1">
        <f t="shared" si="2038"/>
        <v>0.10656270156490999</v>
      </c>
      <c r="CP2161" s="1">
        <v>5145.0780999999997</v>
      </c>
      <c r="CQ2161" s="1">
        <f t="shared" si="2004"/>
        <v>252.23293105120166</v>
      </c>
      <c r="CR2161" s="1">
        <f t="shared" si="2039"/>
        <v>281.75382436893989</v>
      </c>
      <c r="CS2161" s="1">
        <f t="shared" si="2044"/>
        <v>27.713706961309754</v>
      </c>
    </row>
    <row r="2162" spans="29:97" x14ac:dyDescent="0.25">
      <c r="AC2162" s="1">
        <v>215.20499999999998</v>
      </c>
      <c r="AD2162" s="1">
        <f t="shared" si="2005"/>
        <v>3.2612952772052113</v>
      </c>
      <c r="AE2162" s="1">
        <v>0.13039413094499999</v>
      </c>
      <c r="AF2162" s="1">
        <v>4.4076785445200002E-2</v>
      </c>
      <c r="AG2162" s="1">
        <f t="shared" si="2006"/>
        <v>0.12256636035860165</v>
      </c>
      <c r="AH2162" s="1">
        <f t="shared" si="2007"/>
        <v>-4.5077688659867082E-2</v>
      </c>
      <c r="AI2162" s="1">
        <f t="shared" si="2008"/>
        <v>-7.7488671698734565E-2</v>
      </c>
      <c r="AJ2162" s="1">
        <f t="shared" si="2009"/>
        <v>0.58173262841726103</v>
      </c>
      <c r="AK2162" s="1">
        <f t="shared" si="2010"/>
        <v>0.11818222387766106</v>
      </c>
      <c r="AL2162" s="1">
        <v>4971.6288999999997</v>
      </c>
      <c r="AM2162" s="1">
        <f t="shared" si="2000"/>
        <v>243.78660136699369</v>
      </c>
      <c r="AN2162" s="1">
        <f t="shared" si="2011"/>
        <v>275.57494338827803</v>
      </c>
      <c r="AO2162" s="1">
        <f t="shared" si="2040"/>
        <v>30.789552084500443</v>
      </c>
      <c r="AQ2162" s="1">
        <v>215.202</v>
      </c>
      <c r="AR2162" s="1">
        <f t="shared" si="2012"/>
        <v>3.1294574049766797</v>
      </c>
      <c r="AS2162" s="1">
        <v>0.12486794591</v>
      </c>
      <c r="AT2162" s="1">
        <v>4.7113064676499998E-2</v>
      </c>
      <c r="AU2162" s="1">
        <f t="shared" si="2013"/>
        <v>0.11766564735331282</v>
      </c>
      <c r="AV2162" s="1">
        <f t="shared" si="2014"/>
        <v>-4.8259023160119645E-2</v>
      </c>
      <c r="AW2162" s="1">
        <f t="shared" si="2015"/>
        <v>-6.9406624193193184E-2</v>
      </c>
      <c r="AX2162" s="1">
        <f t="shared" si="2016"/>
        <v>0.69530860665101302</v>
      </c>
      <c r="AY2162" s="1">
        <f t="shared" si="2017"/>
        <v>0.11343768821995814</v>
      </c>
      <c r="AZ2162" s="1">
        <v>5123.1943000000001</v>
      </c>
      <c r="BA2162" s="1">
        <f t="shared" si="2001"/>
        <v>250.65777679925634</v>
      </c>
      <c r="BB2162" s="1">
        <f t="shared" si="2018"/>
        <v>281.95689851454671</v>
      </c>
      <c r="BC2162" s="1">
        <f t="shared" si="2041"/>
        <v>29.657587386079562</v>
      </c>
      <c r="BE2162" s="1">
        <v>215.19400000000002</v>
      </c>
      <c r="BF2162" s="1">
        <f t="shared" si="2019"/>
        <v>3.1966725655897155</v>
      </c>
      <c r="BG2162" s="1">
        <v>0.12751793861399999</v>
      </c>
      <c r="BH2162" s="1">
        <v>5.12394793332E-2</v>
      </c>
      <c r="BI2162" s="1">
        <f t="shared" si="2020"/>
        <v>0.12001870234706806</v>
      </c>
      <c r="BJ2162" s="1">
        <f t="shared" si="2021"/>
        <v>-5.2598861356915383E-2</v>
      </c>
      <c r="BK2162" s="1">
        <f t="shared" si="2022"/>
        <v>-6.7419840990152677E-2</v>
      </c>
      <c r="BL2162" s="1">
        <f t="shared" si="2023"/>
        <v>0.78016887290787229</v>
      </c>
      <c r="BM2162" s="1">
        <f t="shared" si="2024"/>
        <v>0.11574365363658688</v>
      </c>
      <c r="BN2162" s="1">
        <v>5119.1417000000001</v>
      </c>
      <c r="BO2162" s="1">
        <f t="shared" si="2002"/>
        <v>250.87762837764495</v>
      </c>
      <c r="BP2162" s="1">
        <f t="shared" si="2025"/>
        <v>282.86902639273137</v>
      </c>
      <c r="BQ2162" s="1">
        <f t="shared" si="2042"/>
        <v>30.309893747599833</v>
      </c>
      <c r="BS2162" s="1">
        <v>215.21199999999999</v>
      </c>
      <c r="BT2162" s="1">
        <f t="shared" si="2026"/>
        <v>3.1057624979243141</v>
      </c>
      <c r="BU2162" s="1">
        <v>0.124196909368</v>
      </c>
      <c r="BV2162" s="1">
        <v>3.1875863671299999E-2</v>
      </c>
      <c r="BW2162" s="1">
        <f t="shared" si="2027"/>
        <v>0.11706892239863921</v>
      </c>
      <c r="BX2162" s="1">
        <f t="shared" si="2028"/>
        <v>-3.239495991861948E-2</v>
      </c>
      <c r="BY2162" s="1">
        <f t="shared" si="2029"/>
        <v>-8.4673962480019738E-2</v>
      </c>
      <c r="BZ2162" s="1">
        <f t="shared" si="2030"/>
        <v>0.38258466912143885</v>
      </c>
      <c r="CA2162" s="1">
        <f t="shared" si="2031"/>
        <v>0.11277605233921796</v>
      </c>
      <c r="CB2162" s="1">
        <v>5122.3837999999996</v>
      </c>
      <c r="CC2162" s="1">
        <f t="shared" si="2003"/>
        <v>250.96284465304728</v>
      </c>
      <c r="CD2162" s="1">
        <f t="shared" si="2032"/>
        <v>282.13165432515729</v>
      </c>
      <c r="CE2162" s="1">
        <f t="shared" si="2043"/>
        <v>29.528172630545541</v>
      </c>
      <c r="CG2162" s="1">
        <v>215.19900000000001</v>
      </c>
      <c r="CH2162" s="1">
        <f t="shared" si="2033"/>
        <v>2.9363651662560293</v>
      </c>
      <c r="CI2162" s="1">
        <v>0.117115132511</v>
      </c>
      <c r="CJ2162" s="1">
        <v>3.1422875821599999E-2</v>
      </c>
      <c r="CK2162" s="1">
        <f t="shared" si="2034"/>
        <v>0.11074958774855212</v>
      </c>
      <c r="CL2162" s="1">
        <f t="shared" si="2035"/>
        <v>-3.1927166700121683E-2</v>
      </c>
      <c r="CM2162" s="1">
        <f t="shared" si="2036"/>
        <v>-7.882242104843043E-2</v>
      </c>
      <c r="CN2162" s="1">
        <f t="shared" si="2037"/>
        <v>0.40505184026896163</v>
      </c>
      <c r="CO2162" s="1">
        <f t="shared" si="2038"/>
        <v>0.10663710834635433</v>
      </c>
      <c r="CP2162" s="1">
        <v>5137.7834999999995</v>
      </c>
      <c r="CQ2162" s="1">
        <f t="shared" si="2004"/>
        <v>251.87531969854868</v>
      </c>
      <c r="CR2162" s="1">
        <f t="shared" si="2039"/>
        <v>281.37373114129468</v>
      </c>
      <c r="CS2162" s="1">
        <f t="shared" si="2044"/>
        <v>27.73465721578382</v>
      </c>
    </row>
    <row r="2163" spans="29:97" x14ac:dyDescent="0.25">
      <c r="AC2163" s="1">
        <v>215.29599999999999</v>
      </c>
      <c r="AD2163" s="1">
        <f t="shared" si="2005"/>
        <v>3.2640610380299093</v>
      </c>
      <c r="AE2163" s="1">
        <v>0.13050471246199999</v>
      </c>
      <c r="AF2163" s="1">
        <v>4.4134058058300001E-2</v>
      </c>
      <c r="AG2163" s="1">
        <f t="shared" si="2006"/>
        <v>0.12266418120309505</v>
      </c>
      <c r="AH2163" s="1">
        <f t="shared" si="2007"/>
        <v>-4.5137603858070259E-2</v>
      </c>
      <c r="AI2163" s="1">
        <f t="shared" si="2008"/>
        <v>-7.75265773450248E-2</v>
      </c>
      <c r="AJ2163" s="1">
        <f t="shared" si="2009"/>
        <v>0.58222103185581853</v>
      </c>
      <c r="AK2163" s="1">
        <f t="shared" si="2010"/>
        <v>0.11829176751466372</v>
      </c>
      <c r="AL2163" s="1">
        <v>4957.8501999999999</v>
      </c>
      <c r="AM2163" s="1">
        <f t="shared" si="2000"/>
        <v>243.11095511265333</v>
      </c>
      <c r="AN2163" s="1">
        <f t="shared" si="2011"/>
        <v>274.83808040599234</v>
      </c>
      <c r="AO2163" s="1">
        <f t="shared" si="2040"/>
        <v>30.81969920674047</v>
      </c>
      <c r="AQ2163" s="1">
        <v>215.30200000000002</v>
      </c>
      <c r="AR2163" s="1">
        <f t="shared" si="2012"/>
        <v>3.1323471991700633</v>
      </c>
      <c r="AS2163" s="1">
        <v>0.124983251095</v>
      </c>
      <c r="AT2163" s="1">
        <v>4.71388995647E-2</v>
      </c>
      <c r="AU2163" s="1">
        <f t="shared" si="2013"/>
        <v>0.11776814763000176</v>
      </c>
      <c r="AV2163" s="1">
        <f t="shared" si="2014"/>
        <v>-4.8286135756031363E-2</v>
      </c>
      <c r="AW2163" s="1">
        <f t="shared" si="2015"/>
        <v>-6.9482011873970406E-2</v>
      </c>
      <c r="AX2163" s="1">
        <f t="shared" si="2016"/>
        <v>0.69494441012466546</v>
      </c>
      <c r="AY2163" s="1">
        <f t="shared" si="2017"/>
        <v>0.1135430998924728</v>
      </c>
      <c r="AZ2163" s="1">
        <v>5119.1417000000001</v>
      </c>
      <c r="BA2163" s="1">
        <f t="shared" si="2001"/>
        <v>250.45949899701552</v>
      </c>
      <c r="BB2163" s="1">
        <f t="shared" si="2018"/>
        <v>281.76274144928738</v>
      </c>
      <c r="BC2163" s="1">
        <f t="shared" si="2041"/>
        <v>29.687298701118536</v>
      </c>
      <c r="BE2163" s="1">
        <v>215.29399999999998</v>
      </c>
      <c r="BF2163" s="1">
        <f t="shared" si="2019"/>
        <v>3.1989422461934627</v>
      </c>
      <c r="BG2163" s="1">
        <v>0.127608478069</v>
      </c>
      <c r="BH2163" s="1">
        <v>5.1286142319399999E-2</v>
      </c>
      <c r="BI2163" s="1">
        <f t="shared" si="2020"/>
        <v>0.12009899891437248</v>
      </c>
      <c r="BJ2163" s="1">
        <f t="shared" si="2021"/>
        <v>-5.264804566922212E-2</v>
      </c>
      <c r="BK2163" s="1">
        <f t="shared" si="2022"/>
        <v>-6.7450953245150352E-2</v>
      </c>
      <c r="BL2163" s="1">
        <f t="shared" si="2023"/>
        <v>0.78053820051842571</v>
      </c>
      <c r="BM2163" s="1">
        <f t="shared" si="2024"/>
        <v>0.11582157610074995</v>
      </c>
      <c r="BN2163" s="1">
        <v>5121.5733</v>
      </c>
      <c r="BO2163" s="1">
        <f t="shared" si="2002"/>
        <v>250.99679562811644</v>
      </c>
      <c r="BP2163" s="1">
        <f t="shared" si="2025"/>
        <v>283.02611471841618</v>
      </c>
      <c r="BQ2163" s="1">
        <f t="shared" si="2042"/>
        <v>30.331941719526476</v>
      </c>
      <c r="BS2163" s="1">
        <v>215.30500000000001</v>
      </c>
      <c r="BT2163" s="1">
        <f t="shared" si="2026"/>
        <v>3.1088257010804647</v>
      </c>
      <c r="BU2163" s="1">
        <v>0.12431940436400001</v>
      </c>
      <c r="BV2163" s="1">
        <v>3.1878620386100003E-2</v>
      </c>
      <c r="BW2163" s="1">
        <f t="shared" si="2027"/>
        <v>0.11717787868716868</v>
      </c>
      <c r="BX2163" s="1">
        <f t="shared" si="2028"/>
        <v>-3.2397807403380371E-2</v>
      </c>
      <c r="BY2163" s="1">
        <f t="shared" si="2029"/>
        <v>-8.4780071283788311E-2</v>
      </c>
      <c r="BZ2163" s="1">
        <f t="shared" si="2030"/>
        <v>0.38213942159748454</v>
      </c>
      <c r="CA2163" s="1">
        <f t="shared" si="2031"/>
        <v>0.11288725824068403</v>
      </c>
      <c r="CB2163" s="1">
        <v>5119.1417000000001</v>
      </c>
      <c r="CC2163" s="1">
        <f t="shared" si="2003"/>
        <v>250.80400324826041</v>
      </c>
      <c r="CD2163" s="1">
        <f t="shared" si="2032"/>
        <v>281.98380754419082</v>
      </c>
      <c r="CE2163" s="1">
        <f t="shared" si="2043"/>
        <v>29.559539114779607</v>
      </c>
      <c r="CG2163" s="1">
        <v>215.298</v>
      </c>
      <c r="CH2163" s="1">
        <f t="shared" si="2033"/>
        <v>2.9388485443097965</v>
      </c>
      <c r="CI2163" s="1">
        <v>0.117214180529</v>
      </c>
      <c r="CJ2163" s="1">
        <v>3.1506177038000002E-2</v>
      </c>
      <c r="CK2163" s="1">
        <f t="shared" si="2034"/>
        <v>0.11083824792723454</v>
      </c>
      <c r="CL2163" s="1">
        <f t="shared" si="2035"/>
        <v>-3.2013174098636764E-2</v>
      </c>
      <c r="CM2163" s="1">
        <f t="shared" si="2036"/>
        <v>-7.8825073828597769E-2</v>
      </c>
      <c r="CN2163" s="1">
        <f t="shared" si="2037"/>
        <v>0.40612932590774653</v>
      </c>
      <c r="CO2163" s="1">
        <f t="shared" si="2038"/>
        <v>0.1067254038957143</v>
      </c>
      <c r="CP2163" s="1">
        <v>5137.7834999999995</v>
      </c>
      <c r="CQ2163" s="1">
        <f t="shared" si="2004"/>
        <v>251.87531969854868</v>
      </c>
      <c r="CR2163" s="1">
        <f t="shared" si="2039"/>
        <v>281.39867889249393</v>
      </c>
      <c r="CS2163" s="1">
        <f t="shared" si="2044"/>
        <v>27.759502365338104</v>
      </c>
    </row>
    <row r="2164" spans="29:97" x14ac:dyDescent="0.25">
      <c r="AC2164" s="1">
        <v>215.43</v>
      </c>
      <c r="AD2164" s="1">
        <f t="shared" si="2005"/>
        <v>3.2673664595191907</v>
      </c>
      <c r="AE2164" s="1">
        <v>0.13063687086100001</v>
      </c>
      <c r="AF2164" s="1">
        <v>4.4139187783000002E-2</v>
      </c>
      <c r="AG2164" s="1">
        <f t="shared" si="2006"/>
        <v>0.1227810764918511</v>
      </c>
      <c r="AH2164" s="1">
        <f t="shared" si="2007"/>
        <v>-4.5142970445830641E-2</v>
      </c>
      <c r="AI2164" s="1">
        <f t="shared" si="2008"/>
        <v>-7.7638106046020464E-2</v>
      </c>
      <c r="AJ2164" s="1">
        <f t="shared" si="2009"/>
        <v>0.58145378274776394</v>
      </c>
      <c r="AK2164" s="1">
        <f t="shared" si="2010"/>
        <v>0.11841172604650536</v>
      </c>
      <c r="AL2164" s="1">
        <v>4953.7977000000001</v>
      </c>
      <c r="AM2164" s="1">
        <f t="shared" si="2000"/>
        <v>242.91223851052726</v>
      </c>
      <c r="AN2164" s="1">
        <f t="shared" si="2011"/>
        <v>274.64553324338345</v>
      </c>
      <c r="AO2164" s="1">
        <f t="shared" si="2040"/>
        <v>30.85265683052268</v>
      </c>
      <c r="AQ2164" s="1">
        <v>215.41300000000001</v>
      </c>
      <c r="AR2164" s="1">
        <f t="shared" si="2012"/>
        <v>3.1345442344799266</v>
      </c>
      <c r="AS2164" s="1">
        <v>0.12507091462600001</v>
      </c>
      <c r="AT2164" s="1">
        <v>4.71194237471E-2</v>
      </c>
      <c r="AU2164" s="1">
        <f t="shared" si="2013"/>
        <v>0.11784606889285842</v>
      </c>
      <c r="AV2164" s="1">
        <f t="shared" si="2014"/>
        <v>-4.826569666101771E-2</v>
      </c>
      <c r="AW2164" s="1">
        <f t="shared" si="2015"/>
        <v>-6.9580372231840715E-2</v>
      </c>
      <c r="AX2164" s="1">
        <f t="shared" si="2016"/>
        <v>0.69366827329116842</v>
      </c>
      <c r="AY2164" s="1">
        <f t="shared" si="2017"/>
        <v>0.11362202990669389</v>
      </c>
      <c r="AZ2164" s="1">
        <v>5117.5207</v>
      </c>
      <c r="BA2164" s="1">
        <f t="shared" si="2001"/>
        <v>250.38018983316209</v>
      </c>
      <c r="BB2164" s="1">
        <f t="shared" si="2018"/>
        <v>281.69546917982717</v>
      </c>
      <c r="BC2164" s="1">
        <f t="shared" si="2041"/>
        <v>29.709535583407508</v>
      </c>
      <c r="BE2164" s="1">
        <v>215.40100000000001</v>
      </c>
      <c r="BF2164" s="1">
        <f t="shared" si="2019"/>
        <v>3.2015096449555291</v>
      </c>
      <c r="BG2164" s="1">
        <v>0.12771089375</v>
      </c>
      <c r="BH2164" s="1">
        <v>5.1324568688900001E-2</v>
      </c>
      <c r="BI2164" s="1">
        <f t="shared" si="2020"/>
        <v>0.1201898203584218</v>
      </c>
      <c r="BJ2164" s="1">
        <f t="shared" si="2021"/>
        <v>-5.268855013472977E-2</v>
      </c>
      <c r="BK2164" s="1">
        <f t="shared" si="2022"/>
        <v>-6.7501270223692025E-2</v>
      </c>
      <c r="BL2164" s="1">
        <f t="shared" si="2023"/>
        <v>0.78055642449579865</v>
      </c>
      <c r="BM2164" s="1">
        <f t="shared" si="2024"/>
        <v>0.11591607096606114</v>
      </c>
      <c r="BN2164" s="1">
        <v>5116.7102000000004</v>
      </c>
      <c r="BO2164" s="1">
        <f t="shared" si="2002"/>
        <v>250.75846602794869</v>
      </c>
      <c r="BP2164" s="1">
        <f t="shared" si="2025"/>
        <v>282.78305383975703</v>
      </c>
      <c r="BQ2164" s="1">
        <f t="shared" si="2042"/>
        <v>30.358674750113849</v>
      </c>
      <c r="BS2164" s="1">
        <v>215.40500000000003</v>
      </c>
      <c r="BT2164" s="1">
        <f t="shared" si="2026"/>
        <v>3.1110972522326961</v>
      </c>
      <c r="BU2164" s="1">
        <v>0.124410241842</v>
      </c>
      <c r="BV2164" s="1">
        <v>3.1859721988400001E-2</v>
      </c>
      <c r="BW2164" s="1">
        <f t="shared" si="2027"/>
        <v>0.11725866872629379</v>
      </c>
      <c r="BX2164" s="1">
        <f t="shared" si="2028"/>
        <v>-3.2378286903528349E-2</v>
      </c>
      <c r="BY2164" s="1">
        <f t="shared" si="2029"/>
        <v>-8.4880381822765444E-2</v>
      </c>
      <c r="BZ2164" s="1">
        <f t="shared" si="2030"/>
        <v>0.38145783758531931</v>
      </c>
      <c r="CA2164" s="1">
        <f t="shared" si="2031"/>
        <v>0.11296702216525768</v>
      </c>
      <c r="CB2164" s="1">
        <v>5119.9522999999999</v>
      </c>
      <c r="CC2164" s="1">
        <f t="shared" si="2003"/>
        <v>250.84371727395987</v>
      </c>
      <c r="CD2164" s="1">
        <f t="shared" si="2032"/>
        <v>282.05124480455947</v>
      </c>
      <c r="CE2164" s="1">
        <f t="shared" si="2043"/>
        <v>29.582033939465827</v>
      </c>
      <c r="CG2164" s="1">
        <v>215.40199999999999</v>
      </c>
      <c r="CH2164" s="1">
        <f t="shared" si="2033"/>
        <v>2.9411888301902378</v>
      </c>
      <c r="CI2164" s="1">
        <v>0.11730752140300001</v>
      </c>
      <c r="CJ2164" s="1">
        <v>3.1456779688600001E-2</v>
      </c>
      <c r="CK2164" s="1">
        <f t="shared" si="2034"/>
        <v>0.11092179231525603</v>
      </c>
      <c r="CL2164" s="1">
        <f t="shared" si="2035"/>
        <v>-3.1962171099409513E-2</v>
      </c>
      <c r="CM2164" s="1">
        <f t="shared" si="2036"/>
        <v>-7.8959621215846515E-2</v>
      </c>
      <c r="CN2164" s="1">
        <f t="shared" si="2037"/>
        <v>0.40479134280592244</v>
      </c>
      <c r="CO2164" s="1">
        <f t="shared" si="2038"/>
        <v>0.10680600919601392</v>
      </c>
      <c r="CP2164" s="1">
        <v>5141.0254999999997</v>
      </c>
      <c r="CQ2164" s="1">
        <f t="shared" si="2004"/>
        <v>252.03425589865574</v>
      </c>
      <c r="CR2164" s="1">
        <f t="shared" si="2039"/>
        <v>281.59976976677649</v>
      </c>
      <c r="CS2164" s="1">
        <f t="shared" si="2044"/>
        <v>27.782192694849304</v>
      </c>
    </row>
    <row r="2165" spans="29:97" x14ac:dyDescent="0.25">
      <c r="AC2165" s="1">
        <v>215.49700000000001</v>
      </c>
      <c r="AD2165" s="1">
        <f t="shared" si="2005"/>
        <v>3.2693823603882808</v>
      </c>
      <c r="AE2165" s="1">
        <v>0.13071747124200001</v>
      </c>
      <c r="AF2165" s="1">
        <v>4.4150941073900003E-2</v>
      </c>
      <c r="AG2165" s="1">
        <f t="shared" si="2006"/>
        <v>0.12285236154394009</v>
      </c>
      <c r="AH2165" s="1">
        <f t="shared" si="2007"/>
        <v>-4.5155266548997389E-2</v>
      </c>
      <c r="AI2165" s="1">
        <f t="shared" si="2008"/>
        <v>-7.7697094994942706E-2</v>
      </c>
      <c r="AJ2165" s="1">
        <f t="shared" si="2009"/>
        <v>0.58117059012227601</v>
      </c>
      <c r="AK2165" s="1">
        <f t="shared" si="2010"/>
        <v>0.11847483531678335</v>
      </c>
      <c r="AL2165" s="1">
        <v>4962.7133000000003</v>
      </c>
      <c r="AM2165" s="1">
        <f t="shared" si="2000"/>
        <v>243.34941993876052</v>
      </c>
      <c r="AN2165" s="1">
        <f t="shared" si="2011"/>
        <v>275.15944074136286</v>
      </c>
      <c r="AO2165" s="1">
        <f t="shared" si="2040"/>
        <v>30.870005725874371</v>
      </c>
      <c r="AQ2165" s="1">
        <v>215.50200000000001</v>
      </c>
      <c r="AR2165" s="1">
        <f t="shared" si="2012"/>
        <v>3.1366766621101685</v>
      </c>
      <c r="AS2165" s="1">
        <v>0.12515600025699999</v>
      </c>
      <c r="AT2165" s="1">
        <v>4.71149720252E-2</v>
      </c>
      <c r="AU2165" s="1">
        <f t="shared" si="2013"/>
        <v>0.11792169293812937</v>
      </c>
      <c r="AV2165" s="1">
        <f t="shared" si="2014"/>
        <v>-4.8261024814815708E-2</v>
      </c>
      <c r="AW2165" s="1">
        <f t="shared" si="2015"/>
        <v>-6.9660668123313674E-2</v>
      </c>
      <c r="AX2165" s="1">
        <f t="shared" si="2016"/>
        <v>0.69280163562864183</v>
      </c>
      <c r="AY2165" s="1">
        <f t="shared" si="2017"/>
        <v>0.11369666545775317</v>
      </c>
      <c r="AZ2165" s="1">
        <v>5118.3311999999996</v>
      </c>
      <c r="BA2165" s="1">
        <f t="shared" si="2001"/>
        <v>250.41984441508879</v>
      </c>
      <c r="BB2165" s="1">
        <f t="shared" si="2018"/>
        <v>281.76139052706156</v>
      </c>
      <c r="BC2165" s="1">
        <f t="shared" si="2041"/>
        <v>29.730562540018688</v>
      </c>
      <c r="BE2165" s="1">
        <v>215.50200000000001</v>
      </c>
      <c r="BF2165" s="1">
        <f t="shared" si="2019"/>
        <v>3.2043131263652649</v>
      </c>
      <c r="BG2165" s="1">
        <v>0.12782272696499999</v>
      </c>
      <c r="BH2165" s="1">
        <v>5.1337040960800003E-2</v>
      </c>
      <c r="BI2165" s="1">
        <f t="shared" si="2020"/>
        <v>0.12028898377949843</v>
      </c>
      <c r="BJ2165" s="1">
        <f t="shared" si="2021"/>
        <v>-5.2701697259105326E-2</v>
      </c>
      <c r="BK2165" s="1">
        <f t="shared" si="2022"/>
        <v>-6.75872865203931E-2</v>
      </c>
      <c r="BL2165" s="1">
        <f t="shared" si="2023"/>
        <v>0.77975755459872842</v>
      </c>
      <c r="BM2165" s="1">
        <f t="shared" si="2024"/>
        <v>0.11601074824307948</v>
      </c>
      <c r="BN2165" s="1">
        <v>5121.5733</v>
      </c>
      <c r="BO2165" s="1">
        <f t="shared" si="2002"/>
        <v>250.99679562811644</v>
      </c>
      <c r="BP2165" s="1">
        <f t="shared" si="2025"/>
        <v>283.07989050477909</v>
      </c>
      <c r="BQ2165" s="1">
        <f t="shared" si="2042"/>
        <v>30.38546193148191</v>
      </c>
      <c r="BS2165" s="1">
        <v>215.50900000000001</v>
      </c>
      <c r="BT2165" s="1">
        <f t="shared" si="2026"/>
        <v>3.1135882823546055</v>
      </c>
      <c r="BU2165" s="1">
        <v>0.124509856105</v>
      </c>
      <c r="BV2165" s="1">
        <v>3.1861610710600001E-2</v>
      </c>
      <c r="BW2165" s="1">
        <f t="shared" si="2027"/>
        <v>0.11734725725654542</v>
      </c>
      <c r="BX2165" s="1">
        <f t="shared" si="2028"/>
        <v>-3.2380237782016937E-2</v>
      </c>
      <c r="BY2165" s="1">
        <f t="shared" si="2029"/>
        <v>-8.4967019474528477E-2</v>
      </c>
      <c r="BZ2165" s="1">
        <f t="shared" si="2030"/>
        <v>0.3810918398958778</v>
      </c>
      <c r="CA2165" s="1">
        <f t="shared" si="2031"/>
        <v>0.1130559100093573</v>
      </c>
      <c r="CB2165" s="1">
        <v>5119.1417000000001</v>
      </c>
      <c r="CC2165" s="1">
        <f t="shared" si="2003"/>
        <v>250.80400324826041</v>
      </c>
      <c r="CD2165" s="1">
        <f t="shared" si="2032"/>
        <v>282.03157360325929</v>
      </c>
      <c r="CE2165" s="1">
        <f t="shared" si="2043"/>
        <v>29.60710399227678</v>
      </c>
      <c r="CG2165" s="1">
        <v>215.50200000000001</v>
      </c>
      <c r="CH2165" s="1">
        <f t="shared" si="2033"/>
        <v>2.9435920691463218</v>
      </c>
      <c r="CI2165" s="1">
        <v>0.117403373122</v>
      </c>
      <c r="CJ2165" s="1">
        <v>3.1561791896800001E-2</v>
      </c>
      <c r="CK2165" s="1">
        <f t="shared" si="2034"/>
        <v>0.11100757676217807</v>
      </c>
      <c r="CL2165" s="1">
        <f t="shared" si="2035"/>
        <v>-3.2070599819233381E-2</v>
      </c>
      <c r="CM2165" s="1">
        <f t="shared" si="2036"/>
        <v>-7.8936976942944687E-2</v>
      </c>
      <c r="CN2165" s="1">
        <f t="shared" si="2037"/>
        <v>0.40628107461492824</v>
      </c>
      <c r="CO2165" s="1">
        <f t="shared" si="2038"/>
        <v>0.10689079163486526</v>
      </c>
      <c r="CP2165" s="1">
        <v>5141.8360000000002</v>
      </c>
      <c r="CQ2165" s="1">
        <f t="shared" si="2004"/>
        <v>252.07398994868254</v>
      </c>
      <c r="CR2165" s="1">
        <f t="shared" si="2039"/>
        <v>281.66832664497895</v>
      </c>
      <c r="CS2165" s="1">
        <f t="shared" si="2044"/>
        <v>27.806070316319772</v>
      </c>
    </row>
    <row r="2166" spans="29:97" x14ac:dyDescent="0.25">
      <c r="AC2166" s="1">
        <v>215.59800000000001</v>
      </c>
      <c r="AD2166" s="1">
        <f t="shared" si="2005"/>
        <v>3.2716844901153794</v>
      </c>
      <c r="AE2166" s="1">
        <v>0.13080951571499999</v>
      </c>
      <c r="AF2166" s="1">
        <v>4.4175632297999999E-2</v>
      </c>
      <c r="AG2166" s="1">
        <f t="shared" si="2006"/>
        <v>0.12293376183107493</v>
      </c>
      <c r="AH2166" s="1">
        <f t="shared" si="2007"/>
        <v>-4.5181098601436286E-2</v>
      </c>
      <c r="AI2166" s="1">
        <f t="shared" si="2008"/>
        <v>-7.7752663229638641E-2</v>
      </c>
      <c r="AJ2166" s="1">
        <f t="shared" si="2009"/>
        <v>0.58108747308109754</v>
      </c>
      <c r="AK2166" s="1">
        <f t="shared" si="2010"/>
        <v>0.11855730931906636</v>
      </c>
      <c r="AL2166" s="1">
        <v>4961.0922</v>
      </c>
      <c r="AM2166" s="1">
        <f t="shared" si="2000"/>
        <v>243.2699283943542</v>
      </c>
      <c r="AN2166" s="1">
        <f t="shared" si="2011"/>
        <v>275.09194991564237</v>
      </c>
      <c r="AO2166" s="1">
        <f t="shared" si="2040"/>
        <v>30.892696443099009</v>
      </c>
      <c r="AQ2166" s="1">
        <v>215.59899999999999</v>
      </c>
      <c r="AR2166" s="1">
        <f t="shared" si="2012"/>
        <v>3.1387788398679319</v>
      </c>
      <c r="AS2166" s="1">
        <v>0.12523987889300001</v>
      </c>
      <c r="AT2166" s="1">
        <v>4.7126337885900003E-2</v>
      </c>
      <c r="AU2166" s="1">
        <f t="shared" si="2013"/>
        <v>0.11799623860968521</v>
      </c>
      <c r="AV2166" s="1">
        <f t="shared" si="2014"/>
        <v>-4.8272952726528033E-2</v>
      </c>
      <c r="AW2166" s="1">
        <f t="shared" si="2015"/>
        <v>-6.9723285883157182E-2</v>
      </c>
      <c r="AX2166" s="1">
        <f t="shared" si="2016"/>
        <v>0.69235051267411896</v>
      </c>
      <c r="AY2166" s="1">
        <f t="shared" si="2017"/>
        <v>0.11376755061203858</v>
      </c>
      <c r="AZ2166" s="1">
        <v>5122.3837999999996</v>
      </c>
      <c r="BA2166" s="1">
        <f t="shared" si="2001"/>
        <v>250.61812221732959</v>
      </c>
      <c r="BB2166" s="1">
        <f t="shared" si="2018"/>
        <v>282.00550549221902</v>
      </c>
      <c r="BC2166" s="1">
        <f t="shared" si="2041"/>
        <v>29.750543891721357</v>
      </c>
      <c r="BE2166" s="1">
        <v>215.60200000000003</v>
      </c>
      <c r="BF2166" s="1">
        <f t="shared" si="2019"/>
        <v>3.2067964767242274</v>
      </c>
      <c r="BG2166" s="1">
        <v>0.127921789885</v>
      </c>
      <c r="BH2166" s="1">
        <v>5.1323708146799998E-2</v>
      </c>
      <c r="BI2166" s="1">
        <f t="shared" si="2020"/>
        <v>0.12037681546373717</v>
      </c>
      <c r="BJ2166" s="1">
        <f t="shared" si="2021"/>
        <v>-5.2687643036599764E-2</v>
      </c>
      <c r="BK2166" s="1">
        <f t="shared" si="2022"/>
        <v>-6.7689172427137401E-2</v>
      </c>
      <c r="BL2166" s="1">
        <f t="shared" si="2023"/>
        <v>0.77837623282090318</v>
      </c>
      <c r="BM2166" s="1">
        <f t="shared" si="2024"/>
        <v>0.11610429812478856</v>
      </c>
      <c r="BN2166" s="1">
        <v>5114.2786999999998</v>
      </c>
      <c r="BO2166" s="1">
        <f t="shared" si="2002"/>
        <v>250.63930367825236</v>
      </c>
      <c r="BP2166" s="1">
        <f t="shared" si="2025"/>
        <v>282.70153202030446</v>
      </c>
      <c r="BQ2166" s="1">
        <f t="shared" si="2042"/>
        <v>30.411926324057116</v>
      </c>
      <c r="BS2166" s="1">
        <v>215.60500000000002</v>
      </c>
      <c r="BT2166" s="1">
        <f t="shared" si="2026"/>
        <v>3.115220959762464</v>
      </c>
      <c r="BU2166" s="1">
        <v>0.124575145543</v>
      </c>
      <c r="BV2166" s="1">
        <v>3.1885154545299998E-2</v>
      </c>
      <c r="BW2166" s="1">
        <f t="shared" si="2027"/>
        <v>0.11740531592304357</v>
      </c>
      <c r="BX2166" s="1">
        <f t="shared" si="2028"/>
        <v>-3.2404556744308373E-2</v>
      </c>
      <c r="BY2166" s="1">
        <f t="shared" si="2029"/>
        <v>-8.5000759178735202E-2</v>
      </c>
      <c r="BZ2166" s="1">
        <f t="shared" si="2030"/>
        <v>0.38122667441322194</v>
      </c>
      <c r="CA2166" s="1">
        <f t="shared" si="2031"/>
        <v>0.11310896309610739</v>
      </c>
      <c r="CB2166" s="1">
        <v>5124.8153000000002</v>
      </c>
      <c r="CC2166" s="1">
        <f t="shared" si="2003"/>
        <v>251.08197203213473</v>
      </c>
      <c r="CD2166" s="1">
        <f t="shared" si="2032"/>
        <v>282.36054524126138</v>
      </c>
      <c r="CE2166" s="1">
        <f t="shared" si="2043"/>
        <v>29.622075364297842</v>
      </c>
      <c r="CG2166" s="1">
        <v>215.59899999999999</v>
      </c>
      <c r="CH2166" s="1">
        <f t="shared" si="2033"/>
        <v>2.9461841674045512</v>
      </c>
      <c r="CI2166" s="1">
        <v>0.117506757379</v>
      </c>
      <c r="CJ2166" s="1">
        <v>3.1560610979800001E-2</v>
      </c>
      <c r="CK2166" s="1">
        <f t="shared" si="2034"/>
        <v>0.11110009435889302</v>
      </c>
      <c r="CL2166" s="1">
        <f t="shared" si="2035"/>
        <v>-3.2069380416415445E-2</v>
      </c>
      <c r="CM2166" s="1">
        <f t="shared" si="2036"/>
        <v>-7.9030713942477571E-2</v>
      </c>
      <c r="CN2166" s="1">
        <f t="shared" si="2037"/>
        <v>0.40578376199102939</v>
      </c>
      <c r="CO2166" s="1">
        <f t="shared" si="2038"/>
        <v>0.10698163029324813</v>
      </c>
      <c r="CP2166" s="1">
        <v>5143.4570999999996</v>
      </c>
      <c r="CQ2166" s="1">
        <f t="shared" si="2004"/>
        <v>252.15346295114813</v>
      </c>
      <c r="CR2166" s="1">
        <f t="shared" si="2039"/>
        <v>281.78319874442337</v>
      </c>
      <c r="CS2166" s="1">
        <f t="shared" si="2044"/>
        <v>27.831661906634849</v>
      </c>
    </row>
    <row r="2167" spans="29:97" x14ac:dyDescent="0.25">
      <c r="AC2167" s="1">
        <v>215.70300000000003</v>
      </c>
      <c r="AD2167" s="1">
        <f t="shared" si="2005"/>
        <v>3.2744733579570009</v>
      </c>
      <c r="AE2167" s="1">
        <v>0.130921021104</v>
      </c>
      <c r="AF2167" s="1">
        <v>4.4092800468200001E-2</v>
      </c>
      <c r="AG2167" s="1">
        <f t="shared" si="2006"/>
        <v>0.12303236366473734</v>
      </c>
      <c r="AH2167" s="1">
        <f t="shared" si="2007"/>
        <v>-4.5094442261946373E-2</v>
      </c>
      <c r="AI2167" s="1">
        <f t="shared" si="2008"/>
        <v>-7.7937921402790961E-2</v>
      </c>
      <c r="AJ2167" s="1">
        <f t="shared" si="2009"/>
        <v>0.5785943665201666</v>
      </c>
      <c r="AK2167" s="1">
        <f t="shared" si="2010"/>
        <v>0.1186647754365968</v>
      </c>
      <c r="AL2167" s="1">
        <v>4950.5555999999997</v>
      </c>
      <c r="AM2167" s="1">
        <f t="shared" si="2000"/>
        <v>242.75326032527053</v>
      </c>
      <c r="AN2167" s="1">
        <f t="shared" si="2011"/>
        <v>274.53476504338005</v>
      </c>
      <c r="AO2167" s="1">
        <f t="shared" si="2040"/>
        <v>30.922229567672836</v>
      </c>
      <c r="AQ2167" s="1">
        <v>215.702</v>
      </c>
      <c r="AR2167" s="1">
        <f t="shared" si="2012"/>
        <v>3.14104832542623</v>
      </c>
      <c r="AS2167" s="1">
        <v>0.12533043324900001</v>
      </c>
      <c r="AT2167" s="1">
        <v>4.7179438173799999E-2</v>
      </c>
      <c r="AU2167" s="1">
        <f t="shared" si="2013"/>
        <v>0.11807671097312147</v>
      </c>
      <c r="AV2167" s="1">
        <f t="shared" si="2014"/>
        <v>-4.832868075177639E-2</v>
      </c>
      <c r="AW2167" s="1">
        <f t="shared" si="2015"/>
        <v>-6.9748030221345084E-2</v>
      </c>
      <c r="AX2167" s="1">
        <f t="shared" si="2016"/>
        <v>0.69290387984299373</v>
      </c>
      <c r="AY2167" s="1">
        <f t="shared" si="2017"/>
        <v>0.11384567522844793</v>
      </c>
      <c r="AZ2167" s="1">
        <v>5124.8153000000002</v>
      </c>
      <c r="BA2167" s="1">
        <f t="shared" si="2001"/>
        <v>250.73708596310976</v>
      </c>
      <c r="BB2167" s="1">
        <f t="shared" si="2018"/>
        <v>282.16207357845803</v>
      </c>
      <c r="BC2167" s="1">
        <f t="shared" si="2041"/>
        <v>29.772581579574101</v>
      </c>
      <c r="BE2167" s="1">
        <v>215.70499999999998</v>
      </c>
      <c r="BF2167" s="1">
        <f t="shared" si="2019"/>
        <v>3.2091158392659014</v>
      </c>
      <c r="BG2167" s="1">
        <v>0.128014311194</v>
      </c>
      <c r="BH2167" s="1">
        <v>5.13968020678E-2</v>
      </c>
      <c r="BI2167" s="1">
        <f t="shared" si="2020"/>
        <v>0.12045884022410833</v>
      </c>
      <c r="BJ2167" s="1">
        <f t="shared" si="2021"/>
        <v>-5.2764694331814473E-2</v>
      </c>
      <c r="BK2167" s="1">
        <f t="shared" si="2022"/>
        <v>-6.7694145892293861E-2</v>
      </c>
      <c r="BL2167" s="1">
        <f t="shared" si="2023"/>
        <v>0.77945727265348475</v>
      </c>
      <c r="BM2167" s="1">
        <f t="shared" si="2024"/>
        <v>0.1161819094886186</v>
      </c>
      <c r="BN2167" s="1">
        <v>5119.1417000000001</v>
      </c>
      <c r="BO2167" s="1">
        <f t="shared" si="2002"/>
        <v>250.87762837764495</v>
      </c>
      <c r="BP2167" s="1">
        <f t="shared" si="2025"/>
        <v>282.99355516839347</v>
      </c>
      <c r="BQ2167" s="1">
        <f t="shared" si="2042"/>
        <v>30.433878507671452</v>
      </c>
      <c r="BS2167" s="1">
        <v>215.70600000000002</v>
      </c>
      <c r="BT2167" s="1">
        <f t="shared" si="2026"/>
        <v>3.1180896501495194</v>
      </c>
      <c r="BU2167" s="1">
        <v>0.12468986213200001</v>
      </c>
      <c r="BV2167" s="1">
        <v>3.1937833875400001E-2</v>
      </c>
      <c r="BW2167" s="1">
        <f t="shared" si="2027"/>
        <v>0.11750731954530072</v>
      </c>
      <c r="BX2167" s="1">
        <f t="shared" si="2028"/>
        <v>-3.2458972564553983E-2</v>
      </c>
      <c r="BY2167" s="1">
        <f t="shared" si="2029"/>
        <v>-8.5048346980746731E-2</v>
      </c>
      <c r="BZ2167" s="1">
        <f t="shared" si="2030"/>
        <v>0.38165318570979462</v>
      </c>
      <c r="CA2167" s="1">
        <f t="shared" si="2031"/>
        <v>0.11321052845246173</v>
      </c>
      <c r="CB2167" s="1">
        <v>5124.8153000000002</v>
      </c>
      <c r="CC2167" s="1">
        <f t="shared" si="2003"/>
        <v>251.08197203213473</v>
      </c>
      <c r="CD2167" s="1">
        <f t="shared" si="2032"/>
        <v>282.38934850865229</v>
      </c>
      <c r="CE2167" s="1">
        <f t="shared" si="2043"/>
        <v>29.650754876402733</v>
      </c>
      <c r="CG2167" s="1">
        <v>215.70100000000002</v>
      </c>
      <c r="CH2167" s="1">
        <f t="shared" si="2033"/>
        <v>2.9489841789608935</v>
      </c>
      <c r="CI2167" s="1">
        <v>0.117618434131</v>
      </c>
      <c r="CJ2167" s="1">
        <v>3.1638093292700002E-2</v>
      </c>
      <c r="CK2167" s="1">
        <f t="shared" si="2034"/>
        <v>0.11120002321524264</v>
      </c>
      <c r="CL2167" s="1">
        <f t="shared" si="2035"/>
        <v>-3.2149391012352369E-2</v>
      </c>
      <c r="CM2167" s="1">
        <f t="shared" si="2036"/>
        <v>-7.905063220289027E-2</v>
      </c>
      <c r="CN2167" s="1">
        <f t="shared" si="2037"/>
        <v>0.40669366096703924</v>
      </c>
      <c r="CO2167" s="1">
        <f t="shared" si="2038"/>
        <v>0.10708374384628061</v>
      </c>
      <c r="CP2167" s="1">
        <v>5140.2150000000001</v>
      </c>
      <c r="CQ2167" s="1">
        <f t="shared" si="2004"/>
        <v>251.99452184862901</v>
      </c>
      <c r="CR2167" s="1">
        <f t="shared" si="2039"/>
        <v>281.63372291805484</v>
      </c>
      <c r="CS2167" s="1">
        <f t="shared" si="2044"/>
        <v>27.86042815848964</v>
      </c>
    </row>
    <row r="2168" spans="29:97" x14ac:dyDescent="0.25">
      <c r="AC2168" s="1">
        <v>215.79900000000004</v>
      </c>
      <c r="AD2168" s="1">
        <f t="shared" si="2005"/>
        <v>3.276975624250825</v>
      </c>
      <c r="AE2168" s="1">
        <v>0.1310210675</v>
      </c>
      <c r="AF2168" s="1">
        <v>4.4107079505900003E-2</v>
      </c>
      <c r="AG2168" s="1">
        <f t="shared" si="2006"/>
        <v>0.123120824281452</v>
      </c>
      <c r="AH2168" s="1">
        <f t="shared" si="2007"/>
        <v>-4.5109380055443411E-2</v>
      </c>
      <c r="AI2168" s="1">
        <f t="shared" si="2008"/>
        <v>-7.8011444226008586E-2</v>
      </c>
      <c r="AJ2168" s="1">
        <f t="shared" si="2009"/>
        <v>0.57824054538403469</v>
      </c>
      <c r="AK2168" s="1">
        <f t="shared" si="2010"/>
        <v>0.11876143120998781</v>
      </c>
      <c r="AL2168" s="1">
        <v>4940.8294999999998</v>
      </c>
      <c r="AM2168" s="1">
        <f t="shared" si="2000"/>
        <v>242.2763355766121</v>
      </c>
      <c r="AN2168" s="1">
        <f t="shared" si="2011"/>
        <v>274.01963969384809</v>
      </c>
      <c r="AO2168" s="1">
        <f t="shared" si="2040"/>
        <v>30.948740042791297</v>
      </c>
      <c r="AQ2168" s="1">
        <v>215.81799999999998</v>
      </c>
      <c r="AR2168" s="1">
        <f t="shared" si="2012"/>
        <v>3.1439037617874095</v>
      </c>
      <c r="AS2168" s="1">
        <v>0.12544436752800001</v>
      </c>
      <c r="AT2168" s="1">
        <v>4.7153763473000002E-2</v>
      </c>
      <c r="AU2168" s="1">
        <f t="shared" si="2013"/>
        <v>0.11817795102526527</v>
      </c>
      <c r="AV2168" s="1">
        <f t="shared" si="2014"/>
        <v>-4.8301735116974241E-2</v>
      </c>
      <c r="AW2168" s="1">
        <f t="shared" si="2015"/>
        <v>-6.9876215908291017E-2</v>
      </c>
      <c r="AX2168" s="1">
        <f t="shared" si="2016"/>
        <v>0.69124715025163663</v>
      </c>
      <c r="AY2168" s="1">
        <f t="shared" si="2017"/>
        <v>0.11395652521150047</v>
      </c>
      <c r="AZ2168" s="1">
        <v>5112.6576999999997</v>
      </c>
      <c r="BA2168" s="1">
        <f t="shared" si="2001"/>
        <v>250.14226234160182</v>
      </c>
      <c r="BB2168" s="1">
        <f t="shared" si="2018"/>
        <v>281.52120023306708</v>
      </c>
      <c r="BC2168" s="1">
        <f t="shared" si="2041"/>
        <v>29.803823720248605</v>
      </c>
      <c r="BE2168" s="1">
        <v>215.80200000000002</v>
      </c>
      <c r="BF2168" s="1">
        <f t="shared" si="2019"/>
        <v>3.211562955412381</v>
      </c>
      <c r="BG2168" s="1">
        <v>0.12811192870099999</v>
      </c>
      <c r="BH2168" s="1">
        <v>5.1410838961600001E-2</v>
      </c>
      <c r="BI2168" s="1">
        <f t="shared" si="2020"/>
        <v>0.12054537572494578</v>
      </c>
      <c r="BJ2168" s="1">
        <f t="shared" si="2021"/>
        <v>-5.2779491875915859E-2</v>
      </c>
      <c r="BK2168" s="1">
        <f t="shared" si="2022"/>
        <v>-6.7765883849029929E-2</v>
      </c>
      <c r="BL2168" s="1">
        <f t="shared" si="2023"/>
        <v>0.77885049051376609</v>
      </c>
      <c r="BM2168" s="1">
        <f t="shared" si="2024"/>
        <v>0.1162714609350652</v>
      </c>
      <c r="BN2168" s="1">
        <v>5115.0892000000003</v>
      </c>
      <c r="BO2168" s="1">
        <f t="shared" si="2002"/>
        <v>250.67902446148449</v>
      </c>
      <c r="BP2168" s="1">
        <f t="shared" si="2025"/>
        <v>282.79399777013043</v>
      </c>
      <c r="BQ2168" s="1">
        <f t="shared" si="2042"/>
        <v>30.459212054545013</v>
      </c>
      <c r="BS2168" s="1">
        <v>215.80599999999998</v>
      </c>
      <c r="BT2168" s="1">
        <f t="shared" si="2026"/>
        <v>3.120437590431524</v>
      </c>
      <c r="BU2168" s="1">
        <v>0.12478375434900001</v>
      </c>
      <c r="BV2168" s="1">
        <v>3.1843107193700003E-2</v>
      </c>
      <c r="BW2168" s="1">
        <f t="shared" si="2027"/>
        <v>0.11759079882362306</v>
      </c>
      <c r="BX2168" s="1">
        <f t="shared" si="2028"/>
        <v>-3.2361125493646788E-2</v>
      </c>
      <c r="BY2168" s="1">
        <f t="shared" si="2029"/>
        <v>-8.5229673329976274E-2</v>
      </c>
      <c r="BZ2168" s="1">
        <f t="shared" si="2030"/>
        <v>0.37969317761382293</v>
      </c>
      <c r="CA2168" s="1">
        <f t="shared" si="2031"/>
        <v>0.1133011247397737</v>
      </c>
      <c r="CB2168" s="1">
        <v>5115.8996999999999</v>
      </c>
      <c r="CC2168" s="1">
        <f t="shared" si="2003"/>
        <v>250.64516674281049</v>
      </c>
      <c r="CD2168" s="1">
        <f t="shared" si="2032"/>
        <v>281.92161165840952</v>
      </c>
      <c r="CE2168" s="1">
        <f t="shared" si="2043"/>
        <v>29.676317115343029</v>
      </c>
      <c r="CG2168" s="1">
        <v>215.79300000000001</v>
      </c>
      <c r="CH2168" s="1">
        <f t="shared" si="2033"/>
        <v>2.9510287534340174</v>
      </c>
      <c r="CI2168" s="1">
        <v>0.11769998073600001</v>
      </c>
      <c r="CJ2168" s="1">
        <v>3.1621418893300002E-2</v>
      </c>
      <c r="CK2168" s="1">
        <f t="shared" si="2034"/>
        <v>0.11127298517403449</v>
      </c>
      <c r="CL2168" s="1">
        <f t="shared" si="2035"/>
        <v>-3.2132171979131E-2</v>
      </c>
      <c r="CM2168" s="1">
        <f t="shared" si="2036"/>
        <v>-7.9140813194903487E-2</v>
      </c>
      <c r="CN2168" s="1">
        <f t="shared" si="2037"/>
        <v>0.40601265872764936</v>
      </c>
      <c r="CO2168" s="1">
        <f t="shared" si="2038"/>
        <v>0.10715510727230973</v>
      </c>
      <c r="CP2168" s="1">
        <v>5141.8360000000002</v>
      </c>
      <c r="CQ2168" s="1">
        <f t="shared" si="2004"/>
        <v>252.07398994868254</v>
      </c>
      <c r="CR2168" s="1">
        <f t="shared" si="2039"/>
        <v>281.74309370968911</v>
      </c>
      <c r="CS2168" s="1">
        <f t="shared" si="2044"/>
        <v>27.880530408379606</v>
      </c>
    </row>
    <row r="2169" spans="29:97" x14ac:dyDescent="0.25">
      <c r="AC2169" s="1">
        <v>215.89900000000006</v>
      </c>
      <c r="AD2169" s="1">
        <f t="shared" si="2005"/>
        <v>3.279840521634418</v>
      </c>
      <c r="AE2169" s="1">
        <v>0.13113561272599999</v>
      </c>
      <c r="AF2169" s="1">
        <v>4.4115677475899999E-2</v>
      </c>
      <c r="AG2169" s="1">
        <f t="shared" si="2006"/>
        <v>0.12322209509712892</v>
      </c>
      <c r="AH2169" s="1">
        <f t="shared" si="2007"/>
        <v>-4.5118374795841569E-2</v>
      </c>
      <c r="AI2169" s="1">
        <f t="shared" si="2008"/>
        <v>-7.8103720301287344E-2</v>
      </c>
      <c r="AJ2169" s="1">
        <f t="shared" si="2009"/>
        <v>0.57767254391719292</v>
      </c>
      <c r="AK2169" s="1">
        <f t="shared" si="2010"/>
        <v>0.11885367812160054</v>
      </c>
      <c r="AL2169" s="1">
        <v>4950.5555999999997</v>
      </c>
      <c r="AM2169" s="1">
        <f t="shared" si="2000"/>
        <v>242.75326032527053</v>
      </c>
      <c r="AN2169" s="1">
        <f t="shared" si="2011"/>
        <v>274.58685785925906</v>
      </c>
      <c r="AO2169" s="1">
        <f t="shared" si="2040"/>
        <v>30.974043670336272</v>
      </c>
      <c r="AQ2169" s="1">
        <v>215.899</v>
      </c>
      <c r="AR2169" s="1">
        <f t="shared" si="2012"/>
        <v>3.1458950234296221</v>
      </c>
      <c r="AS2169" s="1">
        <v>0.12552382051899999</v>
      </c>
      <c r="AT2169" s="1">
        <v>4.71588484943E-2</v>
      </c>
      <c r="AU2169" s="1">
        <f t="shared" si="2013"/>
        <v>0.11824854552895918</v>
      </c>
      <c r="AV2169" s="1">
        <f t="shared" si="2014"/>
        <v>-4.8307071796360235E-2</v>
      </c>
      <c r="AW2169" s="1">
        <f t="shared" si="2015"/>
        <v>-6.9941473732598944E-2</v>
      </c>
      <c r="AX2169" s="1">
        <f t="shared" si="2016"/>
        <v>0.6906784947232939</v>
      </c>
      <c r="AY2169" s="1">
        <f t="shared" si="2017"/>
        <v>0.11402146759976325</v>
      </c>
      <c r="AZ2169" s="1">
        <v>5119.1417000000001</v>
      </c>
      <c r="BA2169" s="1">
        <f t="shared" si="2001"/>
        <v>250.45949899701552</v>
      </c>
      <c r="BB2169" s="1">
        <f t="shared" si="2018"/>
        <v>281.89813219639552</v>
      </c>
      <c r="BC2169" s="1">
        <f t="shared" si="2041"/>
        <v>29.822118618769302</v>
      </c>
      <c r="BE2169" s="1">
        <v>215.90000000000003</v>
      </c>
      <c r="BF2169" s="1">
        <f t="shared" si="2019"/>
        <v>3.2139891528441966</v>
      </c>
      <c r="BG2169" s="1">
        <v>0.128208711743</v>
      </c>
      <c r="BH2169" s="1">
        <v>5.1412642002100002E-2</v>
      </c>
      <c r="BI2169" s="1">
        <f t="shared" si="2020"/>
        <v>0.12063116410122932</v>
      </c>
      <c r="BJ2169" s="1">
        <f t="shared" si="2021"/>
        <v>-5.2781392637897599E-2</v>
      </c>
      <c r="BK2169" s="1">
        <f t="shared" si="2022"/>
        <v>-6.7849771463331709E-2</v>
      </c>
      <c r="BL2169" s="1">
        <f t="shared" si="2023"/>
        <v>0.7779155551971525</v>
      </c>
      <c r="BM2169" s="1">
        <f t="shared" si="2024"/>
        <v>0.11635214165799869</v>
      </c>
      <c r="BN2169" s="1">
        <v>5120.7628000000004</v>
      </c>
      <c r="BO2169" s="1">
        <f t="shared" si="2002"/>
        <v>250.95707484488437</v>
      </c>
      <c r="BP2169" s="1">
        <f t="shared" si="2025"/>
        <v>283.13195811353864</v>
      </c>
      <c r="BQ2169" s="1">
        <f t="shared" si="2042"/>
        <v>30.482041712168773</v>
      </c>
      <c r="BS2169" s="1">
        <v>215.90600000000001</v>
      </c>
      <c r="BT2169" s="1">
        <f t="shared" si="2026"/>
        <v>3.1232013855310572</v>
      </c>
      <c r="BU2169" s="1">
        <v>0.124894276261</v>
      </c>
      <c r="BV2169" s="1">
        <v>3.1878698617200003E-2</v>
      </c>
      <c r="BW2169" s="1">
        <f t="shared" si="2027"/>
        <v>0.11768905458341179</v>
      </c>
      <c r="BX2169" s="1">
        <f t="shared" si="2028"/>
        <v>-3.2397888210503163E-2</v>
      </c>
      <c r="BY2169" s="1">
        <f t="shared" si="2029"/>
        <v>-8.5291166372908622E-2</v>
      </c>
      <c r="BZ2169" s="1">
        <f t="shared" si="2030"/>
        <v>0.37985045331486794</v>
      </c>
      <c r="CA2169" s="1">
        <f t="shared" si="2031"/>
        <v>0.11339216221190923</v>
      </c>
      <c r="CB2169" s="1">
        <v>5124.0047999999997</v>
      </c>
      <c r="CC2169" s="1">
        <f t="shared" si="2003"/>
        <v>251.04226290577222</v>
      </c>
      <c r="CD2169" s="1">
        <f t="shared" si="2032"/>
        <v>282.39600464231228</v>
      </c>
      <c r="CE2169" s="1">
        <f t="shared" si="2043"/>
        <v>29.702004139977809</v>
      </c>
      <c r="CG2169" s="1">
        <v>215.89999999999998</v>
      </c>
      <c r="CH2169" s="1">
        <f t="shared" si="2033"/>
        <v>2.953399675235179</v>
      </c>
      <c r="CI2169" s="1">
        <v>0.117794543505</v>
      </c>
      <c r="CJ2169" s="1">
        <v>3.1659569591300001E-2</v>
      </c>
      <c r="CK2169" s="1">
        <f t="shared" si="2034"/>
        <v>0.1113575863824303</v>
      </c>
      <c r="CL2169" s="1">
        <f t="shared" si="2035"/>
        <v>-3.2171569225482338E-2</v>
      </c>
      <c r="CM2169" s="1">
        <f t="shared" si="2036"/>
        <v>-7.9186017156947966E-2</v>
      </c>
      <c r="CN2169" s="1">
        <f t="shared" si="2037"/>
        <v>0.40627841101943246</v>
      </c>
      <c r="CO2169" s="1">
        <f t="shared" si="2038"/>
        <v>0.10724130753827223</v>
      </c>
      <c r="CP2169" s="1">
        <v>5139.4044999999996</v>
      </c>
      <c r="CQ2169" s="1">
        <f t="shared" si="2004"/>
        <v>251.95478779860221</v>
      </c>
      <c r="CR2169" s="1">
        <f t="shared" si="2039"/>
        <v>281.63368701123773</v>
      </c>
      <c r="CS2169" s="1">
        <f t="shared" si="2044"/>
        <v>27.904812022547226</v>
      </c>
    </row>
    <row r="2170" spans="29:97" x14ac:dyDescent="0.25">
      <c r="AC2170" s="1">
        <v>216.00000000000006</v>
      </c>
      <c r="AD2170" s="1">
        <f t="shared" si="2005"/>
        <v>3.2825604411400695</v>
      </c>
      <c r="AE2170" s="1">
        <v>0.13124436140099999</v>
      </c>
      <c r="AF2170" s="1">
        <v>4.40901964903E-2</v>
      </c>
      <c r="AG2170" s="1">
        <f t="shared" si="2006"/>
        <v>0.12331823162267054</v>
      </c>
      <c r="AH2170" s="1">
        <f t="shared" si="2007"/>
        <v>-4.5091718174969604E-2</v>
      </c>
      <c r="AI2170" s="1">
        <f t="shared" si="2008"/>
        <v>-7.8226513447700929E-2</v>
      </c>
      <c r="AJ2170" s="1">
        <f t="shared" si="2009"/>
        <v>0.57642500205657377</v>
      </c>
      <c r="AK2170" s="1">
        <f t="shared" si="2010"/>
        <v>0.11895654736684827</v>
      </c>
      <c r="AL2170" s="1">
        <v>4942.4504999999999</v>
      </c>
      <c r="AM2170" s="1">
        <f t="shared" si="2000"/>
        <v>242.35582221746253</v>
      </c>
      <c r="AN2170" s="1">
        <f t="shared" si="2011"/>
        <v>274.16365733620768</v>
      </c>
      <c r="AO2170" s="1">
        <f t="shared" si="2040"/>
        <v>31.002268446000002</v>
      </c>
      <c r="AQ2170" s="1">
        <v>216.00299999999999</v>
      </c>
      <c r="AR2170" s="1">
        <f t="shared" si="2012"/>
        <v>3.1484449736594344</v>
      </c>
      <c r="AS2170" s="1">
        <v>0.12562556564800001</v>
      </c>
      <c r="AT2170" s="1">
        <v>4.7157656401400003E-2</v>
      </c>
      <c r="AU2170" s="1">
        <f t="shared" si="2013"/>
        <v>0.11833893946700227</v>
      </c>
      <c r="AV2170" s="1">
        <f t="shared" si="2014"/>
        <v>-4.8305820704137407E-2</v>
      </c>
      <c r="AW2170" s="1">
        <f t="shared" si="2015"/>
        <v>-7.003311876286486E-2</v>
      </c>
      <c r="AX2170" s="1">
        <f t="shared" si="2016"/>
        <v>0.68975681159799529</v>
      </c>
      <c r="AY2170" s="1">
        <f t="shared" si="2017"/>
        <v>0.11411348738560981</v>
      </c>
      <c r="AZ2170" s="1">
        <v>5116.7102000000004</v>
      </c>
      <c r="BA2170" s="1">
        <f t="shared" si="2001"/>
        <v>250.34053525123539</v>
      </c>
      <c r="BB2170" s="1">
        <f t="shared" si="2018"/>
        <v>281.78970659679493</v>
      </c>
      <c r="BC2170" s="1">
        <f t="shared" si="2041"/>
        <v>29.848053835874332</v>
      </c>
      <c r="BE2170" s="1">
        <v>215.995</v>
      </c>
      <c r="BF2170" s="1">
        <f t="shared" si="2019"/>
        <v>3.2162513625088609</v>
      </c>
      <c r="BG2170" s="1">
        <v>0.12829895317600001</v>
      </c>
      <c r="BH2170" s="1">
        <v>5.1437348127400001E-2</v>
      </c>
      <c r="BI2170" s="1">
        <f t="shared" si="2020"/>
        <v>0.12071114737312422</v>
      </c>
      <c r="BJ2170" s="1">
        <f t="shared" si="2021"/>
        <v>-5.2807438153721624E-2</v>
      </c>
      <c r="BK2170" s="1">
        <f t="shared" si="2022"/>
        <v>-6.7903709219402586E-2</v>
      </c>
      <c r="BL2170" s="1">
        <f t="shared" si="2023"/>
        <v>0.77768120123005879</v>
      </c>
      <c r="BM2170" s="1">
        <f t="shared" si="2024"/>
        <v>0.11643178266599055</v>
      </c>
      <c r="BN2170" s="1">
        <v>5120.7628000000004</v>
      </c>
      <c r="BO2170" s="1">
        <f t="shared" si="2002"/>
        <v>250.95707484488437</v>
      </c>
      <c r="BP2170" s="1">
        <f t="shared" si="2025"/>
        <v>283.15460483959413</v>
      </c>
      <c r="BQ2170" s="1">
        <f t="shared" si="2042"/>
        <v>30.504591528511689</v>
      </c>
      <c r="BS2170" s="1">
        <v>216.012</v>
      </c>
      <c r="BT2170" s="1">
        <f t="shared" si="2026"/>
        <v>3.1259230734952883</v>
      </c>
      <c r="BU2170" s="1">
        <v>0.12500311434299999</v>
      </c>
      <c r="BV2170" s="1">
        <v>3.1853422522500001E-2</v>
      </c>
      <c r="BW2170" s="1">
        <f t="shared" si="2027"/>
        <v>0.11778580395744054</v>
      </c>
      <c r="BX2170" s="1">
        <f t="shared" si="2028"/>
        <v>-3.2371780154921148E-2</v>
      </c>
      <c r="BY2170" s="1">
        <f t="shared" si="2029"/>
        <v>-8.541402380251939E-2</v>
      </c>
      <c r="BZ2170" s="1">
        <f t="shared" si="2030"/>
        <v>0.37899842102938491</v>
      </c>
      <c r="CA2170" s="1">
        <f t="shared" si="2031"/>
        <v>0.11349461354800446</v>
      </c>
      <c r="CB2170" s="1">
        <v>5116.7102000000004</v>
      </c>
      <c r="CC2170" s="1">
        <f t="shared" si="2003"/>
        <v>250.684875869173</v>
      </c>
      <c r="CD2170" s="1">
        <f t="shared" si="2032"/>
        <v>282.02126607150797</v>
      </c>
      <c r="CE2170" s="1">
        <f t="shared" si="2043"/>
        <v>29.730916791727736</v>
      </c>
      <c r="CG2170" s="1">
        <v>215.99900000000002</v>
      </c>
      <c r="CH2170" s="1">
        <f t="shared" si="2033"/>
        <v>2.9557608831858051</v>
      </c>
      <c r="CI2170" s="1">
        <v>0.11788871884300001</v>
      </c>
      <c r="CJ2170" s="1">
        <v>3.1695201993000001E-2</v>
      </c>
      <c r="CK2170" s="1">
        <f t="shared" si="2034"/>
        <v>0.11144183386027448</v>
      </c>
      <c r="CL2170" s="1">
        <f t="shared" si="2035"/>
        <v>-3.2208367293792645E-2</v>
      </c>
      <c r="CM2170" s="1">
        <f t="shared" si="2036"/>
        <v>-7.9233466566481836E-2</v>
      </c>
      <c r="CN2170" s="1">
        <f t="shared" si="2037"/>
        <v>0.40649953472334582</v>
      </c>
      <c r="CO2170" s="1">
        <f t="shared" si="2038"/>
        <v>0.10732715582922216</v>
      </c>
      <c r="CP2170" s="1">
        <v>5136.973</v>
      </c>
      <c r="CQ2170" s="1">
        <f t="shared" si="2004"/>
        <v>251.83558564852194</v>
      </c>
      <c r="CR2170" s="1">
        <f t="shared" si="2039"/>
        <v>281.52416019970281</v>
      </c>
      <c r="CS2170" s="1">
        <f t="shared" si="2044"/>
        <v>27.928985091906277</v>
      </c>
    </row>
    <row r="2171" spans="29:97" x14ac:dyDescent="0.25">
      <c r="AC2171" s="1">
        <v>216.09999999999997</v>
      </c>
      <c r="AD2171" s="1">
        <f t="shared" si="2005"/>
        <v>3.2850779878652396</v>
      </c>
      <c r="AE2171" s="1">
        <v>0.13134501874400001</v>
      </c>
      <c r="AF2171" s="1">
        <v>4.4124040752599999E-2</v>
      </c>
      <c r="AG2171" s="1">
        <f t="shared" si="2006"/>
        <v>0.12340720697449507</v>
      </c>
      <c r="AH2171" s="1">
        <f t="shared" si="2007"/>
        <v>-4.5127124090175025E-2</v>
      </c>
      <c r="AI2171" s="1">
        <f t="shared" si="2008"/>
        <v>-7.8280082884320049E-2</v>
      </c>
      <c r="AJ2171" s="1">
        <f t="shared" si="2009"/>
        <v>0.57648283480821716</v>
      </c>
      <c r="AK2171" s="1">
        <f t="shared" si="2010"/>
        <v>0.1190451346190162</v>
      </c>
      <c r="AL2171" s="1">
        <v>4942.4504999999999</v>
      </c>
      <c r="AM2171" s="1">
        <f t="shared" si="2000"/>
        <v>242.35582221746253</v>
      </c>
      <c r="AN2171" s="1">
        <f t="shared" si="2011"/>
        <v>274.18805222933264</v>
      </c>
      <c r="AO2171" s="1">
        <f t="shared" si="2040"/>
        <v>31.026556931586001</v>
      </c>
      <c r="AQ2171" s="1">
        <v>216.13600000000002</v>
      </c>
      <c r="AR2171" s="1">
        <f t="shared" si="2012"/>
        <v>3.15113833058258</v>
      </c>
      <c r="AS2171" s="1">
        <v>0.125733032823</v>
      </c>
      <c r="AT2171" s="1">
        <v>4.7234680503600003E-2</v>
      </c>
      <c r="AU2171" s="1">
        <f t="shared" si="2013"/>
        <v>0.1184344081987756</v>
      </c>
      <c r="AV2171" s="1">
        <f t="shared" si="2014"/>
        <v>-4.8386660116922782E-2</v>
      </c>
      <c r="AW2171" s="1">
        <f t="shared" si="2015"/>
        <v>-7.0047748081852823E-2</v>
      </c>
      <c r="AX2171" s="1">
        <f t="shared" si="2016"/>
        <v>0.69076681894729242</v>
      </c>
      <c r="AY2171" s="1">
        <f t="shared" si="2017"/>
        <v>0.11421323848650136</v>
      </c>
      <c r="AZ2171" s="1">
        <v>5111.0366000000004</v>
      </c>
      <c r="BA2171" s="1">
        <f t="shared" si="2001"/>
        <v>250.06294828514118</v>
      </c>
      <c r="BB2171" s="1">
        <f t="shared" si="2018"/>
        <v>281.50412116969295</v>
      </c>
      <c r="BC2171" s="1">
        <f t="shared" si="2041"/>
        <v>29.876148425596895</v>
      </c>
      <c r="BE2171" s="1">
        <v>216.10000000000002</v>
      </c>
      <c r="BF2171" s="1">
        <f t="shared" si="2019"/>
        <v>3.2189084128908783</v>
      </c>
      <c r="BG2171" s="1">
        <v>0.128404945135</v>
      </c>
      <c r="BH2171" s="1">
        <v>5.1430132240099999E-2</v>
      </c>
      <c r="BI2171" s="1">
        <f t="shared" si="2020"/>
        <v>0.12080508256697693</v>
      </c>
      <c r="BJ2171" s="1">
        <f t="shared" si="2021"/>
        <v>-5.2799831002164864E-2</v>
      </c>
      <c r="BK2171" s="1">
        <f t="shared" si="2022"/>
        <v>-6.8005251564812075E-2</v>
      </c>
      <c r="BL2171" s="1">
        <f t="shared" si="2023"/>
        <v>0.77640814183069728</v>
      </c>
      <c r="BM2171" s="1">
        <f t="shared" si="2024"/>
        <v>0.1165280254995585</v>
      </c>
      <c r="BN2171" s="1">
        <v>5117.5207</v>
      </c>
      <c r="BO2171" s="1">
        <f t="shared" si="2002"/>
        <v>250.79818681118076</v>
      </c>
      <c r="BP2171" s="1">
        <f t="shared" si="2025"/>
        <v>283.00191422862792</v>
      </c>
      <c r="BQ2171" s="1">
        <f t="shared" si="2042"/>
        <v>30.531835782330734</v>
      </c>
      <c r="BS2171" s="1">
        <v>216.10599999999999</v>
      </c>
      <c r="BT2171" s="1">
        <f t="shared" si="2026"/>
        <v>3.1282941167990939</v>
      </c>
      <c r="BU2171" s="1">
        <v>0.12509793043100001</v>
      </c>
      <c r="BV2171" s="1">
        <v>3.1894605606799999E-2</v>
      </c>
      <c r="BW2171" s="1">
        <f t="shared" si="2027"/>
        <v>0.11787008113981547</v>
      </c>
      <c r="BX2171" s="1">
        <f t="shared" si="2028"/>
        <v>-3.2414319127022424E-2</v>
      </c>
      <c r="BY2171" s="1">
        <f t="shared" si="2029"/>
        <v>-8.5455762012793035E-2</v>
      </c>
      <c r="BZ2171" s="1">
        <f t="shared" si="2030"/>
        <v>0.37931110042842853</v>
      </c>
      <c r="CA2171" s="1">
        <f t="shared" si="2031"/>
        <v>0.11357716948002369</v>
      </c>
      <c r="CB2171" s="1">
        <v>5118.3311999999996</v>
      </c>
      <c r="CC2171" s="1">
        <f t="shared" si="2003"/>
        <v>250.7642941218979</v>
      </c>
      <c r="CD2171" s="1">
        <f t="shared" si="2032"/>
        <v>282.13438834253793</v>
      </c>
      <c r="CE2171" s="1">
        <f t="shared" si="2043"/>
        <v>29.754203989654773</v>
      </c>
      <c r="CG2171" s="1">
        <v>216.10199999999998</v>
      </c>
      <c r="CH2171" s="1">
        <f t="shared" si="2033"/>
        <v>2.9581508590581524</v>
      </c>
      <c r="CI2171" s="1">
        <v>0.117984041572</v>
      </c>
      <c r="CJ2171" s="1">
        <v>3.1722262501700002E-2</v>
      </c>
      <c r="CK2171" s="1">
        <f t="shared" si="2034"/>
        <v>0.111527100545164</v>
      </c>
      <c r="CL2171" s="1">
        <f t="shared" si="2035"/>
        <v>-3.2236313955714427E-2</v>
      </c>
      <c r="CM2171" s="1">
        <f t="shared" si="2036"/>
        <v>-7.9290786589449574E-2</v>
      </c>
      <c r="CN2171" s="1">
        <f t="shared" si="2037"/>
        <v>0.40655813042474959</v>
      </c>
      <c r="CO2171" s="1">
        <f t="shared" si="2038"/>
        <v>0.10741661655406766</v>
      </c>
      <c r="CP2171" s="1">
        <v>5131.2993999999999</v>
      </c>
      <c r="CQ2171" s="1">
        <f t="shared" si="2004"/>
        <v>251.55744239592252</v>
      </c>
      <c r="CR2171" s="1">
        <f t="shared" si="2039"/>
        <v>281.23720613730904</v>
      </c>
      <c r="CS2171" s="1">
        <f t="shared" si="2044"/>
        <v>27.954157611780055</v>
      </c>
    </row>
    <row r="2172" spans="29:97" x14ac:dyDescent="0.25">
      <c r="AC2172" s="1">
        <v>216.19800000000004</v>
      </c>
      <c r="AD2172" s="1">
        <f t="shared" si="2005"/>
        <v>3.2880040070492464</v>
      </c>
      <c r="AE2172" s="1">
        <v>0.131462007761</v>
      </c>
      <c r="AF2172" s="1">
        <v>4.4150229543399998E-2</v>
      </c>
      <c r="AG2172" s="1">
        <f t="shared" si="2006"/>
        <v>0.12351060864837533</v>
      </c>
      <c r="AH2172" s="1">
        <f t="shared" si="2007"/>
        <v>-4.5154522152977328E-2</v>
      </c>
      <c r="AI2172" s="1">
        <f t="shared" si="2008"/>
        <v>-7.8356086495398006E-2</v>
      </c>
      <c r="AJ2172" s="1">
        <f t="shared" si="2009"/>
        <v>0.57627332058792058</v>
      </c>
      <c r="AK2172" s="1">
        <f t="shared" si="2010"/>
        <v>0.11915166222009599</v>
      </c>
      <c r="AL2172" s="1">
        <v>4938.3980000000001</v>
      </c>
      <c r="AM2172" s="1">
        <f t="shared" si="2000"/>
        <v>242.15710561533646</v>
      </c>
      <c r="AN2172" s="1">
        <f t="shared" si="2011"/>
        <v>273.99156491312112</v>
      </c>
      <c r="AO2172" s="1">
        <f t="shared" si="2040"/>
        <v>31.055755061373514</v>
      </c>
      <c r="AQ2172" s="1">
        <v>216.2</v>
      </c>
      <c r="AR2172" s="1">
        <f t="shared" si="2012"/>
        <v>3.1530074724574098</v>
      </c>
      <c r="AS2172" s="1">
        <v>0.12580761313399999</v>
      </c>
      <c r="AT2172" s="1">
        <v>4.7177292406599999E-2</v>
      </c>
      <c r="AU2172" s="1">
        <f t="shared" si="2013"/>
        <v>0.11850065644631334</v>
      </c>
      <c r="AV2172" s="1">
        <f t="shared" si="2014"/>
        <v>-4.8326428738260041E-2</v>
      </c>
      <c r="AW2172" s="1">
        <f t="shared" si="2015"/>
        <v>-7.0174227708053302E-2</v>
      </c>
      <c r="AX2172" s="1">
        <f t="shared" si="2016"/>
        <v>0.68866349251912073</v>
      </c>
      <c r="AY2172" s="1">
        <f t="shared" si="2017"/>
        <v>0.11427385155163727</v>
      </c>
      <c r="AZ2172" s="1">
        <v>5117.5207</v>
      </c>
      <c r="BA2172" s="1">
        <f t="shared" si="2001"/>
        <v>250.38018983316209</v>
      </c>
      <c r="BB2172" s="1">
        <f t="shared" si="2018"/>
        <v>281.87992389211001</v>
      </c>
      <c r="BC2172" s="1">
        <f t="shared" si="2041"/>
        <v>29.893222642506828</v>
      </c>
      <c r="BE2172" s="1">
        <v>216.20300000000003</v>
      </c>
      <c r="BF2172" s="1">
        <f t="shared" si="2019"/>
        <v>3.2217462607657916</v>
      </c>
      <c r="BG2172" s="1">
        <v>0.128518149257</v>
      </c>
      <c r="BH2172" s="1">
        <v>5.1432877778999998E-2</v>
      </c>
      <c r="BI2172" s="1">
        <f t="shared" si="2020"/>
        <v>0.12090539978414416</v>
      </c>
      <c r="BJ2172" s="1">
        <f t="shared" si="2021"/>
        <v>-5.2802725404534866E-2</v>
      </c>
      <c r="BK2172" s="1">
        <f t="shared" si="2022"/>
        <v>-6.810267437960929E-2</v>
      </c>
      <c r="BL2172" s="1">
        <f t="shared" si="2023"/>
        <v>0.7753399684454183</v>
      </c>
      <c r="BM2172" s="1">
        <f t="shared" si="2024"/>
        <v>0.11662859109019155</v>
      </c>
      <c r="BN2172" s="1">
        <v>5116.7102000000004</v>
      </c>
      <c r="BO2172" s="1">
        <f t="shared" si="2002"/>
        <v>250.75846602794869</v>
      </c>
      <c r="BP2172" s="1">
        <f t="shared" si="2025"/>
        <v>282.98547999238497</v>
      </c>
      <c r="BQ2172" s="1">
        <f t="shared" si="2042"/>
        <v>30.560295210626084</v>
      </c>
      <c r="BS2172" s="1">
        <v>216.21000000000004</v>
      </c>
      <c r="BT2172" s="1">
        <f t="shared" si="2026"/>
        <v>3.1300011338575691</v>
      </c>
      <c r="BU2172" s="1">
        <v>0.12516619265100001</v>
      </c>
      <c r="BV2172" s="1">
        <v>3.1897753477099999E-2</v>
      </c>
      <c r="BW2172" s="1">
        <f t="shared" si="2027"/>
        <v>0.11793075154674294</v>
      </c>
      <c r="BX2172" s="1">
        <f t="shared" si="2028"/>
        <v>-3.2417570710409925E-2</v>
      </c>
      <c r="BY2172" s="1">
        <f t="shared" si="2029"/>
        <v>-8.5513180836333025E-2</v>
      </c>
      <c r="BZ2172" s="1">
        <f t="shared" si="2030"/>
        <v>0.37909443191518233</v>
      </c>
      <c r="CA2172" s="1">
        <f t="shared" si="2031"/>
        <v>0.11364437785107238</v>
      </c>
      <c r="CB2172" s="1">
        <v>5110.2260999999999</v>
      </c>
      <c r="CC2172" s="1">
        <f t="shared" si="2003"/>
        <v>250.36719795893617</v>
      </c>
      <c r="CD2172" s="1">
        <f t="shared" si="2032"/>
        <v>281.7047068921554</v>
      </c>
      <c r="CE2172" s="1">
        <f t="shared" si="2043"/>
        <v>29.77315134321692</v>
      </c>
      <c r="CG2172" s="1">
        <v>216.19900000000001</v>
      </c>
      <c r="CH2172" s="1">
        <f t="shared" si="2033"/>
        <v>2.9606628181936254</v>
      </c>
      <c r="CI2172" s="1">
        <v>0.118084229529</v>
      </c>
      <c r="CJ2172" s="1">
        <v>3.1664602458500002E-2</v>
      </c>
      <c r="CK2172" s="1">
        <f t="shared" si="2034"/>
        <v>0.11161671136640934</v>
      </c>
      <c r="CL2172" s="1">
        <f t="shared" si="2035"/>
        <v>-3.2176766654114813E-2</v>
      </c>
      <c r="CM2172" s="1">
        <f t="shared" si="2036"/>
        <v>-7.9439944712294527E-2</v>
      </c>
      <c r="CN2172" s="1">
        <f t="shared" si="2037"/>
        <v>0.40504517935716761</v>
      </c>
      <c r="CO2172" s="1">
        <f t="shared" si="2038"/>
        <v>0.10749936575335445</v>
      </c>
      <c r="CP2172" s="1">
        <v>5139.4044999999996</v>
      </c>
      <c r="CQ2172" s="1">
        <f t="shared" si="2004"/>
        <v>251.95478779860221</v>
      </c>
      <c r="CR2172" s="1">
        <f t="shared" si="2039"/>
        <v>281.70667479194282</v>
      </c>
      <c r="CS2172" s="1">
        <f t="shared" si="2044"/>
        <v>27.977449189475202</v>
      </c>
    </row>
    <row r="2173" spans="29:97" x14ac:dyDescent="0.25">
      <c r="AC2173" s="1">
        <v>216.3</v>
      </c>
      <c r="AD2173" s="1">
        <f t="shared" si="2005"/>
        <v>3.2909221996476763</v>
      </c>
      <c r="AE2173" s="1">
        <v>0.13157868385300001</v>
      </c>
      <c r="AF2173" s="1">
        <v>4.4176105409900003E-2</v>
      </c>
      <c r="AG2173" s="1">
        <f t="shared" si="2006"/>
        <v>0.1236137230930565</v>
      </c>
      <c r="AH2173" s="1">
        <f t="shared" si="2007"/>
        <v>-4.5181593579418713E-2</v>
      </c>
      <c r="AI2173" s="1">
        <f t="shared" si="2008"/>
        <v>-7.8432129513637788E-2</v>
      </c>
      <c r="AJ2173" s="1">
        <f t="shared" si="2009"/>
        <v>0.57605975841268642</v>
      </c>
      <c r="AK2173" s="1">
        <f t="shared" si="2010"/>
        <v>0.1192600510434771</v>
      </c>
      <c r="AL2173" s="1">
        <v>4931.9138999999996</v>
      </c>
      <c r="AM2173" s="1">
        <f t="shared" si="2000"/>
        <v>241.83915414837887</v>
      </c>
      <c r="AN2173" s="1">
        <f t="shared" si="2011"/>
        <v>273.66003175534536</v>
      </c>
      <c r="AO2173" s="1">
        <f t="shared" si="2040"/>
        <v>31.085434717466356</v>
      </c>
      <c r="AQ2173" s="1">
        <v>216.3</v>
      </c>
      <c r="AR2173" s="1">
        <f t="shared" si="2012"/>
        <v>3.1558838222936569</v>
      </c>
      <c r="AS2173" s="1">
        <v>0.12592238187800001</v>
      </c>
      <c r="AT2173" s="1">
        <v>4.7228004783400002E-2</v>
      </c>
      <c r="AU2173" s="1">
        <f t="shared" si="2013"/>
        <v>0.11860259472874825</v>
      </c>
      <c r="AV2173" s="1">
        <f t="shared" si="2014"/>
        <v>-4.8379653463052966E-2</v>
      </c>
      <c r="AW2173" s="1">
        <f t="shared" si="2015"/>
        <v>-7.0222941265695282E-2</v>
      </c>
      <c r="AX2173" s="1">
        <f t="shared" si="2016"/>
        <v>0.68894370687214412</v>
      </c>
      <c r="AY2173" s="1">
        <f t="shared" si="2017"/>
        <v>0.11437602843780412</v>
      </c>
      <c r="AZ2173" s="1">
        <v>5116.7102000000004</v>
      </c>
      <c r="BA2173" s="1">
        <f t="shared" si="2001"/>
        <v>250.34053525123539</v>
      </c>
      <c r="BB2173" s="1">
        <f t="shared" si="2018"/>
        <v>281.86401173068435</v>
      </c>
      <c r="BC2173" s="1">
        <f t="shared" si="2041"/>
        <v>29.922023442475517</v>
      </c>
      <c r="BE2173" s="1">
        <v>216.29500000000002</v>
      </c>
      <c r="BF2173" s="1">
        <f t="shared" si="2019"/>
        <v>3.2244260976097778</v>
      </c>
      <c r="BG2173" s="1">
        <v>0.12862505018699999</v>
      </c>
      <c r="BH2173" s="1">
        <v>5.1570359617499999E-2</v>
      </c>
      <c r="BI2173" s="1">
        <f t="shared" si="2020"/>
        <v>0.12100012211288798</v>
      </c>
      <c r="BJ2173" s="1">
        <f t="shared" si="2021"/>
        <v>-5.2947672239923305E-2</v>
      </c>
      <c r="BK2173" s="1">
        <f t="shared" si="2022"/>
        <v>-6.8052449872964674E-2</v>
      </c>
      <c r="BL2173" s="1">
        <f t="shared" si="2023"/>
        <v>0.77804211808336277</v>
      </c>
      <c r="BM2173" s="1">
        <f t="shared" si="2024"/>
        <v>0.11671884307713357</v>
      </c>
      <c r="BN2173" s="1">
        <v>5121.5733</v>
      </c>
      <c r="BO2173" s="1">
        <f t="shared" si="2002"/>
        <v>250.99679562811644</v>
      </c>
      <c r="BP2173" s="1">
        <f t="shared" si="2025"/>
        <v>283.28127106255909</v>
      </c>
      <c r="BQ2173" s="1">
        <f t="shared" si="2042"/>
        <v>30.585848560337038</v>
      </c>
      <c r="BS2173" s="1">
        <v>216.30599999999998</v>
      </c>
      <c r="BT2173" s="1">
        <f t="shared" si="2026"/>
        <v>3.1332608992119568</v>
      </c>
      <c r="BU2173" s="1">
        <v>0.125296548009</v>
      </c>
      <c r="BV2173" s="1">
        <v>3.18905115128E-2</v>
      </c>
      <c r="BW2173" s="1">
        <f t="shared" si="2027"/>
        <v>0.1180465991506963</v>
      </c>
      <c r="BX2173" s="1">
        <f t="shared" si="2028"/>
        <v>-3.2410090160458593E-2</v>
      </c>
      <c r="BY2173" s="1">
        <f t="shared" si="2029"/>
        <v>-8.5636508990237711E-2</v>
      </c>
      <c r="BZ2173" s="1">
        <f t="shared" si="2030"/>
        <v>0.37846113232095019</v>
      </c>
      <c r="CA2173" s="1">
        <f t="shared" si="2031"/>
        <v>0.11375088982536738</v>
      </c>
      <c r="CB2173" s="1">
        <v>5120.7628000000004</v>
      </c>
      <c r="CC2173" s="1">
        <f t="shared" si="2003"/>
        <v>250.88342640032238</v>
      </c>
      <c r="CD2173" s="1">
        <f t="shared" si="2032"/>
        <v>282.31825368095281</v>
      </c>
      <c r="CE2173" s="1">
        <f t="shared" si="2043"/>
        <v>29.803188942756094</v>
      </c>
      <c r="CG2173" s="1">
        <v>216.303</v>
      </c>
      <c r="CH2173" s="1">
        <f t="shared" si="2033"/>
        <v>2.9624690302127132</v>
      </c>
      <c r="CI2173" s="1">
        <v>0.118156269193</v>
      </c>
      <c r="CJ2173" s="1">
        <v>3.1777482479800001E-2</v>
      </c>
      <c r="CK2173" s="1">
        <f t="shared" si="2034"/>
        <v>0.11168114062977903</v>
      </c>
      <c r="CL2173" s="1">
        <f t="shared" si="2035"/>
        <v>-3.2293344651137222E-2</v>
      </c>
      <c r="CM2173" s="1">
        <f t="shared" si="2036"/>
        <v>-7.9387795978641817E-2</v>
      </c>
      <c r="CN2173" s="1">
        <f t="shared" si="2037"/>
        <v>0.40677971032002574</v>
      </c>
      <c r="CO2173" s="1">
        <f t="shared" si="2038"/>
        <v>0.10756288037064732</v>
      </c>
      <c r="CP2173" s="1">
        <v>5140.2150000000001</v>
      </c>
      <c r="CQ2173" s="1">
        <f t="shared" si="2004"/>
        <v>251.99452184862901</v>
      </c>
      <c r="CR2173" s="1">
        <f t="shared" si="2039"/>
        <v>281.76925440733697</v>
      </c>
      <c r="CS2173" s="1">
        <f t="shared" si="2044"/>
        <v>27.99534366847362</v>
      </c>
    </row>
    <row r="2174" spans="29:97" x14ac:dyDescent="0.25">
      <c r="AC2174" s="1">
        <v>216.40299999999996</v>
      </c>
      <c r="AD2174" s="1">
        <f t="shared" si="2005"/>
        <v>3.2935828608268611</v>
      </c>
      <c r="AE2174" s="1">
        <v>0.131685063243</v>
      </c>
      <c r="AF2174" s="1">
        <v>4.4107709080000002E-2</v>
      </c>
      <c r="AG2174" s="1">
        <f t="shared" si="2006"/>
        <v>0.12370772838980094</v>
      </c>
      <c r="AH2174" s="1">
        <f t="shared" si="2007"/>
        <v>-4.511003867974514E-2</v>
      </c>
      <c r="AI2174" s="1">
        <f t="shared" si="2008"/>
        <v>-7.8597689710055804E-2</v>
      </c>
      <c r="AJ2174" s="1">
        <f t="shared" si="2009"/>
        <v>0.57393593687237543</v>
      </c>
      <c r="AK2174" s="1">
        <f t="shared" si="2010"/>
        <v>0.1193536470527513</v>
      </c>
      <c r="AL2174" s="1">
        <v>4931.9138999999996</v>
      </c>
      <c r="AM2174" s="1">
        <f t="shared" si="2000"/>
        <v>241.83915414837887</v>
      </c>
      <c r="AN2174" s="1">
        <f t="shared" si="2011"/>
        <v>273.68575845704174</v>
      </c>
      <c r="AO2174" s="1">
        <f t="shared" si="2040"/>
        <v>31.111049408294811</v>
      </c>
      <c r="AQ2174" s="1">
        <v>216.40300000000002</v>
      </c>
      <c r="AR2174" s="1">
        <f t="shared" si="2012"/>
        <v>3.1582089526351713</v>
      </c>
      <c r="AS2174" s="1">
        <v>0.12601515650699999</v>
      </c>
      <c r="AT2174" s="1">
        <v>4.7209322452500001E-2</v>
      </c>
      <c r="AU2174" s="1">
        <f t="shared" si="2013"/>
        <v>0.11868499011269754</v>
      </c>
      <c r="AV2174" s="1">
        <f t="shared" si="2014"/>
        <v>-4.8360045258959143E-2</v>
      </c>
      <c r="AW2174" s="1">
        <f t="shared" si="2015"/>
        <v>-7.0324944853738386E-2</v>
      </c>
      <c r="AX2174" s="1">
        <f t="shared" si="2016"/>
        <v>0.68766559802554017</v>
      </c>
      <c r="AY2174" s="1">
        <f t="shared" si="2017"/>
        <v>0.11445472770478876</v>
      </c>
      <c r="AZ2174" s="1">
        <v>5120.7628000000004</v>
      </c>
      <c r="BA2174" s="1">
        <f t="shared" si="2001"/>
        <v>250.53881305347622</v>
      </c>
      <c r="BB2174" s="1">
        <f t="shared" si="2018"/>
        <v>282.11050079148805</v>
      </c>
      <c r="BC2174" s="1">
        <f t="shared" si="2041"/>
        <v>29.944215632842276</v>
      </c>
      <c r="BE2174" s="1">
        <v>216.40300000000002</v>
      </c>
      <c r="BF2174" s="1">
        <f t="shared" si="2019"/>
        <v>3.2272624512818338</v>
      </c>
      <c r="BG2174" s="1">
        <v>0.128738194704</v>
      </c>
      <c r="BH2174" s="1">
        <v>5.1500558853100002E-2</v>
      </c>
      <c r="BI2174" s="1">
        <f t="shared" si="2020"/>
        <v>0.12110036696036744</v>
      </c>
      <c r="BJ2174" s="1">
        <f t="shared" si="2021"/>
        <v>-5.2874078803973421E-2</v>
      </c>
      <c r="BK2174" s="1">
        <f t="shared" si="2022"/>
        <v>-6.8226288156394019E-2</v>
      </c>
      <c r="BL2174" s="1">
        <f t="shared" si="2023"/>
        <v>0.77498102612252662</v>
      </c>
      <c r="BM2174" s="1">
        <f t="shared" si="2024"/>
        <v>0.11682340193735502</v>
      </c>
      <c r="BN2174" s="1">
        <v>5115.8996999999999</v>
      </c>
      <c r="BO2174" s="1">
        <f t="shared" si="2002"/>
        <v>250.71874524471656</v>
      </c>
      <c r="BP2174" s="1">
        <f t="shared" si="2025"/>
        <v>282.99582388597349</v>
      </c>
      <c r="BQ2174" s="1">
        <f t="shared" si="2042"/>
        <v>30.615453204145705</v>
      </c>
      <c r="BS2174" s="1">
        <v>216.416</v>
      </c>
      <c r="BT2174" s="1">
        <f t="shared" si="2026"/>
        <v>3.1356200183666045</v>
      </c>
      <c r="BU2174" s="1">
        <v>0.12539088726</v>
      </c>
      <c r="BV2174" s="1">
        <v>3.1930588185800003E-2</v>
      </c>
      <c r="BW2174" s="1">
        <f t="shared" si="2027"/>
        <v>0.11813043064997684</v>
      </c>
      <c r="BX2174" s="1">
        <f t="shared" si="2028"/>
        <v>-3.2451487856714319E-2</v>
      </c>
      <c r="BY2174" s="1">
        <f t="shared" si="2029"/>
        <v>-8.5678942793262519E-2</v>
      </c>
      <c r="BZ2174" s="1">
        <f t="shared" si="2030"/>
        <v>0.37875686602503439</v>
      </c>
      <c r="CA2174" s="1">
        <f t="shared" si="2031"/>
        <v>0.11383300125410709</v>
      </c>
      <c r="CB2174" s="1">
        <v>5122.3837999999996</v>
      </c>
      <c r="CC2174" s="1">
        <f t="shared" si="2003"/>
        <v>250.96284465304728</v>
      </c>
      <c r="CD2174" s="1">
        <f t="shared" si="2032"/>
        <v>282.43129841338646</v>
      </c>
      <c r="CE2174" s="1">
        <f t="shared" si="2043"/>
        <v>29.826375139057383</v>
      </c>
      <c r="CG2174" s="1">
        <v>216.39999999999998</v>
      </c>
      <c r="CH2174" s="1">
        <f t="shared" si="2033"/>
        <v>2.9647712079758559</v>
      </c>
      <c r="CI2174" s="1">
        <v>0.118248090148</v>
      </c>
      <c r="CJ2174" s="1">
        <v>3.1809028238100001E-2</v>
      </c>
      <c r="CK2174" s="1">
        <f t="shared" si="2034"/>
        <v>0.11176325543577834</v>
      </c>
      <c r="CL2174" s="1">
        <f t="shared" si="2035"/>
        <v>-3.232592628566662E-2</v>
      </c>
      <c r="CM2174" s="1">
        <f t="shared" si="2036"/>
        <v>-7.9437329150111716E-2</v>
      </c>
      <c r="CN2174" s="1">
        <f t="shared" si="2037"/>
        <v>0.40693621791564427</v>
      </c>
      <c r="CO2174" s="1">
        <f t="shared" si="2038"/>
        <v>0.10764400757930945</v>
      </c>
      <c r="CP2174" s="1">
        <v>5141.0254999999997</v>
      </c>
      <c r="CQ2174" s="1">
        <f t="shared" si="2004"/>
        <v>252.03425589865574</v>
      </c>
      <c r="CR2174" s="1">
        <f t="shared" si="2039"/>
        <v>281.8368253105441</v>
      </c>
      <c r="CS2174" s="1">
        <f t="shared" si="2044"/>
        <v>28.018205562489879</v>
      </c>
    </row>
    <row r="2175" spans="29:97" x14ac:dyDescent="0.25">
      <c r="AC2175" s="1">
        <v>216.52699999999999</v>
      </c>
      <c r="AD2175" s="1">
        <f t="shared" si="2005"/>
        <v>3.2969322601862521</v>
      </c>
      <c r="AE2175" s="1">
        <v>0.13181897997899999</v>
      </c>
      <c r="AF2175" s="1">
        <v>4.4152989983599997E-2</v>
      </c>
      <c r="AG2175" s="1">
        <f t="shared" si="2006"/>
        <v>0.12382605531442668</v>
      </c>
      <c r="AH2175" s="1">
        <f t="shared" si="2007"/>
        <v>-4.5157410100719012E-2</v>
      </c>
      <c r="AI2175" s="1">
        <f t="shared" si="2008"/>
        <v>-7.8668645213707672E-2</v>
      </c>
      <c r="AJ2175" s="1">
        <f t="shared" si="2009"/>
        <v>0.57402043696121163</v>
      </c>
      <c r="AK2175" s="1">
        <f t="shared" si="2010"/>
        <v>0.11948147766739953</v>
      </c>
      <c r="AL2175" s="1">
        <v>4920.5667000000003</v>
      </c>
      <c r="AM2175" s="1">
        <f t="shared" si="2000"/>
        <v>241.28273785531414</v>
      </c>
      <c r="AN2175" s="1">
        <f t="shared" si="2011"/>
        <v>273.08838224594206</v>
      </c>
      <c r="AO2175" s="1">
        <f t="shared" si="2040"/>
        <v>31.145996645534723</v>
      </c>
      <c r="AQ2175" s="1">
        <v>216.5</v>
      </c>
      <c r="AR2175" s="1">
        <f t="shared" si="2012"/>
        <v>3.1602610874481649</v>
      </c>
      <c r="AS2175" s="1">
        <v>0.12609703838799999</v>
      </c>
      <c r="AT2175" s="1">
        <v>4.7246523201500003E-2</v>
      </c>
      <c r="AU2175" s="1">
        <f t="shared" si="2013"/>
        <v>0.11875770574491309</v>
      </c>
      <c r="AV2175" s="1">
        <f t="shared" si="2014"/>
        <v>-4.8399090010475321E-2</v>
      </c>
      <c r="AW2175" s="1">
        <f t="shared" si="2015"/>
        <v>-7.0358615734437774E-2</v>
      </c>
      <c r="AX2175" s="1">
        <f t="shared" si="2016"/>
        <v>0.68789144734105212</v>
      </c>
      <c r="AY2175" s="1">
        <f t="shared" si="2017"/>
        <v>0.11452512691127538</v>
      </c>
      <c r="AZ2175" s="1">
        <v>5123.1943000000001</v>
      </c>
      <c r="BA2175" s="1">
        <f t="shared" si="2001"/>
        <v>250.65777679925634</v>
      </c>
      <c r="BB2175" s="1">
        <f t="shared" si="2018"/>
        <v>282.2649801025629</v>
      </c>
      <c r="BC2175" s="1">
        <f t="shared" si="2041"/>
        <v>29.964081425849997</v>
      </c>
      <c r="BE2175" s="1">
        <v>216.50299999999999</v>
      </c>
      <c r="BF2175" s="1">
        <f t="shared" si="2019"/>
        <v>3.2294865589867103</v>
      </c>
      <c r="BG2175" s="1">
        <v>0.12882691621799999</v>
      </c>
      <c r="BH2175" s="1">
        <v>5.1498521119400002E-2</v>
      </c>
      <c r="BI2175" s="1">
        <f t="shared" si="2020"/>
        <v>0.12117896625623396</v>
      </c>
      <c r="BJ2175" s="1">
        <f t="shared" si="2021"/>
        <v>-5.2871930430002184E-2</v>
      </c>
      <c r="BK2175" s="1">
        <f t="shared" si="2022"/>
        <v>-6.8307035826231779E-2</v>
      </c>
      <c r="BL2175" s="1">
        <f t="shared" si="2023"/>
        <v>0.77403344751343917</v>
      </c>
      <c r="BM2175" s="1">
        <f t="shared" si="2024"/>
        <v>0.11690166505357072</v>
      </c>
      <c r="BN2175" s="1">
        <v>5115.8996999999999</v>
      </c>
      <c r="BO2175" s="1">
        <f t="shared" si="2002"/>
        <v>250.71874524471656</v>
      </c>
      <c r="BP2175" s="1">
        <f t="shared" si="2025"/>
        <v>283.01806803263975</v>
      </c>
      <c r="BQ2175" s="1">
        <f t="shared" si="2042"/>
        <v>30.63760220964717</v>
      </c>
      <c r="BS2175" s="1">
        <v>216.51300000000003</v>
      </c>
      <c r="BT2175" s="1">
        <f t="shared" si="2026"/>
        <v>3.1385269033310501</v>
      </c>
      <c r="BU2175" s="1">
        <v>0.12550713121900001</v>
      </c>
      <c r="BV2175" s="1">
        <v>3.19540537894E-2</v>
      </c>
      <c r="BW2175" s="1">
        <f t="shared" si="2027"/>
        <v>0.11823371738989036</v>
      </c>
      <c r="BX2175" s="1">
        <f t="shared" si="2028"/>
        <v>-3.2475727738396874E-2</v>
      </c>
      <c r="BY2175" s="1">
        <f t="shared" si="2029"/>
        <v>-8.5757989651493477E-2</v>
      </c>
      <c r="BZ2175" s="1">
        <f t="shared" si="2030"/>
        <v>0.37869040389557812</v>
      </c>
      <c r="CA2175" s="1">
        <f t="shared" si="2031"/>
        <v>0.11394536483257786</v>
      </c>
      <c r="CB2175" s="1">
        <v>5111.0366000000004</v>
      </c>
      <c r="CC2175" s="1">
        <f t="shared" si="2003"/>
        <v>250.40690708529868</v>
      </c>
      <c r="CD2175" s="1">
        <f t="shared" si="2032"/>
        <v>281.83475963099721</v>
      </c>
      <c r="CE2175" s="1">
        <f t="shared" si="2043"/>
        <v>29.858076615803114</v>
      </c>
      <c r="CG2175" s="1">
        <v>216.50099999999998</v>
      </c>
      <c r="CH2175" s="1">
        <f t="shared" si="2033"/>
        <v>2.9671897649048367</v>
      </c>
      <c r="CI2175" s="1">
        <v>0.118344552815</v>
      </c>
      <c r="CJ2175" s="1">
        <v>3.17576602101E-2</v>
      </c>
      <c r="CK2175" s="1">
        <f t="shared" si="2034"/>
        <v>0.11184951402860992</v>
      </c>
      <c r="CL2175" s="1">
        <f t="shared" si="2035"/>
        <v>-3.2272872015523972E-2</v>
      </c>
      <c r="CM2175" s="1">
        <f t="shared" si="2036"/>
        <v>-7.9576642013085952E-2</v>
      </c>
      <c r="CN2175" s="1">
        <f t="shared" si="2037"/>
        <v>0.40555709815220492</v>
      </c>
      <c r="CO2175" s="1">
        <f t="shared" si="2038"/>
        <v>0.10773770454838505</v>
      </c>
      <c r="CP2175" s="1">
        <v>5131.2993999999999</v>
      </c>
      <c r="CQ2175" s="1">
        <f t="shared" si="2004"/>
        <v>251.55744239592252</v>
      </c>
      <c r="CR2175" s="1">
        <f t="shared" si="2039"/>
        <v>281.32789542355312</v>
      </c>
      <c r="CS2175" s="1">
        <f t="shared" si="2044"/>
        <v>28.044588976201425</v>
      </c>
    </row>
    <row r="2176" spans="29:97" x14ac:dyDescent="0.25">
      <c r="AC2176" s="1">
        <v>216.59999999999997</v>
      </c>
      <c r="AD2176" s="1">
        <f t="shared" si="2005"/>
        <v>3.2989254267282067</v>
      </c>
      <c r="AE2176" s="1">
        <v>0.13189867138899999</v>
      </c>
      <c r="AF2176" s="1">
        <v>4.4099979102600002E-2</v>
      </c>
      <c r="AG2176" s="1">
        <f t="shared" si="2006"/>
        <v>0.12389646286722802</v>
      </c>
      <c r="AH2176" s="1">
        <f t="shared" si="2007"/>
        <v>-4.5101952050928602E-2</v>
      </c>
      <c r="AI2176" s="1">
        <f t="shared" si="2008"/>
        <v>-7.8794510816299429E-2</v>
      </c>
      <c r="AJ2176" s="1">
        <f t="shared" si="2009"/>
        <v>0.57239967078517373</v>
      </c>
      <c r="AK2176" s="1">
        <f t="shared" si="2010"/>
        <v>0.1195494322041106</v>
      </c>
      <c r="AL2176" s="1">
        <v>4922.9983000000002</v>
      </c>
      <c r="AM2176" s="1">
        <f t="shared" si="2000"/>
        <v>241.40197272014566</v>
      </c>
      <c r="AN2176" s="1">
        <f t="shared" si="2011"/>
        <v>273.24257219261648</v>
      </c>
      <c r="AO2176" s="1">
        <f t="shared" si="2040"/>
        <v>31.164559478984618</v>
      </c>
      <c r="AQ2176" s="1">
        <v>216.60000000000002</v>
      </c>
      <c r="AR2176" s="1">
        <f t="shared" si="2012"/>
        <v>3.1635799813688976</v>
      </c>
      <c r="AS2176" s="1">
        <v>0.126229465008</v>
      </c>
      <c r="AT2176" s="1">
        <v>4.7245252877499998E-2</v>
      </c>
      <c r="AU2176" s="1">
        <f t="shared" si="2013"/>
        <v>0.11887529670692765</v>
      </c>
      <c r="AV2176" s="1">
        <f t="shared" si="2014"/>
        <v>-4.8397756692692646E-2</v>
      </c>
      <c r="AW2176" s="1">
        <f t="shared" si="2015"/>
        <v>-7.0477540014235007E-2</v>
      </c>
      <c r="AX2176" s="1">
        <f t="shared" si="2016"/>
        <v>0.68671177630373159</v>
      </c>
      <c r="AY2176" s="1">
        <f t="shared" si="2017"/>
        <v>0.11464690798429994</v>
      </c>
      <c r="AZ2176" s="1">
        <v>5117.5207</v>
      </c>
      <c r="BA2176" s="1">
        <f t="shared" si="2001"/>
        <v>250.38018983316209</v>
      </c>
      <c r="BB2176" s="1">
        <f t="shared" si="2018"/>
        <v>281.98554724440362</v>
      </c>
      <c r="BC2176" s="1">
        <f t="shared" si="2041"/>
        <v>29.998438943187491</v>
      </c>
      <c r="BE2176" s="1">
        <v>216.601</v>
      </c>
      <c r="BF2176" s="1">
        <f t="shared" si="2019"/>
        <v>3.2316628524758966</v>
      </c>
      <c r="BG2176" s="1">
        <v>0.128913730383</v>
      </c>
      <c r="BH2176" s="1">
        <v>5.1525343209500002E-2</v>
      </c>
      <c r="BI2176" s="1">
        <f t="shared" si="2020"/>
        <v>0.12125586983253568</v>
      </c>
      <c r="BJ2176" s="1">
        <f t="shared" si="2021"/>
        <v>-5.2900209214956181E-2</v>
      </c>
      <c r="BK2176" s="1">
        <f t="shared" si="2022"/>
        <v>-6.83556606175795E-2</v>
      </c>
      <c r="BL2176" s="1">
        <f t="shared" si="2023"/>
        <v>0.77389653961374294</v>
      </c>
      <c r="BM2176" s="1">
        <f t="shared" si="2024"/>
        <v>0.1169768842876233</v>
      </c>
      <c r="BN2176" s="1">
        <v>5117.5207</v>
      </c>
      <c r="BO2176" s="1">
        <f t="shared" si="2002"/>
        <v>250.79818681118076</v>
      </c>
      <c r="BP2176" s="1">
        <f t="shared" si="2025"/>
        <v>283.12951664630253</v>
      </c>
      <c r="BQ2176" s="1">
        <f t="shared" si="2042"/>
        <v>30.658894803487307</v>
      </c>
      <c r="BS2176" s="1">
        <v>216.61</v>
      </c>
      <c r="BT2176" s="1">
        <f t="shared" si="2026"/>
        <v>3.1408901214190039</v>
      </c>
      <c r="BU2176" s="1">
        <v>0.12560163438300001</v>
      </c>
      <c r="BV2176" s="1">
        <v>3.1882319599400001E-2</v>
      </c>
      <c r="BW2176" s="1">
        <f t="shared" si="2027"/>
        <v>0.11831767882747136</v>
      </c>
      <c r="BX2176" s="1">
        <f t="shared" si="2028"/>
        <v>-3.2401628432897241E-2</v>
      </c>
      <c r="BY2176" s="1">
        <f t="shared" si="2029"/>
        <v>-8.5916050394574117E-2</v>
      </c>
      <c r="BZ2176" s="1">
        <f t="shared" si="2030"/>
        <v>0.37713126108673534</v>
      </c>
      <c r="CA2176" s="1">
        <f t="shared" si="2031"/>
        <v>0.1140350870734298</v>
      </c>
      <c r="CB2176" s="1">
        <v>5103.7421000000004</v>
      </c>
      <c r="CC2176" s="1">
        <f t="shared" si="2003"/>
        <v>250.04952494803641</v>
      </c>
      <c r="CD2176" s="1">
        <f t="shared" si="2032"/>
        <v>281.45615395820249</v>
      </c>
      <c r="CE2176" s="1">
        <f t="shared" si="2043"/>
        <v>29.883346477312493</v>
      </c>
      <c r="CG2176" s="1">
        <v>216.58999999999997</v>
      </c>
      <c r="CH2176" s="1">
        <f t="shared" si="2033"/>
        <v>2.9697760722006894</v>
      </c>
      <c r="CI2176" s="1">
        <v>0.118447706103</v>
      </c>
      <c r="CJ2176" s="1">
        <v>3.1811781227599999E-2</v>
      </c>
      <c r="CK2176" s="1">
        <f t="shared" si="2034"/>
        <v>0.11194174725917649</v>
      </c>
      <c r="CL2176" s="1">
        <f t="shared" si="2035"/>
        <v>-3.2328769726159452E-2</v>
      </c>
      <c r="CM2176" s="1">
        <f t="shared" si="2036"/>
        <v>-7.9612977533017049E-2</v>
      </c>
      <c r="CN2176" s="1">
        <f t="shared" si="2037"/>
        <v>0.4060741191692282</v>
      </c>
      <c r="CO2176" s="1">
        <f t="shared" si="2038"/>
        <v>0.10782046502655356</v>
      </c>
      <c r="CP2176" s="1">
        <v>5142.6464999999998</v>
      </c>
      <c r="CQ2176" s="1">
        <f t="shared" si="2004"/>
        <v>252.11372399870928</v>
      </c>
      <c r="CR2176" s="1">
        <f t="shared" si="2039"/>
        <v>281.97601628344125</v>
      </c>
      <c r="CS2176" s="1">
        <f t="shared" si="2044"/>
        <v>28.067898626744956</v>
      </c>
    </row>
    <row r="2177" spans="29:97" x14ac:dyDescent="0.25">
      <c r="AC2177" s="1">
        <v>216.69800000000004</v>
      </c>
      <c r="AD2177" s="1">
        <f t="shared" si="2005"/>
        <v>3.3021238850730161</v>
      </c>
      <c r="AE2177" s="1">
        <v>0.132026553154</v>
      </c>
      <c r="AF2177" s="1">
        <v>4.4125616550400003E-2</v>
      </c>
      <c r="AG2177" s="1">
        <f t="shared" si="2006"/>
        <v>0.12400943635570684</v>
      </c>
      <c r="AH2177" s="1">
        <f t="shared" si="2007"/>
        <v>-4.512877262948984E-2</v>
      </c>
      <c r="AI2177" s="1">
        <f t="shared" si="2008"/>
        <v>-7.8880663726216993E-2</v>
      </c>
      <c r="AJ2177" s="1">
        <f t="shared" si="2009"/>
        <v>0.57211451447879635</v>
      </c>
      <c r="AK2177" s="1">
        <f t="shared" si="2010"/>
        <v>0.11967050381629679</v>
      </c>
      <c r="AL2177" s="1">
        <v>4913.2721000000001</v>
      </c>
      <c r="AM2177" s="1">
        <f t="shared" si="2000"/>
        <v>240.92504306793134</v>
      </c>
      <c r="AN2177" s="1">
        <f t="shared" si="2011"/>
        <v>272.7335460726693</v>
      </c>
      <c r="AO2177" s="1">
        <f t="shared" si="2040"/>
        <v>31.197610583411386</v>
      </c>
      <c r="AQ2177" s="1">
        <v>216.697</v>
      </c>
      <c r="AR2177" s="1">
        <f t="shared" si="2012"/>
        <v>3.1661967800086965</v>
      </c>
      <c r="AS2177" s="1">
        <v>0.12633387744399999</v>
      </c>
      <c r="AT2177" s="1">
        <v>4.7248590737600002E-2</v>
      </c>
      <c r="AU2177" s="1">
        <f t="shared" si="2013"/>
        <v>0.11896800214531149</v>
      </c>
      <c r="AV2177" s="1">
        <f t="shared" si="2014"/>
        <v>-4.840126007691295E-2</v>
      </c>
      <c r="AW2177" s="1">
        <f t="shared" si="2015"/>
        <v>-7.0566742068398539E-2</v>
      </c>
      <c r="AX2177" s="1">
        <f t="shared" si="2016"/>
        <v>0.68589336361878295</v>
      </c>
      <c r="AY2177" s="1">
        <f t="shared" si="2017"/>
        <v>0.11473654235281104</v>
      </c>
      <c r="AZ2177" s="1">
        <v>5120.7628000000004</v>
      </c>
      <c r="BA2177" s="1">
        <f t="shared" si="2001"/>
        <v>250.53881305347622</v>
      </c>
      <c r="BB2177" s="1">
        <f t="shared" si="2018"/>
        <v>282.19035275673929</v>
      </c>
      <c r="BC2177" s="1">
        <f t="shared" si="2041"/>
        <v>30.023723718450384</v>
      </c>
      <c r="BE2177" s="1">
        <v>216.70300000000003</v>
      </c>
      <c r="BF2177" s="1">
        <f t="shared" si="2019"/>
        <v>3.2343863944965165</v>
      </c>
      <c r="BG2177" s="1">
        <v>0.129022374749</v>
      </c>
      <c r="BH2177" s="1">
        <v>5.1538124680500001E-2</v>
      </c>
      <c r="BI2177" s="1">
        <f t="shared" si="2020"/>
        <v>0.12135210317220992</v>
      </c>
      <c r="BJ2177" s="1">
        <f t="shared" si="2021"/>
        <v>-5.2913685122857025E-2</v>
      </c>
      <c r="BK2177" s="1">
        <f t="shared" si="2022"/>
        <v>-6.8438418049352884E-2</v>
      </c>
      <c r="BL2177" s="1">
        <f t="shared" si="2023"/>
        <v>0.77315763033417084</v>
      </c>
      <c r="BM2177" s="1">
        <f t="shared" si="2024"/>
        <v>0.11707609462711659</v>
      </c>
      <c r="BN2177" s="1">
        <v>5113.4682000000003</v>
      </c>
      <c r="BO2177" s="1">
        <f t="shared" si="2002"/>
        <v>250.59958289502029</v>
      </c>
      <c r="BP2177" s="1">
        <f t="shared" si="2025"/>
        <v>282.93253619124471</v>
      </c>
      <c r="BQ2177" s="1">
        <f t="shared" si="2042"/>
        <v>30.686974407705446</v>
      </c>
      <c r="BS2177" s="1">
        <v>216.70699999999999</v>
      </c>
      <c r="BT2177" s="1">
        <f t="shared" si="2026"/>
        <v>3.143541382340544</v>
      </c>
      <c r="BU2177" s="1">
        <v>0.12570765614500001</v>
      </c>
      <c r="BV2177" s="1">
        <v>3.1898856162999999E-2</v>
      </c>
      <c r="BW2177" s="1">
        <f t="shared" si="2027"/>
        <v>0.11841186558583848</v>
      </c>
      <c r="BX2177" s="1">
        <f t="shared" si="2028"/>
        <v>-3.241870972907452E-2</v>
      </c>
      <c r="BY2177" s="1">
        <f t="shared" si="2029"/>
        <v>-8.5993155856763953E-2</v>
      </c>
      <c r="BZ2177" 